   <f t="shared" si="161"/>
        <v>0</v>
      </c>
    </row>
    <row r="1934" spans="1:13" x14ac:dyDescent="0.25">
      <c r="B1934" s="22">
        <v>43468</v>
      </c>
      <c r="C1934">
        <v>79.142600000000002</v>
      </c>
      <c r="D1934">
        <v>228.035</v>
      </c>
      <c r="E1934">
        <v>48.560922624</v>
      </c>
      <c r="F1934">
        <v>48560922624</v>
      </c>
      <c r="H1934" t="s">
        <v>37</v>
      </c>
      <c r="I1934" t="s">
        <v>40</v>
      </c>
      <c r="J1934">
        <v>1</v>
      </c>
      <c r="K1934">
        <f t="shared" si="159"/>
        <v>0</v>
      </c>
      <c r="L1934">
        <f t="shared" si="160"/>
        <v>228.035</v>
      </c>
      <c r="M1934">
        <f t="shared" si="161"/>
        <v>0</v>
      </c>
    </row>
    <row r="1935" spans="1:13" x14ac:dyDescent="0.25">
      <c r="B1935" s="22">
        <v>43467</v>
      </c>
      <c r="C1935">
        <v>77.710400000000007</v>
      </c>
      <c r="D1935">
        <v>209.8</v>
      </c>
      <c r="E1935">
        <v>48.848375808</v>
      </c>
      <c r="F1935">
        <v>48848375808</v>
      </c>
      <c r="H1935" t="s">
        <v>37</v>
      </c>
      <c r="I1935" t="s">
        <v>40</v>
      </c>
      <c r="J1935">
        <v>1</v>
      </c>
      <c r="K1935">
        <f t="shared" si="159"/>
        <v>0</v>
      </c>
      <c r="L1935">
        <f t="shared" si="160"/>
        <v>209.8</v>
      </c>
      <c r="M1935">
        <f t="shared" si="161"/>
        <v>0</v>
      </c>
    </row>
    <row r="1936" spans="1:13" x14ac:dyDescent="0.25">
      <c r="B1936" s="22">
        <v>43466</v>
      </c>
      <c r="C1936">
        <v>75.232200000000006</v>
      </c>
      <c r="D1936">
        <v>207.55500000000001</v>
      </c>
      <c r="E1936">
        <v>49.092087808000002</v>
      </c>
      <c r="F1936">
        <v>49092087808</v>
      </c>
      <c r="H1936" t="s">
        <v>37</v>
      </c>
      <c r="I1936" t="s">
        <v>40</v>
      </c>
      <c r="J1936">
        <v>1</v>
      </c>
      <c r="K1936">
        <f t="shared" si="159"/>
        <v>0</v>
      </c>
      <c r="L1936">
        <f t="shared" si="160"/>
        <v>207.55500000000001</v>
      </c>
      <c r="M1936">
        <f t="shared" si="161"/>
        <v>0</v>
      </c>
    </row>
    <row r="1937" spans="1:13" x14ac:dyDescent="0.25">
      <c r="B1937" s="22">
        <v>43465</v>
      </c>
      <c r="C1937">
        <v>75.298500000000004</v>
      </c>
      <c r="D1937">
        <v>207.56</v>
      </c>
      <c r="E1937">
        <v>49.335799807999997</v>
      </c>
      <c r="F1937">
        <v>49335799808</v>
      </c>
      <c r="H1937" t="s">
        <v>37</v>
      </c>
      <c r="I1937" t="s">
        <v>40</v>
      </c>
      <c r="J1937">
        <v>1</v>
      </c>
      <c r="K1937">
        <f t="shared" si="159"/>
        <v>0</v>
      </c>
      <c r="L1937">
        <f t="shared" si="160"/>
        <v>207.56</v>
      </c>
      <c r="M1937">
        <f t="shared" si="161"/>
        <v>0</v>
      </c>
    </row>
    <row r="1938" spans="1:13" x14ac:dyDescent="0.25">
      <c r="A1938">
        <v>52</v>
      </c>
      <c r="B1938" s="22">
        <v>43462</v>
      </c>
      <c r="C1938">
        <v>76.315100000000001</v>
      </c>
      <c r="D1938">
        <v>205.25</v>
      </c>
      <c r="E1938">
        <v>49.21081856</v>
      </c>
      <c r="F1938">
        <v>49210818560</v>
      </c>
      <c r="H1938" t="s">
        <v>37</v>
      </c>
      <c r="I1938" t="s">
        <v>40</v>
      </c>
      <c r="J1938">
        <v>1</v>
      </c>
      <c r="K1938">
        <f t="shared" si="159"/>
        <v>0</v>
      </c>
      <c r="L1938">
        <f t="shared" si="160"/>
        <v>205.25</v>
      </c>
      <c r="M1938">
        <f t="shared" si="161"/>
        <v>0</v>
      </c>
    </row>
    <row r="1939" spans="1:13" x14ac:dyDescent="0.25">
      <c r="B1939" s="22">
        <v>43461</v>
      </c>
      <c r="C1939">
        <v>75.423299999999998</v>
      </c>
      <c r="D1939">
        <v>209.535</v>
      </c>
      <c r="E1939">
        <v>48.173486080000004</v>
      </c>
      <c r="F1939">
        <v>48173486080</v>
      </c>
      <c r="H1939" t="s">
        <v>37</v>
      </c>
      <c r="I1939" t="s">
        <v>40</v>
      </c>
      <c r="J1939">
        <v>1</v>
      </c>
      <c r="K1939">
        <f t="shared" si="159"/>
        <v>0</v>
      </c>
      <c r="L1939">
        <f t="shared" si="160"/>
        <v>209.535</v>
      </c>
      <c r="M1939">
        <f t="shared" si="161"/>
        <v>0</v>
      </c>
    </row>
    <row r="1940" spans="1:13" x14ac:dyDescent="0.25">
      <c r="B1940" s="22">
        <v>43460</v>
      </c>
      <c r="C1940">
        <v>73.965400000000002</v>
      </c>
      <c r="D1940">
        <v>210.74</v>
      </c>
      <c r="E1940">
        <v>48.326586368000001</v>
      </c>
      <c r="F1940">
        <v>48326586368</v>
      </c>
      <c r="H1940" t="s">
        <v>37</v>
      </c>
      <c r="I1940" t="s">
        <v>40</v>
      </c>
      <c r="J1940">
        <v>1</v>
      </c>
      <c r="K1940">
        <f t="shared" si="159"/>
        <v>0</v>
      </c>
      <c r="L1940">
        <f t="shared" si="160"/>
        <v>210.74</v>
      </c>
      <c r="M1940">
        <f t="shared" si="161"/>
        <v>0</v>
      </c>
    </row>
    <row r="1941" spans="1:13" x14ac:dyDescent="0.25">
      <c r="B1941" s="22">
        <v>43459</v>
      </c>
      <c r="C1941">
        <v>73.899100000000004</v>
      </c>
      <c r="D1941">
        <v>210.76</v>
      </c>
      <c r="E1941">
        <v>48.326586368000001</v>
      </c>
      <c r="F1941">
        <v>48326586368</v>
      </c>
      <c r="H1941" t="s">
        <v>37</v>
      </c>
      <c r="I1941" t="s">
        <v>40</v>
      </c>
      <c r="J1941">
        <v>1</v>
      </c>
      <c r="K1941">
        <f t="shared" si="159"/>
        <v>0</v>
      </c>
      <c r="L1941">
        <f t="shared" si="160"/>
        <v>210.76</v>
      </c>
      <c r="M1941">
        <f t="shared" si="161"/>
        <v>0</v>
      </c>
    </row>
    <row r="1942" spans="1:13" x14ac:dyDescent="0.25">
      <c r="B1942" s="22">
        <v>43458</v>
      </c>
      <c r="C1942">
        <v>74.105999999999995</v>
      </c>
      <c r="D1942">
        <v>210.76</v>
      </c>
      <c r="E1942">
        <v>48.479686655999998</v>
      </c>
      <c r="F1942">
        <v>48479686656</v>
      </c>
      <c r="H1942" t="s">
        <v>37</v>
      </c>
      <c r="I1942" t="s">
        <v>40</v>
      </c>
      <c r="J1942">
        <v>1</v>
      </c>
      <c r="K1942">
        <f t="shared" si="159"/>
        <v>0</v>
      </c>
      <c r="L1942">
        <f t="shared" si="160"/>
        <v>210.76</v>
      </c>
      <c r="M1942">
        <f t="shared" si="161"/>
        <v>0</v>
      </c>
    </row>
    <row r="1943" spans="1:13" x14ac:dyDescent="0.25">
      <c r="A1943">
        <v>51</v>
      </c>
      <c r="B1943" s="22">
        <v>43455</v>
      </c>
      <c r="C1943">
        <v>72.749099999999999</v>
      </c>
      <c r="D1943">
        <v>208.1</v>
      </c>
      <c r="E1943">
        <v>49.367044096000001</v>
      </c>
      <c r="F1943">
        <v>49367044096</v>
      </c>
      <c r="H1943" t="s">
        <v>37</v>
      </c>
      <c r="I1943" t="s">
        <v>40</v>
      </c>
      <c r="J1943">
        <v>1</v>
      </c>
      <c r="K1943">
        <f t="shared" si="159"/>
        <v>0</v>
      </c>
      <c r="L1943">
        <f t="shared" si="160"/>
        <v>208.1</v>
      </c>
      <c r="M1943">
        <f t="shared" si="161"/>
        <v>0</v>
      </c>
    </row>
    <row r="1944" spans="1:13" x14ac:dyDescent="0.25">
      <c r="B1944" s="22">
        <v>43454</v>
      </c>
      <c r="C1944">
        <v>70.774500000000003</v>
      </c>
      <c r="D1944">
        <v>207.005</v>
      </c>
      <c r="E1944">
        <v>49.242062848000003</v>
      </c>
      <c r="F1944">
        <v>49242062848</v>
      </c>
      <c r="H1944" t="s">
        <v>37</v>
      </c>
      <c r="I1944" t="s">
        <v>40</v>
      </c>
      <c r="J1944">
        <v>1</v>
      </c>
      <c r="K1944">
        <f t="shared" si="159"/>
        <v>0</v>
      </c>
      <c r="L1944">
        <f t="shared" si="160"/>
        <v>207.005</v>
      </c>
      <c r="M1944">
        <f t="shared" si="161"/>
        <v>0</v>
      </c>
    </row>
    <row r="1945" spans="1:13" x14ac:dyDescent="0.25">
      <c r="B1945" s="22">
        <v>43453</v>
      </c>
      <c r="C1945">
        <v>69.761799999999994</v>
      </c>
      <c r="D1945">
        <v>208.77500000000001</v>
      </c>
      <c r="E1945">
        <v>51.091763200000003</v>
      </c>
      <c r="F1945">
        <v>51091763200</v>
      </c>
      <c r="H1945" t="s">
        <v>37</v>
      </c>
      <c r="I1945" t="s">
        <v>40</v>
      </c>
      <c r="J1945">
        <v>1</v>
      </c>
      <c r="K1945">
        <f t="shared" si="159"/>
        <v>0</v>
      </c>
      <c r="L1945">
        <f t="shared" si="160"/>
        <v>208.77500000000001</v>
      </c>
      <c r="M1945">
        <f t="shared" si="161"/>
        <v>0</v>
      </c>
    </row>
    <row r="1946" spans="1:13" x14ac:dyDescent="0.25">
      <c r="B1946" s="22">
        <v>43452</v>
      </c>
      <c r="C1946">
        <v>70.471400000000003</v>
      </c>
      <c r="D1946">
        <v>220.14500000000001</v>
      </c>
      <c r="E1946">
        <v>50.685579263999998</v>
      </c>
      <c r="F1946">
        <v>50685579264</v>
      </c>
      <c r="H1946" t="s">
        <v>37</v>
      </c>
      <c r="I1946" t="s">
        <v>40</v>
      </c>
      <c r="J1946">
        <v>1</v>
      </c>
      <c r="K1946">
        <f t="shared" si="159"/>
        <v>0</v>
      </c>
      <c r="L1946">
        <f t="shared" si="160"/>
        <v>220.14500000000001</v>
      </c>
      <c r="M1946">
        <f t="shared" si="161"/>
        <v>0</v>
      </c>
    </row>
    <row r="1947" spans="1:13" x14ac:dyDescent="0.25">
      <c r="B1947" s="22">
        <v>43451</v>
      </c>
      <c r="C1947">
        <v>69.850099999999998</v>
      </c>
      <c r="D1947">
        <v>217.255</v>
      </c>
      <c r="E1947">
        <v>50.716827647999999</v>
      </c>
      <c r="F1947">
        <v>50716827648</v>
      </c>
      <c r="H1947" t="s">
        <v>37</v>
      </c>
      <c r="I1947" t="s">
        <v>40</v>
      </c>
      <c r="J1947">
        <v>1</v>
      </c>
      <c r="K1947">
        <f t="shared" si="159"/>
        <v>0</v>
      </c>
      <c r="L1947">
        <f t="shared" si="160"/>
        <v>217.255</v>
      </c>
      <c r="M1947">
        <f t="shared" si="161"/>
        <v>0</v>
      </c>
    </row>
    <row r="1948" spans="1:13" x14ac:dyDescent="0.25">
      <c r="A1948">
        <v>50</v>
      </c>
      <c r="B1948" s="22">
        <v>43448</v>
      </c>
      <c r="C1948">
        <v>68.793099999999995</v>
      </c>
      <c r="D1948">
        <v>216.72</v>
      </c>
      <c r="E1948">
        <v>51.985371135999998</v>
      </c>
      <c r="F1948">
        <v>51985371136</v>
      </c>
      <c r="H1948" t="s">
        <v>37</v>
      </c>
      <c r="I1948" t="s">
        <v>40</v>
      </c>
      <c r="J1948">
        <v>1</v>
      </c>
      <c r="K1948">
        <f t="shared" si="159"/>
        <v>0</v>
      </c>
      <c r="L1948">
        <f t="shared" si="160"/>
        <v>216.72</v>
      </c>
      <c r="M1948">
        <f t="shared" si="161"/>
        <v>0</v>
      </c>
    </row>
    <row r="1949" spans="1:13" x14ac:dyDescent="0.25">
      <c r="B1949" s="22">
        <v>43447</v>
      </c>
      <c r="C1949">
        <v>67.550700000000006</v>
      </c>
      <c r="D1949">
        <v>216.35</v>
      </c>
      <c r="E1949">
        <v>52.728999936000001</v>
      </c>
      <c r="F1949">
        <v>52728999936</v>
      </c>
      <c r="H1949" t="s">
        <v>37</v>
      </c>
      <c r="I1949" t="s">
        <v>40</v>
      </c>
      <c r="J1949">
        <v>1</v>
      </c>
      <c r="K1949">
        <f t="shared" si="159"/>
        <v>0</v>
      </c>
      <c r="L1949">
        <f t="shared" si="160"/>
        <v>216.35</v>
      </c>
      <c r="M1949">
        <f t="shared" si="161"/>
        <v>0</v>
      </c>
    </row>
    <row r="1950" spans="1:13" x14ac:dyDescent="0.25">
      <c r="B1950" s="22">
        <v>43446</v>
      </c>
      <c r="C1950">
        <v>67.879400000000004</v>
      </c>
      <c r="D1950">
        <v>224.57499999999999</v>
      </c>
      <c r="E1950">
        <v>52.372807680000001</v>
      </c>
      <c r="F1950">
        <v>52372807680</v>
      </c>
      <c r="H1950" t="s">
        <v>37</v>
      </c>
      <c r="I1950" t="s">
        <v>40</v>
      </c>
      <c r="J1950">
        <v>1</v>
      </c>
      <c r="K1950">
        <f t="shared" si="159"/>
        <v>0</v>
      </c>
      <c r="L1950">
        <f t="shared" si="160"/>
        <v>224.57499999999999</v>
      </c>
      <c r="M1950">
        <f t="shared" si="161"/>
        <v>0</v>
      </c>
    </row>
    <row r="1951" spans="1:13" x14ac:dyDescent="0.25">
      <c r="B1951" s="22">
        <v>43445</v>
      </c>
      <c r="C1951">
        <v>69.922799999999995</v>
      </c>
      <c r="D1951">
        <v>235.27</v>
      </c>
      <c r="E1951">
        <v>50.841804799999998</v>
      </c>
      <c r="F1951">
        <v>50841804800</v>
      </c>
      <c r="H1951" t="s">
        <v>37</v>
      </c>
      <c r="I1951" t="s">
        <v>40</v>
      </c>
      <c r="J1951">
        <v>1</v>
      </c>
      <c r="K1951">
        <f t="shared" si="159"/>
        <v>0</v>
      </c>
      <c r="L1951">
        <f t="shared" si="160"/>
        <v>235.27</v>
      </c>
      <c r="M1951">
        <f t="shared" si="161"/>
        <v>0</v>
      </c>
    </row>
    <row r="1952" spans="1:13" x14ac:dyDescent="0.25">
      <c r="B1952" s="22">
        <v>43444</v>
      </c>
      <c r="C1952">
        <v>69.478700000000003</v>
      </c>
      <c r="D1952">
        <v>234.04499999999999</v>
      </c>
      <c r="E1952">
        <v>50.491863039999998</v>
      </c>
      <c r="F1952">
        <v>50491863040</v>
      </c>
      <c r="H1952" t="s">
        <v>37</v>
      </c>
      <c r="I1952" t="s">
        <v>40</v>
      </c>
      <c r="J1952">
        <v>1</v>
      </c>
      <c r="K1952">
        <f t="shared" si="159"/>
        <v>0</v>
      </c>
      <c r="L1952">
        <f t="shared" si="160"/>
        <v>234.04499999999999</v>
      </c>
      <c r="M1952">
        <f t="shared" si="161"/>
        <v>0</v>
      </c>
    </row>
    <row r="1953" spans="1:13" x14ac:dyDescent="0.25">
      <c r="A1953">
        <v>49</v>
      </c>
      <c r="B1953" s="22">
        <v>43441</v>
      </c>
      <c r="C1953">
        <v>68.398399999999995</v>
      </c>
      <c r="D1953">
        <v>237.91</v>
      </c>
      <c r="E1953">
        <v>51.985371135999998</v>
      </c>
      <c r="F1953">
        <v>51985371136</v>
      </c>
      <c r="H1953" t="s">
        <v>37</v>
      </c>
      <c r="I1953" t="s">
        <v>40</v>
      </c>
      <c r="J1953">
        <v>1</v>
      </c>
      <c r="K1953">
        <f t="shared" si="159"/>
        <v>0</v>
      </c>
      <c r="L1953">
        <f t="shared" si="160"/>
        <v>237.91</v>
      </c>
      <c r="M1953">
        <f t="shared" si="161"/>
        <v>0</v>
      </c>
    </row>
    <row r="1954" spans="1:13" x14ac:dyDescent="0.25">
      <c r="B1954" s="22">
        <v>43440</v>
      </c>
      <c r="C1954">
        <v>69.391900000000007</v>
      </c>
      <c r="D1954">
        <v>243.815</v>
      </c>
      <c r="E1954">
        <v>52.22283264</v>
      </c>
      <c r="F1954">
        <v>52222832640</v>
      </c>
      <c r="H1954" t="s">
        <v>37</v>
      </c>
      <c r="I1954" t="s">
        <v>40</v>
      </c>
      <c r="J1954">
        <v>1</v>
      </c>
      <c r="K1954">
        <f t="shared" si="159"/>
        <v>0</v>
      </c>
      <c r="L1954">
        <f t="shared" si="160"/>
        <v>243.815</v>
      </c>
      <c r="M1954">
        <f t="shared" si="161"/>
        <v>0</v>
      </c>
    </row>
    <row r="1955" spans="1:13" x14ac:dyDescent="0.25">
      <c r="B1955" s="22">
        <v>43439</v>
      </c>
      <c r="C1955">
        <v>66.790499999999994</v>
      </c>
      <c r="D1955">
        <v>235.76499999999999</v>
      </c>
      <c r="E1955">
        <v>54.266253312000003</v>
      </c>
      <c r="F1955">
        <v>54266253312</v>
      </c>
      <c r="H1955" t="s">
        <v>37</v>
      </c>
      <c r="I1955" t="s">
        <v>40</v>
      </c>
      <c r="J1955">
        <v>1</v>
      </c>
      <c r="K1955">
        <f t="shared" si="159"/>
        <v>0</v>
      </c>
      <c r="L1955">
        <f t="shared" si="160"/>
        <v>235.76499999999999</v>
      </c>
      <c r="M1955">
        <f t="shared" si="161"/>
        <v>0</v>
      </c>
    </row>
    <row r="1956" spans="1:13" x14ac:dyDescent="0.25">
      <c r="B1956" s="22">
        <v>43438</v>
      </c>
      <c r="C1956">
        <v>65.930599999999998</v>
      </c>
      <c r="D1956">
        <v>240.57499999999999</v>
      </c>
      <c r="E1956">
        <v>54.816165888</v>
      </c>
      <c r="F1956">
        <v>54816165888</v>
      </c>
      <c r="H1956" t="s">
        <v>37</v>
      </c>
      <c r="I1956" t="s">
        <v>40</v>
      </c>
      <c r="J1956">
        <v>1</v>
      </c>
      <c r="K1956">
        <f t="shared" si="159"/>
        <v>0</v>
      </c>
      <c r="L1956">
        <f t="shared" si="160"/>
        <v>240.57499999999999</v>
      </c>
      <c r="M1956">
        <f t="shared" si="161"/>
        <v>0</v>
      </c>
    </row>
    <row r="1957" spans="1:13" x14ac:dyDescent="0.25">
      <c r="B1957" s="22">
        <v>43437</v>
      </c>
      <c r="C1957">
        <v>64.439400000000006</v>
      </c>
      <c r="D1957">
        <v>237.99</v>
      </c>
      <c r="E1957">
        <v>56.047214592000003</v>
      </c>
      <c r="F1957">
        <v>56047214592</v>
      </c>
      <c r="H1957" t="s">
        <v>37</v>
      </c>
      <c r="I1957" t="s">
        <v>40</v>
      </c>
      <c r="J1957">
        <v>1</v>
      </c>
      <c r="K1957">
        <f t="shared" si="159"/>
        <v>0</v>
      </c>
      <c r="L1957">
        <f t="shared" si="160"/>
        <v>237.99</v>
      </c>
      <c r="M1957">
        <f t="shared" si="161"/>
        <v>0</v>
      </c>
    </row>
    <row r="1958" spans="1:13" x14ac:dyDescent="0.25">
      <c r="A1958">
        <v>48</v>
      </c>
      <c r="B1958" s="22">
        <v>43434</v>
      </c>
      <c r="C1958">
        <v>65.695899999999995</v>
      </c>
      <c r="D1958">
        <v>246.64</v>
      </c>
      <c r="E1958">
        <v>55.459811328000001</v>
      </c>
      <c r="F1958">
        <v>55459811328</v>
      </c>
      <c r="H1958" t="s">
        <v>37</v>
      </c>
      <c r="I1958" t="s">
        <v>40</v>
      </c>
      <c r="J1958">
        <v>1</v>
      </c>
      <c r="K1958">
        <f t="shared" si="159"/>
        <v>0</v>
      </c>
      <c r="L1958">
        <f t="shared" si="160"/>
        <v>246.64</v>
      </c>
      <c r="M1958">
        <f t="shared" si="161"/>
        <v>0</v>
      </c>
    </row>
    <row r="1959" spans="1:13" x14ac:dyDescent="0.25">
      <c r="B1959" s="22">
        <v>43433</v>
      </c>
      <c r="C1959">
        <v>65.213499999999996</v>
      </c>
      <c r="D1959">
        <v>245.51</v>
      </c>
      <c r="E1959">
        <v>55.959732224</v>
      </c>
      <c r="F1959">
        <v>55959732224</v>
      </c>
      <c r="H1959" t="s">
        <v>37</v>
      </c>
      <c r="I1959" t="s">
        <v>40</v>
      </c>
      <c r="J1959">
        <v>1</v>
      </c>
      <c r="K1959">
        <f t="shared" si="159"/>
        <v>0</v>
      </c>
      <c r="L1959">
        <f t="shared" si="160"/>
        <v>245.51</v>
      </c>
      <c r="M1959">
        <f t="shared" si="161"/>
        <v>0</v>
      </c>
    </row>
    <row r="1960" spans="1:13" x14ac:dyDescent="0.25">
      <c r="B1960" s="22">
        <v>43432</v>
      </c>
      <c r="C1960">
        <v>65.328800000000001</v>
      </c>
      <c r="D1960">
        <v>247.73</v>
      </c>
      <c r="E1960">
        <v>55.934734335999998</v>
      </c>
      <c r="F1960">
        <v>55934734336</v>
      </c>
      <c r="H1960" t="s">
        <v>37</v>
      </c>
      <c r="I1960" t="s">
        <v>40</v>
      </c>
      <c r="J1960">
        <v>1</v>
      </c>
      <c r="K1960">
        <f t="shared" si="159"/>
        <v>0</v>
      </c>
      <c r="L1960">
        <f t="shared" si="160"/>
        <v>247.73</v>
      </c>
      <c r="M1960">
        <f t="shared" si="161"/>
        <v>0</v>
      </c>
    </row>
    <row r="1961" spans="1:13" x14ac:dyDescent="0.25">
      <c r="B1961" s="22">
        <v>43431</v>
      </c>
      <c r="C1961">
        <v>64.610900000000001</v>
      </c>
      <c r="D1961">
        <v>249.73</v>
      </c>
      <c r="E1961">
        <v>56.347168768000003</v>
      </c>
      <c r="F1961">
        <v>56347168768</v>
      </c>
      <c r="H1961" t="s">
        <v>37</v>
      </c>
      <c r="I1961" t="s">
        <v>40</v>
      </c>
      <c r="J1961">
        <v>1</v>
      </c>
      <c r="K1961">
        <f t="shared" si="159"/>
        <v>0</v>
      </c>
      <c r="L1961">
        <f t="shared" si="160"/>
        <v>249.73</v>
      </c>
      <c r="M1961">
        <f t="shared" si="161"/>
        <v>0</v>
      </c>
    </row>
    <row r="1962" spans="1:13" x14ac:dyDescent="0.25">
      <c r="B1962" s="22">
        <v>43430</v>
      </c>
      <c r="C1962">
        <v>62.314399999999999</v>
      </c>
      <c r="D1962">
        <v>247.65</v>
      </c>
      <c r="E1962">
        <v>56.66586624</v>
      </c>
      <c r="F1962">
        <v>56665866240</v>
      </c>
      <c r="H1962" t="s">
        <v>37</v>
      </c>
      <c r="I1962" t="s">
        <v>40</v>
      </c>
      <c r="J1962">
        <v>1</v>
      </c>
      <c r="K1962">
        <f t="shared" si="159"/>
        <v>0</v>
      </c>
      <c r="L1962">
        <f t="shared" si="160"/>
        <v>247.65</v>
      </c>
      <c r="M1962">
        <f t="shared" si="161"/>
        <v>0</v>
      </c>
    </row>
    <row r="1963" spans="1:13" x14ac:dyDescent="0.25">
      <c r="A1963">
        <v>47</v>
      </c>
      <c r="B1963" s="22">
        <v>43427</v>
      </c>
      <c r="C1963">
        <v>62.040500000000002</v>
      </c>
      <c r="D1963">
        <v>262.30500000000001</v>
      </c>
      <c r="E1963">
        <v>55.441063935999999</v>
      </c>
      <c r="F1963">
        <v>55441063936</v>
      </c>
      <c r="H1963" t="s">
        <v>37</v>
      </c>
      <c r="I1963" t="s">
        <v>40</v>
      </c>
      <c r="J1963">
        <v>1</v>
      </c>
      <c r="K1963">
        <f t="shared" si="159"/>
        <v>0</v>
      </c>
      <c r="L1963">
        <f t="shared" si="160"/>
        <v>262.30500000000001</v>
      </c>
      <c r="M1963">
        <f t="shared" si="161"/>
        <v>0</v>
      </c>
    </row>
    <row r="1964" spans="1:13" x14ac:dyDescent="0.25">
      <c r="B1964" s="22">
        <v>43426</v>
      </c>
      <c r="C1964">
        <v>62.639000000000003</v>
      </c>
      <c r="D1964">
        <v>264.39</v>
      </c>
      <c r="E1964">
        <v>55.347331072000003</v>
      </c>
      <c r="F1964">
        <v>55347331072</v>
      </c>
      <c r="H1964" t="s">
        <v>37</v>
      </c>
      <c r="I1964" t="s">
        <v>40</v>
      </c>
      <c r="J1964">
        <v>1</v>
      </c>
      <c r="K1964">
        <f t="shared" si="159"/>
        <v>0</v>
      </c>
      <c r="L1964">
        <f t="shared" si="160"/>
        <v>264.39</v>
      </c>
      <c r="M1964">
        <f t="shared" si="161"/>
        <v>0</v>
      </c>
    </row>
    <row r="1965" spans="1:13" x14ac:dyDescent="0.25">
      <c r="B1965" s="22">
        <v>43425</v>
      </c>
      <c r="C1965">
        <v>62.017899999999997</v>
      </c>
      <c r="D1965">
        <v>273.68</v>
      </c>
      <c r="E1965">
        <v>55.978475520000003</v>
      </c>
      <c r="F1965">
        <v>55978475520</v>
      </c>
      <c r="H1965" t="s">
        <v>37</v>
      </c>
      <c r="I1965" t="s">
        <v>40</v>
      </c>
      <c r="J1965">
        <v>1</v>
      </c>
      <c r="K1965">
        <f t="shared" si="159"/>
        <v>0</v>
      </c>
      <c r="L1965">
        <f t="shared" si="160"/>
        <v>273.68</v>
      </c>
      <c r="M1965">
        <f t="shared" si="161"/>
        <v>0</v>
      </c>
    </row>
    <row r="1966" spans="1:13" x14ac:dyDescent="0.25">
      <c r="B1966" s="22">
        <v>43424</v>
      </c>
      <c r="C1966">
        <v>63.1693</v>
      </c>
      <c r="D1966">
        <v>289.76499999999999</v>
      </c>
      <c r="E1966">
        <v>55.372324863999999</v>
      </c>
      <c r="F1966">
        <v>55372324864</v>
      </c>
      <c r="H1966" t="s">
        <v>37</v>
      </c>
      <c r="I1966" t="s">
        <v>40</v>
      </c>
      <c r="J1966">
        <v>1</v>
      </c>
      <c r="K1966">
        <f t="shared" si="159"/>
        <v>0</v>
      </c>
      <c r="L1966">
        <f t="shared" si="160"/>
        <v>289.76499999999999</v>
      </c>
      <c r="M1966">
        <f t="shared" si="161"/>
        <v>0</v>
      </c>
    </row>
    <row r="1967" spans="1:13" x14ac:dyDescent="0.25">
      <c r="B1967" s="22">
        <v>43423</v>
      </c>
      <c r="C1967">
        <v>59.625700000000002</v>
      </c>
      <c r="D1967">
        <v>282.76499999999999</v>
      </c>
      <c r="E1967">
        <v>56.597127168</v>
      </c>
      <c r="F1967">
        <v>56597127168</v>
      </c>
      <c r="H1967" t="s">
        <v>37</v>
      </c>
      <c r="I1967" t="s">
        <v>40</v>
      </c>
      <c r="J1967">
        <v>1</v>
      </c>
      <c r="K1967">
        <f t="shared" si="159"/>
        <v>0</v>
      </c>
      <c r="L1967">
        <f t="shared" si="160"/>
        <v>282.76499999999999</v>
      </c>
      <c r="M1967">
        <f t="shared" si="161"/>
        <v>0</v>
      </c>
    </row>
    <row r="1968" spans="1:13" x14ac:dyDescent="0.25">
      <c r="A1968">
        <v>46</v>
      </c>
      <c r="B1968" s="22">
        <v>43420</v>
      </c>
      <c r="C1968">
        <v>57.384799999999998</v>
      </c>
      <c r="D1968">
        <v>278.255</v>
      </c>
      <c r="E1968">
        <v>56.484646912000002</v>
      </c>
      <c r="F1968">
        <v>56484646912</v>
      </c>
      <c r="H1968" t="s">
        <v>37</v>
      </c>
      <c r="I1968" t="s">
        <v>40</v>
      </c>
      <c r="J1968">
        <v>1</v>
      </c>
      <c r="K1968">
        <f t="shared" si="159"/>
        <v>0</v>
      </c>
      <c r="L1968">
        <f t="shared" si="160"/>
        <v>278.255</v>
      </c>
      <c r="M1968">
        <f t="shared" si="161"/>
        <v>0</v>
      </c>
    </row>
    <row r="1969" spans="1:13" x14ac:dyDescent="0.25">
      <c r="B1969" s="22">
        <v>43419</v>
      </c>
      <c r="C1969">
        <v>56.063800000000001</v>
      </c>
      <c r="D1969">
        <v>278.39</v>
      </c>
      <c r="E1969">
        <v>56.859586559999997</v>
      </c>
      <c r="F1969">
        <v>56859586560</v>
      </c>
      <c r="H1969" t="s">
        <v>37</v>
      </c>
      <c r="I1969" t="s">
        <v>40</v>
      </c>
      <c r="J1969">
        <v>1</v>
      </c>
      <c r="K1969">
        <f t="shared" si="159"/>
        <v>0</v>
      </c>
      <c r="L1969">
        <f t="shared" si="160"/>
        <v>278.39</v>
      </c>
      <c r="M1969">
        <f t="shared" si="161"/>
        <v>0</v>
      </c>
    </row>
    <row r="1970" spans="1:13" x14ac:dyDescent="0.25">
      <c r="B1970" s="22">
        <v>43418</v>
      </c>
      <c r="C1970">
        <v>52.984900000000003</v>
      </c>
      <c r="D1970">
        <v>274.22500000000002</v>
      </c>
      <c r="E1970">
        <v>57.546973184000002</v>
      </c>
      <c r="F1970">
        <v>57546973184</v>
      </c>
      <c r="H1970" t="s">
        <v>37</v>
      </c>
      <c r="I1970" t="s">
        <v>40</v>
      </c>
      <c r="J1970">
        <v>1</v>
      </c>
      <c r="K1970">
        <f t="shared" si="159"/>
        <v>0</v>
      </c>
      <c r="L1970">
        <f t="shared" si="160"/>
        <v>274.22500000000002</v>
      </c>
      <c r="M1970">
        <f t="shared" si="161"/>
        <v>0</v>
      </c>
    </row>
    <row r="1971" spans="1:13" x14ac:dyDescent="0.25">
      <c r="B1971" s="22">
        <v>43417</v>
      </c>
      <c r="C1971">
        <v>52.858899999999998</v>
      </c>
      <c r="D1971">
        <v>270.54000000000002</v>
      </c>
      <c r="E1971">
        <v>57.771937792000003</v>
      </c>
      <c r="F1971">
        <v>57771937792</v>
      </c>
      <c r="H1971" t="s">
        <v>37</v>
      </c>
      <c r="I1971" t="s">
        <v>40</v>
      </c>
      <c r="J1971">
        <v>1</v>
      </c>
      <c r="K1971">
        <f t="shared" si="159"/>
        <v>0</v>
      </c>
      <c r="L1971">
        <f t="shared" si="160"/>
        <v>270.54000000000002</v>
      </c>
      <c r="M1971">
        <f t="shared" si="161"/>
        <v>0</v>
      </c>
    </row>
    <row r="1972" spans="1:13" x14ac:dyDescent="0.25">
      <c r="B1972" s="22">
        <v>43416</v>
      </c>
      <c r="C1972">
        <v>52.430199999999999</v>
      </c>
      <c r="D1972">
        <v>272.04500000000002</v>
      </c>
      <c r="E1972">
        <v>56.984563712000003</v>
      </c>
      <c r="F1972">
        <v>56984563712</v>
      </c>
      <c r="H1972" t="s">
        <v>37</v>
      </c>
      <c r="I1972" t="s">
        <v>40</v>
      </c>
      <c r="J1972">
        <v>1</v>
      </c>
      <c r="K1972">
        <f t="shared" si="159"/>
        <v>0</v>
      </c>
      <c r="L1972">
        <f t="shared" si="160"/>
        <v>272.04500000000002</v>
      </c>
      <c r="M1972">
        <f t="shared" si="161"/>
        <v>0</v>
      </c>
    </row>
    <row r="1973" spans="1:13" x14ac:dyDescent="0.25">
      <c r="A1973">
        <v>45</v>
      </c>
      <c r="B1973" s="22">
        <v>43413</v>
      </c>
      <c r="C1973">
        <v>52.5899</v>
      </c>
      <c r="D1973">
        <v>267.72500000000002</v>
      </c>
      <c r="E1973">
        <v>57.946910719999998</v>
      </c>
      <c r="F1973">
        <v>57946910720</v>
      </c>
      <c r="H1973" t="s">
        <v>37</v>
      </c>
      <c r="I1973" t="s">
        <v>40</v>
      </c>
      <c r="J1973">
        <v>1</v>
      </c>
      <c r="K1973">
        <f t="shared" si="159"/>
        <v>0</v>
      </c>
      <c r="L1973">
        <f t="shared" si="160"/>
        <v>267.72500000000002</v>
      </c>
      <c r="M1973">
        <f t="shared" si="161"/>
        <v>0</v>
      </c>
    </row>
    <row r="1974" spans="1:13" x14ac:dyDescent="0.25">
      <c r="B1974" s="22">
        <v>43412</v>
      </c>
      <c r="C1974">
        <v>50.659300000000002</v>
      </c>
      <c r="D1974">
        <v>262.22000000000003</v>
      </c>
      <c r="E1974">
        <v>58.490572800000002</v>
      </c>
      <c r="F1974">
        <v>58490572800</v>
      </c>
      <c r="H1974" t="s">
        <v>37</v>
      </c>
      <c r="I1974" t="s">
        <v>40</v>
      </c>
      <c r="J1974">
        <v>1</v>
      </c>
      <c r="K1974">
        <f t="shared" si="159"/>
        <v>0</v>
      </c>
      <c r="L1974">
        <f t="shared" si="160"/>
        <v>262.22000000000003</v>
      </c>
      <c r="M1974">
        <f t="shared" si="161"/>
        <v>0</v>
      </c>
    </row>
    <row r="1975" spans="1:13" x14ac:dyDescent="0.25">
      <c r="B1975" s="22">
        <v>43411</v>
      </c>
      <c r="C1975">
        <v>48.607300000000002</v>
      </c>
      <c r="D1975">
        <v>259.58499999999998</v>
      </c>
      <c r="E1975">
        <v>58.421833728000003</v>
      </c>
      <c r="F1975">
        <v>58421833728</v>
      </c>
      <c r="H1975" t="s">
        <v>37</v>
      </c>
      <c r="I1975" t="s">
        <v>40</v>
      </c>
      <c r="J1975">
        <v>1</v>
      </c>
      <c r="K1975">
        <f t="shared" si="159"/>
        <v>0</v>
      </c>
      <c r="L1975">
        <f t="shared" si="160"/>
        <v>259.58499999999998</v>
      </c>
      <c r="M1975">
        <f t="shared" si="161"/>
        <v>0</v>
      </c>
    </row>
    <row r="1976" spans="1:13" x14ac:dyDescent="0.25">
      <c r="B1976" s="22">
        <v>43410</v>
      </c>
      <c r="C1976">
        <v>49.458399999999997</v>
      </c>
      <c r="D1976">
        <v>265.22000000000003</v>
      </c>
      <c r="E1976">
        <v>58.028146688</v>
      </c>
      <c r="F1976">
        <v>58028146688</v>
      </c>
      <c r="H1976" t="s">
        <v>37</v>
      </c>
      <c r="I1976" t="s">
        <v>40</v>
      </c>
      <c r="J1976">
        <v>1</v>
      </c>
      <c r="K1976">
        <f t="shared" si="159"/>
        <v>0</v>
      </c>
      <c r="L1976">
        <f t="shared" si="160"/>
        <v>265.22000000000003</v>
      </c>
      <c r="M1976">
        <f t="shared" si="161"/>
        <v>0</v>
      </c>
    </row>
    <row r="1977" spans="1:13" x14ac:dyDescent="0.25">
      <c r="B1977" s="22">
        <v>43409</v>
      </c>
      <c r="C1977">
        <v>49.350700000000003</v>
      </c>
      <c r="D1977">
        <v>258.14499999999998</v>
      </c>
      <c r="E1977">
        <v>58.078138367999998</v>
      </c>
      <c r="F1977">
        <v>58078138368</v>
      </c>
      <c r="H1977" t="s">
        <v>37</v>
      </c>
      <c r="I1977" t="s">
        <v>40</v>
      </c>
      <c r="J1977">
        <v>1</v>
      </c>
      <c r="K1977">
        <f t="shared" si="159"/>
        <v>0</v>
      </c>
      <c r="L1977">
        <f t="shared" si="160"/>
        <v>258.14499999999998</v>
      </c>
      <c r="M1977">
        <f t="shared" si="161"/>
        <v>0</v>
      </c>
    </row>
    <row r="1978" spans="1:13" x14ac:dyDescent="0.25">
      <c r="A1978">
        <v>44</v>
      </c>
      <c r="B1978" s="22">
        <v>43406</v>
      </c>
      <c r="C1978">
        <v>49.092399999999998</v>
      </c>
      <c r="D1978">
        <v>256.245</v>
      </c>
      <c r="E1978">
        <v>58.2468608</v>
      </c>
      <c r="F1978">
        <v>58246860800</v>
      </c>
      <c r="H1978" t="s">
        <v>37</v>
      </c>
      <c r="I1978" t="s">
        <v>40</v>
      </c>
      <c r="J1978">
        <v>1</v>
      </c>
      <c r="K1978">
        <f t="shared" si="159"/>
        <v>0</v>
      </c>
      <c r="L1978">
        <f t="shared" si="160"/>
        <v>256.245</v>
      </c>
      <c r="M1978">
        <f t="shared" si="161"/>
        <v>0</v>
      </c>
    </row>
    <row r="1979" spans="1:13" x14ac:dyDescent="0.25">
      <c r="B1979" s="22">
        <v>43405</v>
      </c>
      <c r="C1979">
        <v>50.9985</v>
      </c>
      <c r="D1979">
        <v>264.125</v>
      </c>
      <c r="E1979">
        <v>57.809432575999999</v>
      </c>
      <c r="F1979">
        <v>57809432576</v>
      </c>
      <c r="H1979" t="s">
        <v>37</v>
      </c>
      <c r="I1979" t="s">
        <v>40</v>
      </c>
      <c r="J1979">
        <v>1</v>
      </c>
      <c r="K1979">
        <f t="shared" si="159"/>
        <v>0</v>
      </c>
      <c r="L1979">
        <f t="shared" si="160"/>
        <v>264.125</v>
      </c>
      <c r="M1979">
        <f t="shared" si="161"/>
        <v>0</v>
      </c>
    </row>
    <row r="1980" spans="1:13" x14ac:dyDescent="0.25">
      <c r="B1980" s="22">
        <v>43404</v>
      </c>
      <c r="C1980">
        <v>52.3596</v>
      </c>
      <c r="D1980">
        <v>269.30500000000001</v>
      </c>
      <c r="E1980">
        <v>57.653207039999998</v>
      </c>
      <c r="F1980">
        <v>57653207040</v>
      </c>
      <c r="H1980" t="s">
        <v>37</v>
      </c>
      <c r="I1980" t="s">
        <v>40</v>
      </c>
      <c r="J1980">
        <v>1</v>
      </c>
      <c r="K1980">
        <f t="shared" si="159"/>
        <v>0</v>
      </c>
      <c r="L1980">
        <f t="shared" si="160"/>
        <v>269.30500000000001</v>
      </c>
      <c r="M1980">
        <f t="shared" si="161"/>
        <v>0</v>
      </c>
    </row>
    <row r="1981" spans="1:13" x14ac:dyDescent="0.25">
      <c r="B1981" s="22">
        <v>43403</v>
      </c>
      <c r="C1981">
        <v>54.184699999999999</v>
      </c>
      <c r="D1981">
        <v>274.13499999999999</v>
      </c>
      <c r="E1981">
        <v>57.671954432</v>
      </c>
      <c r="F1981">
        <v>57671954432</v>
      </c>
      <c r="H1981" t="s">
        <v>37</v>
      </c>
      <c r="I1981" t="s">
        <v>40</v>
      </c>
      <c r="J1981">
        <v>1</v>
      </c>
      <c r="K1981">
        <f t="shared" si="159"/>
        <v>0</v>
      </c>
      <c r="L1981">
        <f t="shared" si="160"/>
        <v>274.13499999999999</v>
      </c>
      <c r="M1981">
        <f t="shared" si="161"/>
        <v>0</v>
      </c>
    </row>
    <row r="1982" spans="1:13" x14ac:dyDescent="0.25">
      <c r="B1982" s="22">
        <v>43402</v>
      </c>
      <c r="C1982">
        <v>53.190800000000003</v>
      </c>
      <c r="D1982">
        <v>263.70999999999998</v>
      </c>
      <c r="E1982">
        <v>59.334184960000002</v>
      </c>
      <c r="F1982">
        <v>59334184960</v>
      </c>
      <c r="H1982" t="s">
        <v>37</v>
      </c>
      <c r="I1982" t="s">
        <v>40</v>
      </c>
      <c r="J1982">
        <v>1</v>
      </c>
      <c r="K1982">
        <f t="shared" si="159"/>
        <v>0</v>
      </c>
      <c r="L1982">
        <f t="shared" si="160"/>
        <v>263.70999999999998</v>
      </c>
      <c r="M1982">
        <f t="shared" si="161"/>
        <v>0</v>
      </c>
    </row>
    <row r="1983" spans="1:13" x14ac:dyDescent="0.25">
      <c r="A1983">
        <v>43</v>
      </c>
      <c r="B1983" s="22">
        <v>43399</v>
      </c>
      <c r="C1983">
        <v>54.015500000000003</v>
      </c>
      <c r="D1983">
        <v>274.8</v>
      </c>
      <c r="E1983">
        <v>58.590556159999998</v>
      </c>
      <c r="F1983">
        <v>58590556160</v>
      </c>
      <c r="H1983" t="s">
        <v>37</v>
      </c>
      <c r="I1983" t="s">
        <v>40</v>
      </c>
      <c r="J1983">
        <v>1</v>
      </c>
      <c r="K1983">
        <f t="shared" si="159"/>
        <v>0</v>
      </c>
      <c r="L1983">
        <f t="shared" si="160"/>
        <v>274.8</v>
      </c>
      <c r="M1983">
        <f t="shared" si="161"/>
        <v>0</v>
      </c>
    </row>
    <row r="1984" spans="1:13" x14ac:dyDescent="0.25">
      <c r="B1984" s="22">
        <v>43398</v>
      </c>
      <c r="C1984">
        <v>52.7547</v>
      </c>
      <c r="D1984">
        <v>272.16500000000002</v>
      </c>
      <c r="E1984">
        <v>58.934251519999997</v>
      </c>
      <c r="F1984">
        <v>58934251520</v>
      </c>
      <c r="H1984" t="s">
        <v>37</v>
      </c>
      <c r="I1984" t="s">
        <v>40</v>
      </c>
      <c r="J1984">
        <v>1</v>
      </c>
      <c r="K1984">
        <f t="shared" si="159"/>
        <v>0</v>
      </c>
      <c r="L1984">
        <f t="shared" si="160"/>
        <v>272.16500000000002</v>
      </c>
      <c r="M1984">
        <f t="shared" si="161"/>
        <v>0</v>
      </c>
    </row>
    <row r="1985" spans="1:13" x14ac:dyDescent="0.25">
      <c r="B1985" s="22">
        <v>43397</v>
      </c>
      <c r="C1985">
        <v>52.772799999999997</v>
      </c>
      <c r="D1985">
        <v>283.54500000000002</v>
      </c>
      <c r="E1985">
        <v>58.065641472000003</v>
      </c>
      <c r="F1985">
        <v>58065641472</v>
      </c>
      <c r="H1985" t="s">
        <v>37</v>
      </c>
      <c r="I1985" t="s">
        <v>40</v>
      </c>
      <c r="J1985">
        <v>1</v>
      </c>
      <c r="K1985">
        <f t="shared" si="159"/>
        <v>0</v>
      </c>
      <c r="L1985">
        <f t="shared" si="160"/>
        <v>283.54500000000002</v>
      </c>
      <c r="M1985">
        <f t="shared" si="161"/>
        <v>0</v>
      </c>
    </row>
    <row r="1986" spans="1:13" x14ac:dyDescent="0.25">
      <c r="B1986" s="22">
        <v>43396</v>
      </c>
      <c r="C1986">
        <v>51.2166</v>
      </c>
      <c r="D1986">
        <v>280.22000000000003</v>
      </c>
      <c r="E1986">
        <v>59.440418815999998</v>
      </c>
      <c r="F1986">
        <v>59440418816</v>
      </c>
      <c r="H1986" t="s">
        <v>37</v>
      </c>
      <c r="I1986" t="s">
        <v>40</v>
      </c>
      <c r="J1986">
        <v>1</v>
      </c>
      <c r="K1986">
        <f t="shared" si="159"/>
        <v>0</v>
      </c>
      <c r="L1986">
        <f t="shared" si="160"/>
        <v>280.22000000000003</v>
      </c>
      <c r="M1986">
        <f t="shared" si="161"/>
        <v>0</v>
      </c>
    </row>
    <row r="1987" spans="1:13" x14ac:dyDescent="0.25">
      <c r="B1987" s="22">
        <v>43395</v>
      </c>
      <c r="C1987">
        <v>49.296599999999998</v>
      </c>
      <c r="D1987">
        <v>270.15499999999997</v>
      </c>
      <c r="E1987">
        <v>60.371521536000003</v>
      </c>
      <c r="F1987">
        <v>60371521536</v>
      </c>
      <c r="H1987" t="s">
        <v>37</v>
      </c>
      <c r="I1987" t="s">
        <v>40</v>
      </c>
      <c r="J1987">
        <v>1</v>
      </c>
      <c r="K1987">
        <f t="shared" ref="K1987:K2050" si="162">IF(J1987=1, 0, 1)</f>
        <v>0</v>
      </c>
      <c r="L1987">
        <f t="shared" ref="L1987:L2050" si="163">D1987*J1987</f>
        <v>270.15499999999997</v>
      </c>
      <c r="M1987">
        <f t="shared" ref="M1987:M2050" si="164">K1987*D1987</f>
        <v>0</v>
      </c>
    </row>
    <row r="1988" spans="1:13" x14ac:dyDescent="0.25">
      <c r="A1988">
        <v>42</v>
      </c>
      <c r="B1988" s="22">
        <v>43392</v>
      </c>
      <c r="C1988">
        <v>51.714300000000001</v>
      </c>
      <c r="D1988">
        <v>282.67500000000001</v>
      </c>
      <c r="E1988">
        <v>60.896436223999999</v>
      </c>
      <c r="F1988">
        <v>60896436224</v>
      </c>
      <c r="H1988" t="s">
        <v>37</v>
      </c>
      <c r="I1988" t="s">
        <v>40</v>
      </c>
      <c r="J1988">
        <v>1</v>
      </c>
      <c r="K1988">
        <f t="shared" si="162"/>
        <v>0</v>
      </c>
      <c r="L1988">
        <f t="shared" si="163"/>
        <v>282.67500000000001</v>
      </c>
      <c r="M1988">
        <f t="shared" si="164"/>
        <v>0</v>
      </c>
    </row>
    <row r="1989" spans="1:13" x14ac:dyDescent="0.25">
      <c r="B1989" s="22">
        <v>43391</v>
      </c>
      <c r="C1989">
        <v>50.418100000000003</v>
      </c>
      <c r="D1989">
        <v>287.55</v>
      </c>
      <c r="E1989">
        <v>61.521334271999997</v>
      </c>
      <c r="F1989">
        <v>61521334272</v>
      </c>
      <c r="H1989" t="s">
        <v>37</v>
      </c>
      <c r="I1989" t="s">
        <v>40</v>
      </c>
      <c r="J1989">
        <v>1</v>
      </c>
      <c r="K1989">
        <f t="shared" si="162"/>
        <v>0</v>
      </c>
      <c r="L1989">
        <f t="shared" si="163"/>
        <v>287.55</v>
      </c>
      <c r="M1989">
        <f t="shared" si="164"/>
        <v>0</v>
      </c>
    </row>
    <row r="1990" spans="1:13" x14ac:dyDescent="0.25">
      <c r="B1990" s="22">
        <v>43390</v>
      </c>
      <c r="C1990">
        <v>48.500599999999999</v>
      </c>
      <c r="D1990">
        <v>274.28500000000003</v>
      </c>
      <c r="E1990">
        <v>61.990006784000002</v>
      </c>
      <c r="F1990">
        <v>61990006784</v>
      </c>
      <c r="H1990" t="s">
        <v>37</v>
      </c>
      <c r="I1990" t="s">
        <v>40</v>
      </c>
      <c r="J1990">
        <v>1</v>
      </c>
      <c r="K1990">
        <f t="shared" si="162"/>
        <v>0</v>
      </c>
      <c r="L1990">
        <f t="shared" si="163"/>
        <v>274.28500000000003</v>
      </c>
      <c r="M1990">
        <f t="shared" si="164"/>
        <v>0</v>
      </c>
    </row>
    <row r="1991" spans="1:13" x14ac:dyDescent="0.25">
      <c r="B1991" s="22">
        <v>43389</v>
      </c>
      <c r="C1991">
        <v>49.925400000000003</v>
      </c>
      <c r="D1991">
        <v>264.17500000000001</v>
      </c>
      <c r="E1991">
        <v>62.139985920000001</v>
      </c>
      <c r="F1991">
        <v>62139985920</v>
      </c>
      <c r="H1991" t="s">
        <v>37</v>
      </c>
      <c r="I1991" t="s">
        <v>40</v>
      </c>
      <c r="J1991">
        <v>1</v>
      </c>
      <c r="K1991">
        <f t="shared" si="162"/>
        <v>0</v>
      </c>
      <c r="L1991">
        <f t="shared" si="163"/>
        <v>264.17500000000001</v>
      </c>
      <c r="M1991">
        <f t="shared" si="164"/>
        <v>0</v>
      </c>
    </row>
    <row r="1992" spans="1:13" x14ac:dyDescent="0.25">
      <c r="B1992" s="22">
        <v>43388</v>
      </c>
      <c r="C1992">
        <v>51.786000000000001</v>
      </c>
      <c r="D1992">
        <v>271.875</v>
      </c>
      <c r="E1992">
        <v>61.865029632000002</v>
      </c>
      <c r="F1992">
        <v>61865029632</v>
      </c>
      <c r="H1992" t="s">
        <v>37</v>
      </c>
      <c r="I1992" t="s">
        <v>40</v>
      </c>
      <c r="J1992">
        <v>1</v>
      </c>
      <c r="K1992">
        <f t="shared" si="162"/>
        <v>0</v>
      </c>
      <c r="L1992">
        <f t="shared" si="163"/>
        <v>271.875</v>
      </c>
      <c r="M1992">
        <f t="shared" si="164"/>
        <v>0</v>
      </c>
    </row>
    <row r="1993" spans="1:13" x14ac:dyDescent="0.25">
      <c r="A1993">
        <v>41</v>
      </c>
      <c r="B1993" s="22">
        <v>43385</v>
      </c>
      <c r="C1993">
        <v>50.789200000000001</v>
      </c>
      <c r="D1993">
        <v>274.27499999999998</v>
      </c>
      <c r="E1993">
        <v>62.383693823999998</v>
      </c>
      <c r="F1993">
        <v>62383693824</v>
      </c>
      <c r="H1993" t="s">
        <v>37</v>
      </c>
      <c r="I1993" t="s">
        <v>40</v>
      </c>
      <c r="J1993">
        <v>1</v>
      </c>
      <c r="K1993">
        <f t="shared" si="162"/>
        <v>0</v>
      </c>
      <c r="L1993">
        <f t="shared" si="163"/>
        <v>274.27499999999998</v>
      </c>
      <c r="M1993">
        <f t="shared" si="164"/>
        <v>0</v>
      </c>
    </row>
    <row r="1994" spans="1:13" x14ac:dyDescent="0.25">
      <c r="B1994" s="22">
        <v>43384</v>
      </c>
      <c r="C1994">
        <v>50.191099999999999</v>
      </c>
      <c r="D1994">
        <v>274.33499999999998</v>
      </c>
      <c r="E1994">
        <v>62.727389184000003</v>
      </c>
      <c r="F1994">
        <v>62727389184</v>
      </c>
      <c r="H1994" t="s">
        <v>37</v>
      </c>
      <c r="I1994" t="s">
        <v>40</v>
      </c>
      <c r="J1994">
        <v>1</v>
      </c>
      <c r="K1994">
        <f t="shared" si="162"/>
        <v>0</v>
      </c>
      <c r="L1994">
        <f t="shared" si="163"/>
        <v>274.33499999999998</v>
      </c>
      <c r="M1994">
        <f t="shared" si="164"/>
        <v>0</v>
      </c>
    </row>
    <row r="1995" spans="1:13" x14ac:dyDescent="0.25">
      <c r="B1995" s="22">
        <v>43383</v>
      </c>
      <c r="C1995">
        <v>47.661099999999998</v>
      </c>
      <c r="D1995">
        <v>269.33499999999998</v>
      </c>
      <c r="E1995">
        <v>64.327131136000006</v>
      </c>
      <c r="F1995">
        <v>64327131136</v>
      </c>
      <c r="H1995" t="s">
        <v>37</v>
      </c>
      <c r="I1995" t="s">
        <v>40</v>
      </c>
      <c r="J1995">
        <v>1</v>
      </c>
      <c r="K1995">
        <f t="shared" si="162"/>
        <v>0</v>
      </c>
      <c r="L1995">
        <f t="shared" si="163"/>
        <v>269.33499999999998</v>
      </c>
      <c r="M1995">
        <f t="shared" si="164"/>
        <v>0</v>
      </c>
    </row>
    <row r="1996" spans="1:13" x14ac:dyDescent="0.25">
      <c r="B1996" s="22">
        <v>43382</v>
      </c>
      <c r="C1996">
        <v>48.724200000000003</v>
      </c>
      <c r="D1996">
        <v>269.815</v>
      </c>
      <c r="E1996">
        <v>64.027181056000003</v>
      </c>
      <c r="F1996">
        <v>64027181056</v>
      </c>
      <c r="H1996" t="s">
        <v>37</v>
      </c>
      <c r="I1996" t="s">
        <v>40</v>
      </c>
      <c r="J1996">
        <v>1</v>
      </c>
      <c r="K1996">
        <f t="shared" si="162"/>
        <v>0</v>
      </c>
      <c r="L1996">
        <f t="shared" si="163"/>
        <v>269.815</v>
      </c>
      <c r="M1996">
        <f t="shared" si="164"/>
        <v>0</v>
      </c>
    </row>
    <row r="1997" spans="1:13" x14ac:dyDescent="0.25">
      <c r="B1997" s="22">
        <v>43381</v>
      </c>
      <c r="C1997">
        <v>48.718899999999998</v>
      </c>
      <c r="D1997">
        <v>274.17</v>
      </c>
      <c r="E1997">
        <v>63.927197696</v>
      </c>
      <c r="F1997">
        <v>63927197696</v>
      </c>
      <c r="H1997" t="s">
        <v>37</v>
      </c>
      <c r="I1997" t="s">
        <v>40</v>
      </c>
      <c r="J1997">
        <v>1</v>
      </c>
      <c r="K1997">
        <f t="shared" si="162"/>
        <v>0</v>
      </c>
      <c r="L1997">
        <f t="shared" si="163"/>
        <v>274.17</v>
      </c>
      <c r="M1997">
        <f t="shared" si="164"/>
        <v>0</v>
      </c>
    </row>
    <row r="1998" spans="1:13" x14ac:dyDescent="0.25">
      <c r="A1998">
        <v>40</v>
      </c>
      <c r="B1998" s="22">
        <v>43378</v>
      </c>
      <c r="C1998">
        <v>47.165199999999999</v>
      </c>
      <c r="D1998">
        <v>264.40499999999997</v>
      </c>
      <c r="E1998">
        <v>64.802054143999996</v>
      </c>
      <c r="F1998">
        <v>64802054144</v>
      </c>
      <c r="H1998" t="s">
        <v>37</v>
      </c>
      <c r="I1998" t="s">
        <v>40</v>
      </c>
      <c r="J1998">
        <v>1</v>
      </c>
      <c r="K1998">
        <f t="shared" si="162"/>
        <v>0</v>
      </c>
      <c r="L1998">
        <f t="shared" si="163"/>
        <v>264.40499999999997</v>
      </c>
      <c r="M1998">
        <f t="shared" si="164"/>
        <v>0</v>
      </c>
    </row>
    <row r="1999" spans="1:13" x14ac:dyDescent="0.25">
      <c r="B1999" s="22">
        <v>43377</v>
      </c>
      <c r="C1999">
        <v>45.307200000000002</v>
      </c>
      <c r="D1999">
        <v>260.33</v>
      </c>
      <c r="E1999">
        <v>65.364463615999995</v>
      </c>
      <c r="F1999">
        <v>65364463616</v>
      </c>
      <c r="H1999" t="s">
        <v>37</v>
      </c>
      <c r="I1999" t="s">
        <v>40</v>
      </c>
      <c r="J1999">
        <v>1</v>
      </c>
      <c r="K1999">
        <f t="shared" si="162"/>
        <v>0</v>
      </c>
      <c r="L1999">
        <f t="shared" si="163"/>
        <v>260.33</v>
      </c>
      <c r="M1999">
        <f t="shared" si="164"/>
        <v>0</v>
      </c>
    </row>
    <row r="2000" spans="1:13" x14ac:dyDescent="0.25">
      <c r="B2000" s="22">
        <v>43376</v>
      </c>
      <c r="C2000">
        <v>45.006700000000002</v>
      </c>
      <c r="D2000">
        <v>258.93</v>
      </c>
      <c r="E2000">
        <v>65.164496896000003</v>
      </c>
      <c r="F2000">
        <v>65164496896</v>
      </c>
      <c r="H2000" t="s">
        <v>37</v>
      </c>
      <c r="I2000" t="s">
        <v>40</v>
      </c>
      <c r="J2000">
        <v>1</v>
      </c>
      <c r="K2000">
        <f t="shared" si="162"/>
        <v>0</v>
      </c>
      <c r="L2000">
        <f t="shared" si="163"/>
        <v>258.93</v>
      </c>
      <c r="M2000">
        <f t="shared" si="164"/>
        <v>0</v>
      </c>
    </row>
    <row r="2001" spans="1:13" x14ac:dyDescent="0.25">
      <c r="B2001" s="22">
        <v>43375</v>
      </c>
      <c r="C2001">
        <v>45.558399999999999</v>
      </c>
      <c r="D2001">
        <v>269.45</v>
      </c>
      <c r="E2001">
        <v>64.964530175999997</v>
      </c>
      <c r="F2001">
        <v>64964530176</v>
      </c>
      <c r="H2001" t="s">
        <v>37</v>
      </c>
      <c r="I2001" t="s">
        <v>40</v>
      </c>
      <c r="J2001">
        <v>1</v>
      </c>
      <c r="K2001">
        <f t="shared" si="162"/>
        <v>0</v>
      </c>
      <c r="L2001">
        <f t="shared" si="163"/>
        <v>269.45</v>
      </c>
      <c r="M2001">
        <f t="shared" si="164"/>
        <v>0</v>
      </c>
    </row>
    <row r="2002" spans="1:13" x14ac:dyDescent="0.25">
      <c r="B2002" s="22">
        <v>43374</v>
      </c>
      <c r="C2002">
        <v>43.472499999999997</v>
      </c>
      <c r="D2002">
        <v>258.45499999999998</v>
      </c>
      <c r="E2002">
        <v>64.977027071999998</v>
      </c>
      <c r="F2002">
        <v>64977027072</v>
      </c>
      <c r="H2002" t="s">
        <v>37</v>
      </c>
      <c r="I2002" t="s">
        <v>40</v>
      </c>
      <c r="J2002">
        <v>1</v>
      </c>
      <c r="K2002">
        <f t="shared" si="162"/>
        <v>0</v>
      </c>
      <c r="L2002">
        <f t="shared" si="163"/>
        <v>258.45499999999998</v>
      </c>
      <c r="M2002">
        <f t="shared" si="164"/>
        <v>0</v>
      </c>
    </row>
    <row r="2003" spans="1:13" x14ac:dyDescent="0.25">
      <c r="A2003">
        <v>39</v>
      </c>
      <c r="B2003" s="22">
        <v>43371</v>
      </c>
      <c r="C2003">
        <v>43.746200000000002</v>
      </c>
      <c r="D2003">
        <v>249.66</v>
      </c>
      <c r="E2003">
        <v>65.876881408000003</v>
      </c>
      <c r="F2003">
        <v>65876881408</v>
      </c>
      <c r="H2003" t="s">
        <v>37</v>
      </c>
      <c r="I2003" t="s">
        <v>40</v>
      </c>
      <c r="J2003">
        <v>1</v>
      </c>
      <c r="K2003">
        <f t="shared" si="162"/>
        <v>0</v>
      </c>
      <c r="L2003">
        <f t="shared" si="163"/>
        <v>249.66</v>
      </c>
      <c r="M2003">
        <f t="shared" si="164"/>
        <v>0</v>
      </c>
    </row>
    <row r="2004" spans="1:13" x14ac:dyDescent="0.25">
      <c r="B2004" s="22">
        <v>43370</v>
      </c>
      <c r="C2004">
        <v>42.332500000000003</v>
      </c>
      <c r="D2004">
        <v>219.96</v>
      </c>
      <c r="E2004">
        <v>68.076527616000007</v>
      </c>
      <c r="F2004">
        <v>68076527616</v>
      </c>
      <c r="H2004" t="s">
        <v>37</v>
      </c>
      <c r="I2004" t="s">
        <v>40</v>
      </c>
      <c r="J2004">
        <v>1</v>
      </c>
      <c r="K2004">
        <f t="shared" si="162"/>
        <v>0</v>
      </c>
      <c r="L2004">
        <f t="shared" si="163"/>
        <v>219.96</v>
      </c>
      <c r="M2004">
        <f t="shared" si="164"/>
        <v>0</v>
      </c>
    </row>
    <row r="2005" spans="1:13" x14ac:dyDescent="0.25">
      <c r="B2005" s="22">
        <v>43369</v>
      </c>
      <c r="C2005">
        <v>42.464199999999998</v>
      </c>
      <c r="D2005">
        <v>215.98</v>
      </c>
      <c r="E2005">
        <v>68.276494335999999</v>
      </c>
      <c r="F2005">
        <v>68276494336</v>
      </c>
      <c r="H2005" t="s">
        <v>37</v>
      </c>
      <c r="I2005" t="s">
        <v>40</v>
      </c>
      <c r="J2005">
        <v>1</v>
      </c>
      <c r="K2005">
        <f t="shared" si="162"/>
        <v>0</v>
      </c>
      <c r="L2005">
        <f t="shared" si="163"/>
        <v>215.98</v>
      </c>
      <c r="M2005">
        <f t="shared" si="164"/>
        <v>0</v>
      </c>
    </row>
    <row r="2006" spans="1:13" x14ac:dyDescent="0.25">
      <c r="B2006" s="22">
        <v>43368</v>
      </c>
      <c r="C2006">
        <v>42.287199999999999</v>
      </c>
      <c r="D2006">
        <v>217.4</v>
      </c>
      <c r="E2006">
        <v>68.338987008000004</v>
      </c>
      <c r="F2006">
        <v>68338987008</v>
      </c>
      <c r="H2006" t="s">
        <v>37</v>
      </c>
      <c r="I2006" t="s">
        <v>40</v>
      </c>
      <c r="J2006">
        <v>1</v>
      </c>
      <c r="K2006">
        <f t="shared" si="162"/>
        <v>0</v>
      </c>
      <c r="L2006">
        <f t="shared" si="163"/>
        <v>217.4</v>
      </c>
      <c r="M2006">
        <f t="shared" si="164"/>
        <v>0</v>
      </c>
    </row>
    <row r="2007" spans="1:13" x14ac:dyDescent="0.25">
      <c r="B2007" s="22">
        <v>43367</v>
      </c>
      <c r="C2007">
        <v>42.585000000000001</v>
      </c>
      <c r="D2007">
        <v>224.11500000000001</v>
      </c>
      <c r="E2007">
        <v>68.214005760000006</v>
      </c>
      <c r="F2007">
        <v>68214005760</v>
      </c>
      <c r="H2007" t="s">
        <v>37</v>
      </c>
      <c r="I2007" t="s">
        <v>40</v>
      </c>
      <c r="J2007">
        <v>1</v>
      </c>
      <c r="K2007">
        <f t="shared" si="162"/>
        <v>0</v>
      </c>
      <c r="L2007">
        <f t="shared" si="163"/>
        <v>224.11500000000001</v>
      </c>
      <c r="M2007">
        <f t="shared" si="164"/>
        <v>0</v>
      </c>
    </row>
    <row r="2008" spans="1:13" x14ac:dyDescent="0.25">
      <c r="A2008">
        <v>38</v>
      </c>
      <c r="B2008" s="22">
        <v>43364</v>
      </c>
      <c r="C2008">
        <v>41.293300000000002</v>
      </c>
      <c r="D2008">
        <v>218.285</v>
      </c>
      <c r="E2008">
        <v>68.151517183999999</v>
      </c>
      <c r="F2008">
        <v>68151517184</v>
      </c>
      <c r="H2008" t="s">
        <v>37</v>
      </c>
      <c r="I2008" t="s">
        <v>40</v>
      </c>
      <c r="J2008">
        <v>1</v>
      </c>
      <c r="K2008">
        <f t="shared" si="162"/>
        <v>0</v>
      </c>
      <c r="L2008">
        <f t="shared" si="163"/>
        <v>218.285</v>
      </c>
      <c r="M2008">
        <f t="shared" si="164"/>
        <v>0</v>
      </c>
    </row>
    <row r="2009" spans="1:13" x14ac:dyDescent="0.25">
      <c r="B2009" s="22">
        <v>43363</v>
      </c>
      <c r="C2009">
        <v>41.554900000000004</v>
      </c>
      <c r="D2009">
        <v>218.30500000000001</v>
      </c>
      <c r="E2009">
        <v>67.876560896000001</v>
      </c>
      <c r="F2009">
        <v>67876560896</v>
      </c>
      <c r="H2009" t="s">
        <v>37</v>
      </c>
      <c r="I2009" t="s">
        <v>40</v>
      </c>
      <c r="J2009">
        <v>1</v>
      </c>
      <c r="K2009">
        <f t="shared" si="162"/>
        <v>0</v>
      </c>
      <c r="L2009">
        <f t="shared" si="163"/>
        <v>218.30500000000001</v>
      </c>
      <c r="M2009">
        <f t="shared" si="164"/>
        <v>0</v>
      </c>
    </row>
    <row r="2010" spans="1:13" x14ac:dyDescent="0.25">
      <c r="B2010" s="22">
        <v>43362</v>
      </c>
      <c r="C2010">
        <v>39.049100000000003</v>
      </c>
      <c r="D2010">
        <v>210.08</v>
      </c>
      <c r="E2010">
        <v>66.189332480000004</v>
      </c>
      <c r="F2010">
        <v>66189332480</v>
      </c>
      <c r="H2010" t="s">
        <v>37</v>
      </c>
      <c r="I2010" t="s">
        <v>40</v>
      </c>
      <c r="J2010">
        <v>1</v>
      </c>
      <c r="K2010">
        <f t="shared" si="162"/>
        <v>0</v>
      </c>
      <c r="L2010">
        <f t="shared" si="163"/>
        <v>210.08</v>
      </c>
      <c r="M2010">
        <f t="shared" si="164"/>
        <v>0</v>
      </c>
    </row>
    <row r="2011" spans="1:13" x14ac:dyDescent="0.25">
      <c r="B2011" s="22">
        <v>43361</v>
      </c>
      <c r="C2011">
        <v>39.259099999999997</v>
      </c>
      <c r="D2011">
        <v>207.39500000000001</v>
      </c>
      <c r="E2011">
        <v>64.852045824000001</v>
      </c>
      <c r="F2011">
        <v>64852045824</v>
      </c>
      <c r="H2011" t="s">
        <v>37</v>
      </c>
      <c r="I2011" t="s">
        <v>40</v>
      </c>
      <c r="J2011">
        <v>1</v>
      </c>
      <c r="K2011">
        <f t="shared" si="162"/>
        <v>0</v>
      </c>
      <c r="L2011">
        <f t="shared" si="163"/>
        <v>207.39500000000001</v>
      </c>
      <c r="M2011">
        <f t="shared" si="164"/>
        <v>0</v>
      </c>
    </row>
    <row r="2012" spans="1:13" x14ac:dyDescent="0.25">
      <c r="B2012" s="22">
        <v>43360</v>
      </c>
      <c r="C2012">
        <v>38.263800000000003</v>
      </c>
      <c r="D2012">
        <v>215.1</v>
      </c>
      <c r="E2012">
        <v>64.777060352000007</v>
      </c>
      <c r="F2012">
        <v>64777060352</v>
      </c>
      <c r="H2012" t="s">
        <v>37</v>
      </c>
      <c r="I2012" t="s">
        <v>40</v>
      </c>
      <c r="J2012">
        <v>1</v>
      </c>
      <c r="K2012">
        <f t="shared" si="162"/>
        <v>0</v>
      </c>
      <c r="L2012">
        <f t="shared" si="163"/>
        <v>215.1</v>
      </c>
      <c r="M2012">
        <f t="shared" si="164"/>
        <v>0</v>
      </c>
    </row>
    <row r="2013" spans="1:13" x14ac:dyDescent="0.25">
      <c r="A2013">
        <v>37</v>
      </c>
      <c r="B2013" s="22">
        <v>43357</v>
      </c>
      <c r="C2013">
        <v>39.2592</v>
      </c>
      <c r="D2013">
        <v>226.11</v>
      </c>
      <c r="E2013">
        <v>64.4146176</v>
      </c>
      <c r="F2013">
        <v>64414617600</v>
      </c>
      <c r="H2013" t="s">
        <v>37</v>
      </c>
      <c r="I2013" t="s">
        <v>40</v>
      </c>
      <c r="J2013">
        <v>1</v>
      </c>
      <c r="K2013">
        <f t="shared" si="162"/>
        <v>0</v>
      </c>
      <c r="L2013">
        <f t="shared" si="163"/>
        <v>226.11</v>
      </c>
      <c r="M2013">
        <f t="shared" si="164"/>
        <v>0</v>
      </c>
    </row>
    <row r="2014" spans="1:13" x14ac:dyDescent="0.25">
      <c r="B2014" s="22">
        <v>43356</v>
      </c>
      <c r="C2014">
        <v>39.895899999999997</v>
      </c>
      <c r="D2014">
        <v>227.625</v>
      </c>
      <c r="E2014">
        <v>64.102166527999998</v>
      </c>
      <c r="F2014">
        <v>64102166528</v>
      </c>
      <c r="H2014" t="s">
        <v>37</v>
      </c>
      <c r="I2014" t="s">
        <v>40</v>
      </c>
      <c r="J2014">
        <v>1</v>
      </c>
      <c r="K2014">
        <f t="shared" si="162"/>
        <v>0</v>
      </c>
      <c r="L2014">
        <f t="shared" si="163"/>
        <v>227.625</v>
      </c>
      <c r="M2014">
        <f t="shared" si="164"/>
        <v>0</v>
      </c>
    </row>
    <row r="2015" spans="1:13" x14ac:dyDescent="0.25">
      <c r="B2015" s="22">
        <v>43355</v>
      </c>
      <c r="C2015">
        <v>40.774799999999999</v>
      </c>
      <c r="D2015">
        <v>230.625</v>
      </c>
      <c r="E2015">
        <v>63.239806975999997</v>
      </c>
      <c r="F2015">
        <v>63239806976</v>
      </c>
      <c r="H2015" t="s">
        <v>37</v>
      </c>
      <c r="I2015" t="s">
        <v>40</v>
      </c>
      <c r="J2015">
        <v>1</v>
      </c>
      <c r="K2015">
        <f t="shared" si="162"/>
        <v>0</v>
      </c>
      <c r="L2015">
        <f t="shared" si="163"/>
        <v>230.625</v>
      </c>
      <c r="M2015">
        <f t="shared" si="164"/>
        <v>0</v>
      </c>
    </row>
    <row r="2016" spans="1:13" x14ac:dyDescent="0.25">
      <c r="B2016" s="22">
        <v>43354</v>
      </c>
      <c r="C2016">
        <v>40.745199999999997</v>
      </c>
      <c r="D2016">
        <v>225.89500000000001</v>
      </c>
      <c r="E2016">
        <v>63.27730176</v>
      </c>
      <c r="F2016">
        <v>63277301760</v>
      </c>
      <c r="H2016" t="s">
        <v>37</v>
      </c>
      <c r="I2016" t="s">
        <v>40</v>
      </c>
      <c r="J2016">
        <v>1</v>
      </c>
      <c r="K2016">
        <f t="shared" si="162"/>
        <v>0</v>
      </c>
      <c r="L2016">
        <f t="shared" si="163"/>
        <v>225.89500000000001</v>
      </c>
      <c r="M2016">
        <f t="shared" si="164"/>
        <v>0</v>
      </c>
    </row>
    <row r="2017" spans="1:13" x14ac:dyDescent="0.25">
      <c r="B2017" s="22">
        <v>43353</v>
      </c>
      <c r="C2017">
        <v>42.292099999999998</v>
      </c>
      <c r="D2017">
        <v>225.19499999999999</v>
      </c>
      <c r="E2017">
        <v>63.252303871999999</v>
      </c>
      <c r="F2017">
        <v>63252303872</v>
      </c>
      <c r="H2017" t="s">
        <v>37</v>
      </c>
      <c r="I2017" t="s">
        <v>40</v>
      </c>
      <c r="J2017">
        <v>1</v>
      </c>
      <c r="K2017">
        <f t="shared" si="162"/>
        <v>0</v>
      </c>
      <c r="L2017">
        <f t="shared" si="163"/>
        <v>225.19499999999999</v>
      </c>
      <c r="M2017">
        <f t="shared" si="164"/>
        <v>0</v>
      </c>
    </row>
    <row r="2018" spans="1:13" x14ac:dyDescent="0.25">
      <c r="A2018">
        <v>36</v>
      </c>
      <c r="B2018" s="22">
        <v>43350</v>
      </c>
      <c r="C2018">
        <v>44.098700000000001</v>
      </c>
      <c r="D2018">
        <v>233.255</v>
      </c>
      <c r="E2018">
        <v>63.052337152</v>
      </c>
      <c r="F2018">
        <v>63052337152</v>
      </c>
      <c r="H2018" t="s">
        <v>37</v>
      </c>
      <c r="I2018" t="s">
        <v>40</v>
      </c>
      <c r="J2018">
        <v>1</v>
      </c>
      <c r="K2018">
        <f t="shared" si="162"/>
        <v>0</v>
      </c>
      <c r="L2018">
        <f t="shared" si="163"/>
        <v>233.255</v>
      </c>
      <c r="M2018">
        <f t="shared" si="164"/>
        <v>0</v>
      </c>
    </row>
    <row r="2019" spans="1:13" x14ac:dyDescent="0.25">
      <c r="B2019" s="22">
        <v>43349</v>
      </c>
      <c r="C2019">
        <v>44.618600000000001</v>
      </c>
      <c r="D2019">
        <v>240.15</v>
      </c>
      <c r="E2019">
        <v>63.727226880000003</v>
      </c>
      <c r="F2019">
        <v>63727226880</v>
      </c>
      <c r="H2019" t="s">
        <v>37</v>
      </c>
      <c r="I2019" t="s">
        <v>40</v>
      </c>
      <c r="J2019">
        <v>1</v>
      </c>
      <c r="K2019">
        <f t="shared" si="162"/>
        <v>0</v>
      </c>
      <c r="L2019">
        <f t="shared" si="163"/>
        <v>240.15</v>
      </c>
      <c r="M2019">
        <f t="shared" si="164"/>
        <v>0</v>
      </c>
    </row>
    <row r="2020" spans="1:13" x14ac:dyDescent="0.25">
      <c r="B2020" s="22">
        <v>43348</v>
      </c>
      <c r="C2020">
        <v>45.514600000000002</v>
      </c>
      <c r="D2020">
        <v>243.26</v>
      </c>
      <c r="E2020">
        <v>63.877206016000002</v>
      </c>
      <c r="F2020">
        <v>63877206016</v>
      </c>
      <c r="H2020" t="s">
        <v>37</v>
      </c>
      <c r="I2020" t="s">
        <v>40</v>
      </c>
      <c r="J2020">
        <v>1</v>
      </c>
      <c r="K2020">
        <f t="shared" si="162"/>
        <v>0</v>
      </c>
      <c r="L2020">
        <f t="shared" si="163"/>
        <v>243.26</v>
      </c>
      <c r="M2020">
        <f t="shared" si="164"/>
        <v>0</v>
      </c>
    </row>
    <row r="2021" spans="1:13" x14ac:dyDescent="0.25">
      <c r="B2021" s="22">
        <v>43347</v>
      </c>
      <c r="C2021">
        <v>46.655299999999997</v>
      </c>
      <c r="D2021">
        <v>253.47499999999999</v>
      </c>
      <c r="E2021">
        <v>63.589748735999997</v>
      </c>
      <c r="F2021">
        <v>63589748736</v>
      </c>
      <c r="H2021" t="s">
        <v>37</v>
      </c>
      <c r="I2021" t="s">
        <v>40</v>
      </c>
      <c r="J2021">
        <v>1</v>
      </c>
      <c r="K2021">
        <f t="shared" si="162"/>
        <v>0</v>
      </c>
      <c r="L2021">
        <f t="shared" si="163"/>
        <v>253.47499999999999</v>
      </c>
      <c r="M2021">
        <f t="shared" si="164"/>
        <v>0</v>
      </c>
    </row>
    <row r="2022" spans="1:13" x14ac:dyDescent="0.25">
      <c r="B2022" s="22">
        <v>43346</v>
      </c>
      <c r="C2022">
        <v>46.351100000000002</v>
      </c>
      <c r="D2022">
        <v>262.97000000000003</v>
      </c>
      <c r="E2022">
        <v>63.314796543999996</v>
      </c>
      <c r="F2022">
        <v>63314796544</v>
      </c>
      <c r="H2022" t="s">
        <v>37</v>
      </c>
      <c r="I2022" t="s">
        <v>40</v>
      </c>
      <c r="J2022">
        <v>1</v>
      </c>
      <c r="K2022">
        <f t="shared" si="162"/>
        <v>0</v>
      </c>
      <c r="L2022">
        <f t="shared" si="163"/>
        <v>262.97000000000003</v>
      </c>
      <c r="M2022">
        <f t="shared" si="164"/>
        <v>0</v>
      </c>
    </row>
    <row r="2023" spans="1:13" x14ac:dyDescent="0.25">
      <c r="A2023">
        <v>35</v>
      </c>
      <c r="B2023" s="22">
        <v>43343</v>
      </c>
      <c r="C2023">
        <v>46.945500000000003</v>
      </c>
      <c r="D2023">
        <v>265.38499999999999</v>
      </c>
      <c r="E2023">
        <v>63.214813184</v>
      </c>
      <c r="F2023">
        <v>63214813184</v>
      </c>
      <c r="H2023" t="s">
        <v>37</v>
      </c>
      <c r="I2023" t="s">
        <v>40</v>
      </c>
      <c r="J2023">
        <v>1</v>
      </c>
      <c r="K2023">
        <f t="shared" si="162"/>
        <v>0</v>
      </c>
      <c r="L2023">
        <f t="shared" si="163"/>
        <v>265.38499999999999</v>
      </c>
      <c r="M2023">
        <f t="shared" si="164"/>
        <v>0</v>
      </c>
    </row>
    <row r="2024" spans="1:13" x14ac:dyDescent="0.25">
      <c r="B2024" s="22">
        <v>43342</v>
      </c>
      <c r="C2024">
        <v>46.6096</v>
      </c>
      <c r="D2024">
        <v>263.70999999999998</v>
      </c>
      <c r="E2024">
        <v>64.114667519999998</v>
      </c>
      <c r="F2024">
        <v>64114667520</v>
      </c>
      <c r="H2024" t="s">
        <v>37</v>
      </c>
      <c r="I2024" t="s">
        <v>40</v>
      </c>
      <c r="J2024">
        <v>1</v>
      </c>
      <c r="K2024">
        <f t="shared" si="162"/>
        <v>0</v>
      </c>
      <c r="L2024">
        <f t="shared" si="163"/>
        <v>263.70999999999998</v>
      </c>
      <c r="M2024">
        <f t="shared" si="164"/>
        <v>0</v>
      </c>
    </row>
    <row r="2025" spans="1:13" x14ac:dyDescent="0.25">
      <c r="B2025" s="22">
        <v>43341</v>
      </c>
      <c r="C2025">
        <v>46.321800000000003</v>
      </c>
      <c r="D2025">
        <v>254.14500000000001</v>
      </c>
      <c r="E2025">
        <v>64.989523968</v>
      </c>
      <c r="F2025">
        <v>64989523968</v>
      </c>
      <c r="H2025" t="s">
        <v>37</v>
      </c>
      <c r="I2025" t="s">
        <v>40</v>
      </c>
      <c r="J2025">
        <v>1</v>
      </c>
      <c r="K2025">
        <f t="shared" si="162"/>
        <v>0</v>
      </c>
      <c r="L2025">
        <f t="shared" si="163"/>
        <v>254.14500000000001</v>
      </c>
      <c r="M2025">
        <f t="shared" si="164"/>
        <v>0</v>
      </c>
    </row>
    <row r="2026" spans="1:13" x14ac:dyDescent="0.25">
      <c r="B2026" s="22">
        <v>43340</v>
      </c>
      <c r="C2026">
        <v>45.200499999999998</v>
      </c>
      <c r="D2026">
        <v>257.20499999999998</v>
      </c>
      <c r="E2026">
        <v>64.977027071999998</v>
      </c>
      <c r="F2026">
        <v>64977027072</v>
      </c>
      <c r="H2026" t="s">
        <v>37</v>
      </c>
      <c r="I2026" t="s">
        <v>40</v>
      </c>
      <c r="J2026">
        <v>1</v>
      </c>
      <c r="K2026">
        <f t="shared" si="162"/>
        <v>0</v>
      </c>
      <c r="L2026">
        <f t="shared" si="163"/>
        <v>257.20499999999998</v>
      </c>
      <c r="M2026">
        <f t="shared" si="164"/>
        <v>0</v>
      </c>
    </row>
    <row r="2027" spans="1:13" x14ac:dyDescent="0.25">
      <c r="B2027" s="22">
        <v>43339</v>
      </c>
      <c r="C2027">
        <v>44.433900000000001</v>
      </c>
      <c r="D2027">
        <v>257.58999999999997</v>
      </c>
      <c r="E2027">
        <v>65.564434431999999</v>
      </c>
      <c r="F2027">
        <v>65564434432</v>
      </c>
      <c r="H2027" t="s">
        <v>37</v>
      </c>
      <c r="I2027" t="s">
        <v>40</v>
      </c>
      <c r="J2027">
        <v>1</v>
      </c>
      <c r="K2027">
        <f t="shared" si="162"/>
        <v>0</v>
      </c>
      <c r="L2027">
        <f t="shared" si="163"/>
        <v>257.58999999999997</v>
      </c>
      <c r="M2027">
        <f t="shared" si="164"/>
        <v>0</v>
      </c>
    </row>
    <row r="2028" spans="1:13" x14ac:dyDescent="0.25">
      <c r="A2028">
        <v>34</v>
      </c>
      <c r="B2028" s="22">
        <v>43336</v>
      </c>
      <c r="C2028">
        <v>44.305700000000002</v>
      </c>
      <c r="D2028">
        <v>257.61</v>
      </c>
      <c r="E2028">
        <v>64.952029183999997</v>
      </c>
      <c r="F2028">
        <v>64952029184</v>
      </c>
      <c r="H2028" t="s">
        <v>37</v>
      </c>
      <c r="I2028" t="s">
        <v>40</v>
      </c>
      <c r="J2028">
        <v>1</v>
      </c>
      <c r="K2028">
        <f t="shared" si="162"/>
        <v>0</v>
      </c>
      <c r="L2028">
        <f t="shared" si="163"/>
        <v>257.61</v>
      </c>
      <c r="M2028">
        <f t="shared" si="164"/>
        <v>0</v>
      </c>
    </row>
    <row r="2029" spans="1:13" x14ac:dyDescent="0.25">
      <c r="B2029" s="22">
        <v>43335</v>
      </c>
      <c r="C2029">
        <v>44.161200000000001</v>
      </c>
      <c r="D2029">
        <v>252.09</v>
      </c>
      <c r="E2029">
        <v>64.989523968</v>
      </c>
      <c r="F2029">
        <v>64989523968</v>
      </c>
      <c r="H2029" t="s">
        <v>37</v>
      </c>
      <c r="I2029" t="s">
        <v>40</v>
      </c>
      <c r="J2029">
        <v>1</v>
      </c>
      <c r="K2029">
        <f t="shared" si="162"/>
        <v>0</v>
      </c>
      <c r="L2029">
        <f t="shared" si="163"/>
        <v>252.09</v>
      </c>
      <c r="M2029">
        <f t="shared" si="164"/>
        <v>0</v>
      </c>
    </row>
    <row r="2030" spans="1:13" x14ac:dyDescent="0.25">
      <c r="B2030" s="22">
        <v>43334</v>
      </c>
      <c r="C2030">
        <v>43.794899999999998</v>
      </c>
      <c r="D2030">
        <v>250.11500000000001</v>
      </c>
      <c r="E2030">
        <v>65.077010431999994</v>
      </c>
      <c r="F2030">
        <v>65077010432</v>
      </c>
      <c r="H2030" t="s">
        <v>37</v>
      </c>
      <c r="I2030" t="s">
        <v>40</v>
      </c>
      <c r="J2030">
        <v>1</v>
      </c>
      <c r="K2030">
        <f t="shared" si="162"/>
        <v>0</v>
      </c>
      <c r="L2030">
        <f t="shared" si="163"/>
        <v>250.11500000000001</v>
      </c>
      <c r="M2030">
        <f t="shared" si="164"/>
        <v>0</v>
      </c>
    </row>
    <row r="2031" spans="1:13" x14ac:dyDescent="0.25">
      <c r="B2031" s="22">
        <v>43333</v>
      </c>
      <c r="C2031">
        <v>44.581600000000002</v>
      </c>
      <c r="D2031">
        <v>244.48</v>
      </c>
      <c r="E2031">
        <v>64.714567680000002</v>
      </c>
      <c r="F2031">
        <v>64714567680</v>
      </c>
      <c r="H2031" t="s">
        <v>37</v>
      </c>
      <c r="I2031" t="s">
        <v>40</v>
      </c>
      <c r="J2031">
        <v>1</v>
      </c>
      <c r="K2031">
        <f t="shared" si="162"/>
        <v>0</v>
      </c>
      <c r="L2031">
        <f t="shared" si="163"/>
        <v>244.48</v>
      </c>
      <c r="M2031">
        <f t="shared" si="164"/>
        <v>0</v>
      </c>
    </row>
    <row r="2032" spans="1:13" x14ac:dyDescent="0.25">
      <c r="B2032" s="22">
        <v>43332</v>
      </c>
      <c r="C2032">
        <v>45.594700000000003</v>
      </c>
      <c r="D2032">
        <v>254</v>
      </c>
      <c r="E2032">
        <v>63.964688383999999</v>
      </c>
      <c r="F2032">
        <v>63964688384</v>
      </c>
      <c r="H2032" t="s">
        <v>37</v>
      </c>
      <c r="I2032" t="s">
        <v>40</v>
      </c>
      <c r="J2032">
        <v>1</v>
      </c>
      <c r="K2032">
        <f t="shared" si="162"/>
        <v>0</v>
      </c>
      <c r="L2032">
        <f t="shared" si="163"/>
        <v>254</v>
      </c>
      <c r="M2032">
        <f t="shared" si="164"/>
        <v>0</v>
      </c>
    </row>
    <row r="2033" spans="1:13" x14ac:dyDescent="0.25">
      <c r="A2033">
        <v>33</v>
      </c>
      <c r="B2033" s="22">
        <v>43329</v>
      </c>
      <c r="C2033">
        <v>46.976799999999997</v>
      </c>
      <c r="D2033">
        <v>261.66500000000002</v>
      </c>
      <c r="E2033">
        <v>63.727226880000003</v>
      </c>
      <c r="F2033">
        <v>63727226880</v>
      </c>
      <c r="H2033" t="s">
        <v>37</v>
      </c>
      <c r="I2033" t="s">
        <v>40</v>
      </c>
      <c r="J2033">
        <v>1</v>
      </c>
      <c r="K2033">
        <f t="shared" si="162"/>
        <v>0</v>
      </c>
      <c r="L2033">
        <f t="shared" si="163"/>
        <v>261.66500000000002</v>
      </c>
      <c r="M2033">
        <f t="shared" si="164"/>
        <v>0</v>
      </c>
    </row>
    <row r="2034" spans="1:13" x14ac:dyDescent="0.25">
      <c r="B2034" s="22">
        <v>43328</v>
      </c>
      <c r="C2034">
        <v>46.9099</v>
      </c>
      <c r="D2034">
        <v>258.73</v>
      </c>
      <c r="E2034">
        <v>64.239644671999997</v>
      </c>
      <c r="F2034">
        <v>64239644672</v>
      </c>
      <c r="H2034" t="s">
        <v>37</v>
      </c>
      <c r="I2034" t="s">
        <v>40</v>
      </c>
      <c r="J2034">
        <v>1</v>
      </c>
      <c r="K2034">
        <f t="shared" si="162"/>
        <v>0</v>
      </c>
      <c r="L2034">
        <f t="shared" si="163"/>
        <v>258.73</v>
      </c>
      <c r="M2034">
        <f t="shared" si="164"/>
        <v>0</v>
      </c>
    </row>
    <row r="2035" spans="1:13" x14ac:dyDescent="0.25">
      <c r="B2035" s="22">
        <v>43327</v>
      </c>
      <c r="C2035">
        <v>47.180900000000001</v>
      </c>
      <c r="D2035">
        <v>261.85500000000002</v>
      </c>
      <c r="E2035">
        <v>64.239644671999997</v>
      </c>
      <c r="F2035">
        <v>64239644672</v>
      </c>
      <c r="H2035" t="s">
        <v>37</v>
      </c>
      <c r="I2035" t="s">
        <v>40</v>
      </c>
      <c r="J2035">
        <v>1</v>
      </c>
      <c r="K2035">
        <f t="shared" si="162"/>
        <v>0</v>
      </c>
      <c r="L2035">
        <f t="shared" si="163"/>
        <v>261.85500000000002</v>
      </c>
      <c r="M2035">
        <f t="shared" si="164"/>
        <v>0</v>
      </c>
    </row>
    <row r="2036" spans="1:13" x14ac:dyDescent="0.25">
      <c r="B2036" s="22">
        <v>43326</v>
      </c>
      <c r="C2036">
        <v>46.7333</v>
      </c>
      <c r="D2036">
        <v>255.36500000000001</v>
      </c>
      <c r="E2036">
        <v>64.814555135999996</v>
      </c>
      <c r="F2036">
        <v>64814555136</v>
      </c>
      <c r="H2036" t="s">
        <v>37</v>
      </c>
      <c r="I2036" t="s">
        <v>40</v>
      </c>
      <c r="J2036">
        <v>1</v>
      </c>
      <c r="K2036">
        <f t="shared" si="162"/>
        <v>0</v>
      </c>
      <c r="L2036">
        <f t="shared" si="163"/>
        <v>255.36500000000001</v>
      </c>
      <c r="M2036">
        <f t="shared" si="164"/>
        <v>0</v>
      </c>
    </row>
    <row r="2037" spans="1:13" x14ac:dyDescent="0.25">
      <c r="B2037" s="22">
        <v>43325</v>
      </c>
      <c r="C2037">
        <v>50.161299999999997</v>
      </c>
      <c r="D2037">
        <v>259.72500000000002</v>
      </c>
      <c r="E2037">
        <v>65.00202496</v>
      </c>
      <c r="F2037">
        <v>65002024960</v>
      </c>
      <c r="H2037" t="s">
        <v>37</v>
      </c>
      <c r="I2037" t="s">
        <v>40</v>
      </c>
      <c r="J2037">
        <v>1</v>
      </c>
      <c r="K2037">
        <f t="shared" si="162"/>
        <v>0</v>
      </c>
      <c r="L2037">
        <f t="shared" si="163"/>
        <v>259.72500000000002</v>
      </c>
      <c r="M2037">
        <f t="shared" si="164"/>
        <v>0</v>
      </c>
    </row>
    <row r="2038" spans="1:13" x14ac:dyDescent="0.25">
      <c r="A2038">
        <v>32</v>
      </c>
      <c r="B2038" s="22">
        <v>43322</v>
      </c>
      <c r="C2038">
        <v>45.554499999999997</v>
      </c>
      <c r="D2038">
        <v>252.13</v>
      </c>
      <c r="E2038">
        <v>65.689411583999998</v>
      </c>
      <c r="F2038">
        <v>65689411584</v>
      </c>
      <c r="H2038" t="s">
        <v>37</v>
      </c>
      <c r="I2038" t="s">
        <v>40</v>
      </c>
      <c r="J2038">
        <v>1</v>
      </c>
      <c r="K2038">
        <f t="shared" si="162"/>
        <v>0</v>
      </c>
      <c r="L2038">
        <f t="shared" si="163"/>
        <v>252.13</v>
      </c>
      <c r="M2038">
        <f t="shared" si="164"/>
        <v>0</v>
      </c>
    </row>
    <row r="2039" spans="1:13" x14ac:dyDescent="0.25">
      <c r="B2039" s="22">
        <v>43321</v>
      </c>
      <c r="C2039">
        <v>41.060899999999997</v>
      </c>
      <c r="D2039">
        <v>237.79499999999999</v>
      </c>
      <c r="E2039">
        <v>67.714084864</v>
      </c>
      <c r="F2039">
        <v>67714084864</v>
      </c>
      <c r="H2039" t="s">
        <v>37</v>
      </c>
      <c r="I2039" t="s">
        <v>40</v>
      </c>
      <c r="J2039">
        <v>1</v>
      </c>
      <c r="K2039">
        <f t="shared" si="162"/>
        <v>0</v>
      </c>
      <c r="L2039">
        <f t="shared" si="163"/>
        <v>237.79499999999999</v>
      </c>
      <c r="M2039">
        <f t="shared" si="164"/>
        <v>0</v>
      </c>
    </row>
    <row r="2040" spans="1:13" x14ac:dyDescent="0.25">
      <c r="B2040" s="22">
        <v>43320</v>
      </c>
      <c r="C2040">
        <v>41.160899999999998</v>
      </c>
      <c r="D2040">
        <v>231.845</v>
      </c>
      <c r="E2040">
        <v>67.989041151999999</v>
      </c>
      <c r="F2040">
        <v>67989041152</v>
      </c>
      <c r="H2040" t="s">
        <v>37</v>
      </c>
      <c r="I2040" t="s">
        <v>40</v>
      </c>
      <c r="J2040">
        <v>1</v>
      </c>
      <c r="K2040">
        <f t="shared" si="162"/>
        <v>0</v>
      </c>
      <c r="L2040">
        <f t="shared" si="163"/>
        <v>231.845</v>
      </c>
      <c r="M2040">
        <f t="shared" si="164"/>
        <v>0</v>
      </c>
    </row>
    <row r="2041" spans="1:13" x14ac:dyDescent="0.25">
      <c r="B2041" s="22">
        <v>43319</v>
      </c>
      <c r="C2041">
        <v>41.311500000000002</v>
      </c>
      <c r="D2041">
        <v>230.86</v>
      </c>
      <c r="E2041">
        <v>68.164014080000001</v>
      </c>
      <c r="F2041">
        <v>68164014080</v>
      </c>
      <c r="H2041" t="s">
        <v>37</v>
      </c>
      <c r="I2041" t="s">
        <v>40</v>
      </c>
      <c r="J2041">
        <v>1</v>
      </c>
      <c r="K2041">
        <f t="shared" si="162"/>
        <v>0</v>
      </c>
      <c r="L2041">
        <f t="shared" si="163"/>
        <v>230.86</v>
      </c>
      <c r="M2041">
        <f t="shared" si="164"/>
        <v>0</v>
      </c>
    </row>
    <row r="2042" spans="1:13" x14ac:dyDescent="0.25">
      <c r="B2042" s="22">
        <v>43318</v>
      </c>
      <c r="C2042">
        <v>41.7532</v>
      </c>
      <c r="D2042">
        <v>234.36</v>
      </c>
      <c r="E2042">
        <v>67.526615039999996</v>
      </c>
      <c r="F2042">
        <v>67526615040</v>
      </c>
      <c r="H2042" t="s">
        <v>37</v>
      </c>
      <c r="I2042" t="s">
        <v>40</v>
      </c>
      <c r="J2042">
        <v>1</v>
      </c>
      <c r="K2042">
        <f t="shared" si="162"/>
        <v>0</v>
      </c>
      <c r="L2042">
        <f t="shared" si="163"/>
        <v>234.36</v>
      </c>
      <c r="M2042">
        <f t="shared" si="164"/>
        <v>0</v>
      </c>
    </row>
    <row r="2043" spans="1:13" x14ac:dyDescent="0.25">
      <c r="A2043">
        <v>31</v>
      </c>
      <c r="B2043" s="22">
        <v>43315</v>
      </c>
      <c r="C2043">
        <v>43.107999999999997</v>
      </c>
      <c r="D2043">
        <v>235.655</v>
      </c>
      <c r="E2043">
        <v>68.01403904</v>
      </c>
      <c r="F2043">
        <v>68014039040</v>
      </c>
      <c r="H2043" t="s">
        <v>37</v>
      </c>
      <c r="I2043" t="s">
        <v>40</v>
      </c>
      <c r="J2043">
        <v>1</v>
      </c>
      <c r="K2043">
        <f t="shared" si="162"/>
        <v>0</v>
      </c>
      <c r="L2043">
        <f t="shared" si="163"/>
        <v>235.655</v>
      </c>
      <c r="M2043">
        <f t="shared" si="164"/>
        <v>0</v>
      </c>
    </row>
    <row r="2044" spans="1:13" x14ac:dyDescent="0.25">
      <c r="B2044" s="22">
        <v>43314</v>
      </c>
      <c r="C2044">
        <v>42.0809</v>
      </c>
      <c r="D2044">
        <v>226.33500000000001</v>
      </c>
      <c r="E2044">
        <v>68.263997439999997</v>
      </c>
      <c r="F2044">
        <v>68263997440</v>
      </c>
      <c r="H2044" t="s">
        <v>37</v>
      </c>
      <c r="I2044" t="s">
        <v>40</v>
      </c>
      <c r="J2044">
        <v>1</v>
      </c>
      <c r="K2044">
        <f t="shared" si="162"/>
        <v>0</v>
      </c>
      <c r="L2044">
        <f t="shared" si="163"/>
        <v>226.33500000000001</v>
      </c>
      <c r="M2044">
        <f t="shared" si="164"/>
        <v>0</v>
      </c>
    </row>
    <row r="2045" spans="1:13" x14ac:dyDescent="0.25">
      <c r="B2045" s="22">
        <v>43313</v>
      </c>
      <c r="C2045">
        <v>40.6432</v>
      </c>
      <c r="D2045">
        <v>214.09</v>
      </c>
      <c r="E2045">
        <v>69.251342335999993</v>
      </c>
      <c r="F2045">
        <v>69251342336</v>
      </c>
      <c r="H2045" t="s">
        <v>37</v>
      </c>
      <c r="I2045" t="s">
        <v>40</v>
      </c>
      <c r="J2045">
        <v>1</v>
      </c>
      <c r="K2045">
        <f t="shared" si="162"/>
        <v>0</v>
      </c>
      <c r="L2045">
        <f t="shared" si="163"/>
        <v>214.09</v>
      </c>
      <c r="M2045">
        <f t="shared" si="164"/>
        <v>0</v>
      </c>
    </row>
    <row r="2046" spans="1:13" x14ac:dyDescent="0.25">
      <c r="B2046" s="22">
        <v>43312</v>
      </c>
      <c r="C2046">
        <v>41.930799999999998</v>
      </c>
      <c r="D2046">
        <v>214.6</v>
      </c>
      <c r="E2046">
        <v>69.576286207999999</v>
      </c>
      <c r="F2046">
        <v>69576286208</v>
      </c>
      <c r="H2046" t="s">
        <v>37</v>
      </c>
      <c r="I2046" t="s">
        <v>40</v>
      </c>
      <c r="J2046">
        <v>1</v>
      </c>
      <c r="K2046">
        <f t="shared" si="162"/>
        <v>0</v>
      </c>
      <c r="L2046">
        <f t="shared" si="163"/>
        <v>214.6</v>
      </c>
      <c r="M2046">
        <f t="shared" si="164"/>
        <v>0</v>
      </c>
    </row>
    <row r="2047" spans="1:13" x14ac:dyDescent="0.25">
      <c r="B2047" s="22">
        <v>43311</v>
      </c>
      <c r="C2047">
        <v>44.222000000000001</v>
      </c>
      <c r="D2047">
        <v>218.035</v>
      </c>
      <c r="E2047">
        <v>68.863901695999999</v>
      </c>
      <c r="F2047">
        <v>68863901696</v>
      </c>
      <c r="H2047" t="s">
        <v>37</v>
      </c>
      <c r="I2047" t="s">
        <v>40</v>
      </c>
      <c r="J2047">
        <v>1</v>
      </c>
      <c r="K2047">
        <f t="shared" si="162"/>
        <v>0</v>
      </c>
      <c r="L2047">
        <f t="shared" si="163"/>
        <v>218.035</v>
      </c>
      <c r="M2047">
        <f t="shared" si="164"/>
        <v>0</v>
      </c>
    </row>
    <row r="2048" spans="1:13" x14ac:dyDescent="0.25">
      <c r="A2048">
        <v>30</v>
      </c>
      <c r="B2048" s="22">
        <v>43308</v>
      </c>
      <c r="C2048">
        <v>43.921900000000001</v>
      </c>
      <c r="D2048">
        <v>216.15</v>
      </c>
      <c r="E2048">
        <v>68.488962048000005</v>
      </c>
      <c r="F2048">
        <v>68488962048</v>
      </c>
      <c r="H2048" t="s">
        <v>37</v>
      </c>
      <c r="I2048" t="s">
        <v>40</v>
      </c>
      <c r="J2048">
        <v>1</v>
      </c>
      <c r="K2048">
        <f t="shared" si="162"/>
        <v>0</v>
      </c>
      <c r="L2048">
        <f t="shared" si="163"/>
        <v>216.15</v>
      </c>
      <c r="M2048">
        <f t="shared" si="164"/>
        <v>0</v>
      </c>
    </row>
    <row r="2049" spans="1:13" x14ac:dyDescent="0.25">
      <c r="B2049" s="22">
        <v>43307</v>
      </c>
      <c r="C2049">
        <v>45.503</v>
      </c>
      <c r="D2049">
        <v>214.065</v>
      </c>
      <c r="E2049">
        <v>67.289153536000001</v>
      </c>
      <c r="F2049">
        <v>67289153536</v>
      </c>
      <c r="H2049" t="s">
        <v>37</v>
      </c>
      <c r="I2049" t="s">
        <v>40</v>
      </c>
      <c r="J2049">
        <v>1</v>
      </c>
      <c r="K2049">
        <f t="shared" si="162"/>
        <v>0</v>
      </c>
      <c r="L2049">
        <f t="shared" si="163"/>
        <v>214.065</v>
      </c>
      <c r="M2049">
        <f t="shared" si="164"/>
        <v>0</v>
      </c>
    </row>
    <row r="2050" spans="1:13" x14ac:dyDescent="0.25">
      <c r="B2050" s="22">
        <v>43306</v>
      </c>
      <c r="C2050">
        <v>47.941400000000002</v>
      </c>
      <c r="D2050">
        <v>213.34</v>
      </c>
      <c r="E2050">
        <v>66.451787776000003</v>
      </c>
      <c r="F2050">
        <v>66451787776</v>
      </c>
      <c r="H2050" t="s">
        <v>37</v>
      </c>
      <c r="I2050" t="s">
        <v>40</v>
      </c>
      <c r="J2050">
        <v>1</v>
      </c>
      <c r="K2050">
        <f t="shared" si="162"/>
        <v>0</v>
      </c>
      <c r="L2050">
        <f t="shared" si="163"/>
        <v>213.34</v>
      </c>
      <c r="M2050">
        <f t="shared" si="164"/>
        <v>0</v>
      </c>
    </row>
    <row r="2051" spans="1:13" x14ac:dyDescent="0.25">
      <c r="B2051" s="22">
        <v>43305</v>
      </c>
      <c r="C2051">
        <v>49.2639</v>
      </c>
      <c r="D2051">
        <v>213.39500000000001</v>
      </c>
      <c r="E2051">
        <v>66.901716992000004</v>
      </c>
      <c r="F2051">
        <v>66901716992</v>
      </c>
      <c r="H2051" t="s">
        <v>37</v>
      </c>
      <c r="I2051" t="s">
        <v>40</v>
      </c>
      <c r="J2051">
        <v>1</v>
      </c>
      <c r="K2051">
        <f t="shared" ref="K2051:K2114" si="165">IF(J2051=1, 0, 1)</f>
        <v>0</v>
      </c>
      <c r="L2051">
        <f t="shared" ref="L2051:L2114" si="166">D2051*J2051</f>
        <v>213.39500000000001</v>
      </c>
      <c r="M2051">
        <f t="shared" ref="M2051:M2114" si="167">K2051*D2051</f>
        <v>0</v>
      </c>
    </row>
    <row r="2052" spans="1:13" x14ac:dyDescent="0.25">
      <c r="B2052" s="22">
        <v>43304</v>
      </c>
      <c r="C2052">
        <v>52.920099999999998</v>
      </c>
      <c r="D2052">
        <v>209.30500000000001</v>
      </c>
      <c r="E2052">
        <v>65.139499008000001</v>
      </c>
      <c r="F2052">
        <v>65139499008</v>
      </c>
      <c r="H2052" t="s">
        <v>37</v>
      </c>
      <c r="I2052" t="s">
        <v>40</v>
      </c>
      <c r="J2052">
        <v>1</v>
      </c>
      <c r="K2052">
        <f t="shared" si="165"/>
        <v>0</v>
      </c>
      <c r="L2052">
        <f t="shared" si="166"/>
        <v>209.30500000000001</v>
      </c>
      <c r="M2052">
        <f t="shared" si="167"/>
        <v>0</v>
      </c>
    </row>
    <row r="2053" spans="1:13" x14ac:dyDescent="0.25">
      <c r="A2053">
        <v>29</v>
      </c>
      <c r="B2053" s="22">
        <v>43301</v>
      </c>
      <c r="C2053">
        <v>51.849299999999999</v>
      </c>
      <c r="D2053">
        <v>210.02</v>
      </c>
      <c r="E2053">
        <v>64.614584320000006</v>
      </c>
      <c r="F2053">
        <v>64614584320</v>
      </c>
      <c r="H2053" t="s">
        <v>37</v>
      </c>
      <c r="I2053" t="s">
        <v>40</v>
      </c>
      <c r="J2053">
        <v>1</v>
      </c>
      <c r="K2053">
        <f t="shared" si="165"/>
        <v>0</v>
      </c>
      <c r="L2053">
        <f t="shared" si="166"/>
        <v>210.02</v>
      </c>
      <c r="M2053">
        <f t="shared" si="167"/>
        <v>0</v>
      </c>
    </row>
    <row r="2054" spans="1:13" x14ac:dyDescent="0.25">
      <c r="B2054" s="22">
        <v>43300</v>
      </c>
      <c r="C2054">
        <v>50.926200000000001</v>
      </c>
      <c r="D2054">
        <v>205.27</v>
      </c>
      <c r="E2054">
        <v>64.764563456000005</v>
      </c>
      <c r="F2054">
        <v>64764563456</v>
      </c>
      <c r="H2054" t="s">
        <v>37</v>
      </c>
      <c r="I2054" t="s">
        <v>40</v>
      </c>
      <c r="J2054">
        <v>1</v>
      </c>
      <c r="K2054">
        <f t="shared" si="165"/>
        <v>0</v>
      </c>
      <c r="L2054">
        <f t="shared" si="166"/>
        <v>205.27</v>
      </c>
      <c r="M2054">
        <f t="shared" si="167"/>
        <v>0</v>
      </c>
    </row>
    <row r="2055" spans="1:13" x14ac:dyDescent="0.25">
      <c r="B2055" s="22">
        <v>43299</v>
      </c>
      <c r="C2055">
        <v>50.812800000000003</v>
      </c>
      <c r="D2055">
        <v>205.05500000000001</v>
      </c>
      <c r="E2055">
        <v>65.077010431999994</v>
      </c>
      <c r="F2055">
        <v>65077010432</v>
      </c>
      <c r="H2055" t="s">
        <v>37</v>
      </c>
      <c r="I2055" t="s">
        <v>40</v>
      </c>
      <c r="J2055">
        <v>1</v>
      </c>
      <c r="K2055">
        <f t="shared" si="165"/>
        <v>0</v>
      </c>
      <c r="L2055">
        <f t="shared" si="166"/>
        <v>205.05500000000001</v>
      </c>
      <c r="M2055">
        <f t="shared" si="167"/>
        <v>0</v>
      </c>
    </row>
    <row r="2056" spans="1:13" x14ac:dyDescent="0.25">
      <c r="B2056" s="22">
        <v>43298</v>
      </c>
      <c r="C2056">
        <v>52.128100000000003</v>
      </c>
      <c r="D2056">
        <v>203.39500000000001</v>
      </c>
      <c r="E2056">
        <v>65.164496896000003</v>
      </c>
      <c r="F2056">
        <v>65164496896</v>
      </c>
      <c r="H2056" t="s">
        <v>37</v>
      </c>
      <c r="I2056" t="s">
        <v>40</v>
      </c>
      <c r="J2056">
        <v>1</v>
      </c>
      <c r="K2056">
        <f t="shared" si="165"/>
        <v>0</v>
      </c>
      <c r="L2056">
        <f t="shared" si="166"/>
        <v>203.39500000000001</v>
      </c>
      <c r="M2056">
        <f t="shared" si="167"/>
        <v>0</v>
      </c>
    </row>
    <row r="2057" spans="1:13" x14ac:dyDescent="0.25">
      <c r="B2057" s="22">
        <v>43297</v>
      </c>
      <c r="C2057">
        <v>51.922499999999999</v>
      </c>
      <c r="D2057">
        <v>209.78</v>
      </c>
      <c r="E2057">
        <v>65.651916799999995</v>
      </c>
      <c r="F2057">
        <v>65651916800</v>
      </c>
      <c r="H2057" t="s">
        <v>37</v>
      </c>
      <c r="I2057" t="s">
        <v>40</v>
      </c>
      <c r="J2057">
        <v>1</v>
      </c>
      <c r="K2057">
        <f t="shared" si="165"/>
        <v>0</v>
      </c>
      <c r="L2057">
        <f t="shared" si="166"/>
        <v>209.78</v>
      </c>
      <c r="M2057">
        <f t="shared" si="167"/>
        <v>0</v>
      </c>
    </row>
    <row r="2058" spans="1:13" x14ac:dyDescent="0.25">
      <c r="A2058">
        <v>28</v>
      </c>
      <c r="B2058" s="22">
        <v>43294</v>
      </c>
      <c r="C2058">
        <v>53.433100000000003</v>
      </c>
      <c r="D2058">
        <v>210.53</v>
      </c>
      <c r="E2058">
        <v>65.464446976000005</v>
      </c>
      <c r="F2058">
        <v>65464446976</v>
      </c>
      <c r="H2058" t="s">
        <v>37</v>
      </c>
      <c r="I2058" t="s">
        <v>40</v>
      </c>
      <c r="J2058">
        <v>1</v>
      </c>
      <c r="K2058">
        <f t="shared" si="165"/>
        <v>0</v>
      </c>
      <c r="L2058">
        <f t="shared" si="166"/>
        <v>210.53</v>
      </c>
      <c r="M2058">
        <f t="shared" si="167"/>
        <v>0</v>
      </c>
    </row>
    <row r="2059" spans="1:13" x14ac:dyDescent="0.25">
      <c r="B2059" s="22">
        <v>43293</v>
      </c>
      <c r="C2059">
        <v>54.186700000000002</v>
      </c>
      <c r="D2059">
        <v>216.27500000000001</v>
      </c>
      <c r="E2059">
        <v>65.489444864000006</v>
      </c>
      <c r="F2059">
        <v>65489444864</v>
      </c>
      <c r="H2059" t="s">
        <v>37</v>
      </c>
      <c r="I2059" t="s">
        <v>40</v>
      </c>
      <c r="J2059">
        <v>1</v>
      </c>
      <c r="K2059">
        <f t="shared" si="165"/>
        <v>0</v>
      </c>
      <c r="L2059">
        <f t="shared" si="166"/>
        <v>216.27500000000001</v>
      </c>
      <c r="M2059">
        <f t="shared" si="167"/>
        <v>0</v>
      </c>
    </row>
    <row r="2060" spans="1:13" x14ac:dyDescent="0.25">
      <c r="B2060" s="22">
        <v>43292</v>
      </c>
      <c r="C2060">
        <v>54.962600000000002</v>
      </c>
      <c r="D2060">
        <v>216.60499999999999</v>
      </c>
      <c r="E2060">
        <v>65.726906368000002</v>
      </c>
      <c r="F2060">
        <v>65726906368</v>
      </c>
      <c r="H2060" t="s">
        <v>37</v>
      </c>
      <c r="I2060" t="s">
        <v>40</v>
      </c>
      <c r="J2060">
        <v>1</v>
      </c>
      <c r="K2060">
        <f t="shared" si="165"/>
        <v>0</v>
      </c>
      <c r="L2060">
        <f t="shared" si="166"/>
        <v>216.60499999999999</v>
      </c>
      <c r="M2060">
        <f t="shared" si="167"/>
        <v>0</v>
      </c>
    </row>
    <row r="2061" spans="1:13" x14ac:dyDescent="0.25">
      <c r="B2061" s="22">
        <v>43291</v>
      </c>
      <c r="C2061">
        <v>53.512</v>
      </c>
      <c r="D2061">
        <v>213.33</v>
      </c>
      <c r="E2061">
        <v>66.751741952000003</v>
      </c>
      <c r="F2061">
        <v>66751741952</v>
      </c>
      <c r="H2061" t="s">
        <v>37</v>
      </c>
      <c r="I2061" t="s">
        <v>40</v>
      </c>
      <c r="J2061">
        <v>1</v>
      </c>
      <c r="K2061">
        <f t="shared" si="165"/>
        <v>0</v>
      </c>
      <c r="L2061">
        <f t="shared" si="166"/>
        <v>213.33</v>
      </c>
      <c r="M2061">
        <f t="shared" si="167"/>
        <v>0</v>
      </c>
    </row>
    <row r="2062" spans="1:13" x14ac:dyDescent="0.25">
      <c r="B2062" s="22">
        <v>43290</v>
      </c>
      <c r="C2062">
        <v>54.802100000000003</v>
      </c>
      <c r="D2062">
        <v>214.83500000000001</v>
      </c>
      <c r="E2062">
        <v>67.376639999999995</v>
      </c>
      <c r="F2062">
        <v>67376640000</v>
      </c>
      <c r="H2062" t="s">
        <v>37</v>
      </c>
      <c r="I2062" t="s">
        <v>40</v>
      </c>
      <c r="J2062">
        <v>1</v>
      </c>
      <c r="K2062">
        <f t="shared" si="165"/>
        <v>0</v>
      </c>
      <c r="L2062">
        <f t="shared" si="166"/>
        <v>214.83500000000001</v>
      </c>
      <c r="M2062">
        <f t="shared" si="167"/>
        <v>0</v>
      </c>
    </row>
    <row r="2063" spans="1:13" x14ac:dyDescent="0.25">
      <c r="A2063">
        <v>27</v>
      </c>
      <c r="B2063" s="22">
        <v>43287</v>
      </c>
      <c r="C2063">
        <v>56.006700000000002</v>
      </c>
      <c r="D2063">
        <v>217.65</v>
      </c>
      <c r="E2063">
        <v>67.314151424000002</v>
      </c>
      <c r="F2063">
        <v>67314151424</v>
      </c>
      <c r="H2063" t="s">
        <v>37</v>
      </c>
      <c r="I2063" t="s">
        <v>40</v>
      </c>
      <c r="J2063">
        <v>1</v>
      </c>
      <c r="K2063">
        <f t="shared" si="165"/>
        <v>0</v>
      </c>
      <c r="L2063">
        <f t="shared" si="166"/>
        <v>217.65</v>
      </c>
      <c r="M2063">
        <f t="shared" si="167"/>
        <v>0</v>
      </c>
    </row>
    <row r="2064" spans="1:13" x14ac:dyDescent="0.25">
      <c r="B2064" s="22">
        <v>43286</v>
      </c>
      <c r="C2064">
        <v>55.515900000000002</v>
      </c>
      <c r="D2064">
        <v>219.71</v>
      </c>
      <c r="E2064">
        <v>67.664093183999995</v>
      </c>
      <c r="F2064">
        <v>67664093184</v>
      </c>
      <c r="H2064" t="s">
        <v>37</v>
      </c>
      <c r="I2064" t="s">
        <v>40</v>
      </c>
      <c r="J2064">
        <v>1</v>
      </c>
      <c r="K2064">
        <f t="shared" si="165"/>
        <v>0</v>
      </c>
      <c r="L2064">
        <f t="shared" si="166"/>
        <v>219.71</v>
      </c>
      <c r="M2064">
        <f t="shared" si="167"/>
        <v>0</v>
      </c>
    </row>
    <row r="2065" spans="1:13" x14ac:dyDescent="0.25">
      <c r="B2065" s="22">
        <v>43285</v>
      </c>
      <c r="C2065">
        <v>58.011499999999998</v>
      </c>
      <c r="D2065">
        <v>211.01499999999999</v>
      </c>
      <c r="E2065">
        <v>66.501779455999994</v>
      </c>
      <c r="F2065">
        <v>66501779456</v>
      </c>
      <c r="H2065" t="s">
        <v>37</v>
      </c>
      <c r="I2065" t="s">
        <v>40</v>
      </c>
      <c r="J2065">
        <v>1</v>
      </c>
      <c r="K2065">
        <f t="shared" si="165"/>
        <v>0</v>
      </c>
      <c r="L2065">
        <f t="shared" si="166"/>
        <v>211.01499999999999</v>
      </c>
      <c r="M2065">
        <f t="shared" si="167"/>
        <v>0</v>
      </c>
    </row>
    <row r="2066" spans="1:13" x14ac:dyDescent="0.25">
      <c r="B2066" s="22">
        <v>43284</v>
      </c>
      <c r="C2066">
        <v>57.6312</v>
      </c>
      <c r="D2066">
        <v>214.09</v>
      </c>
      <c r="E2066">
        <v>66.476785664000005</v>
      </c>
      <c r="F2066">
        <v>66476785664</v>
      </c>
      <c r="H2066" t="s">
        <v>37</v>
      </c>
      <c r="I2066" t="s">
        <v>40</v>
      </c>
      <c r="J2066">
        <v>1</v>
      </c>
      <c r="K2066">
        <f t="shared" si="165"/>
        <v>0</v>
      </c>
      <c r="L2066">
        <f t="shared" si="166"/>
        <v>214.09</v>
      </c>
      <c r="M2066">
        <f t="shared" si="167"/>
        <v>0</v>
      </c>
    </row>
    <row r="2067" spans="1:13" x14ac:dyDescent="0.25">
      <c r="B2067" s="22">
        <v>43283</v>
      </c>
      <c r="C2067">
        <v>57.969700000000003</v>
      </c>
      <c r="D2067">
        <v>216.65</v>
      </c>
      <c r="E2067">
        <v>66.164334592000003</v>
      </c>
      <c r="F2067">
        <v>66164334592</v>
      </c>
      <c r="H2067" t="s">
        <v>37</v>
      </c>
      <c r="I2067" t="s">
        <v>40</v>
      </c>
      <c r="J2067">
        <v>1</v>
      </c>
      <c r="K2067">
        <f t="shared" si="165"/>
        <v>0</v>
      </c>
      <c r="L2067">
        <f t="shared" si="166"/>
        <v>216.65</v>
      </c>
      <c r="M2067">
        <f t="shared" si="167"/>
        <v>0</v>
      </c>
    </row>
    <row r="2068" spans="1:13" x14ac:dyDescent="0.25">
      <c r="A2068">
        <v>26</v>
      </c>
      <c r="B2068" s="22">
        <v>43280</v>
      </c>
      <c r="C2068">
        <v>57.023800000000001</v>
      </c>
      <c r="D2068">
        <v>218.685</v>
      </c>
      <c r="E2068">
        <v>66.476785664000005</v>
      </c>
      <c r="F2068">
        <v>66476785664</v>
      </c>
      <c r="H2068" t="s">
        <v>37</v>
      </c>
      <c r="I2068" t="s">
        <v>40</v>
      </c>
      <c r="J2068">
        <v>1</v>
      </c>
      <c r="K2068">
        <f t="shared" si="165"/>
        <v>0</v>
      </c>
      <c r="L2068">
        <f t="shared" si="166"/>
        <v>218.685</v>
      </c>
      <c r="M2068">
        <f t="shared" si="167"/>
        <v>0</v>
      </c>
    </row>
    <row r="2069" spans="1:13" x14ac:dyDescent="0.25">
      <c r="B2069" s="22">
        <v>43279</v>
      </c>
      <c r="C2069">
        <v>57.825800000000001</v>
      </c>
      <c r="D2069">
        <v>231.94</v>
      </c>
      <c r="E2069">
        <v>65.876881408000003</v>
      </c>
      <c r="F2069">
        <v>65876881408</v>
      </c>
      <c r="H2069" t="s">
        <v>37</v>
      </c>
      <c r="I2069" t="s">
        <v>40</v>
      </c>
      <c r="J2069">
        <v>1</v>
      </c>
      <c r="K2069">
        <f t="shared" si="165"/>
        <v>0</v>
      </c>
      <c r="L2069">
        <f t="shared" si="166"/>
        <v>231.94</v>
      </c>
      <c r="M2069">
        <f t="shared" si="167"/>
        <v>0</v>
      </c>
    </row>
    <row r="2070" spans="1:13" x14ac:dyDescent="0.25">
      <c r="B2070" s="22">
        <v>43278</v>
      </c>
      <c r="C2070">
        <v>57.044400000000003</v>
      </c>
      <c r="D2070">
        <v>230.85499999999999</v>
      </c>
      <c r="E2070">
        <v>66.051854336000005</v>
      </c>
      <c r="F2070">
        <v>66051854336</v>
      </c>
      <c r="H2070" t="s">
        <v>37</v>
      </c>
      <c r="I2070" t="s">
        <v>40</v>
      </c>
      <c r="J2070">
        <v>1</v>
      </c>
      <c r="K2070">
        <f t="shared" si="165"/>
        <v>0</v>
      </c>
      <c r="L2070">
        <f t="shared" si="166"/>
        <v>230.85499999999999</v>
      </c>
      <c r="M2070">
        <f t="shared" si="167"/>
        <v>0</v>
      </c>
    </row>
    <row r="2071" spans="1:13" x14ac:dyDescent="0.25">
      <c r="B2071" s="22">
        <v>43277</v>
      </c>
      <c r="C2071">
        <v>57.668100000000003</v>
      </c>
      <c r="D2071">
        <v>237.965</v>
      </c>
      <c r="E2071">
        <v>65.914376192000006</v>
      </c>
      <c r="F2071">
        <v>65914376192</v>
      </c>
      <c r="H2071" t="s">
        <v>37</v>
      </c>
      <c r="I2071" t="s">
        <v>40</v>
      </c>
      <c r="J2071">
        <v>1</v>
      </c>
      <c r="K2071">
        <f t="shared" si="165"/>
        <v>0</v>
      </c>
      <c r="L2071">
        <f t="shared" si="166"/>
        <v>237.965</v>
      </c>
      <c r="M2071">
        <f t="shared" si="167"/>
        <v>0</v>
      </c>
    </row>
    <row r="2072" spans="1:13" x14ac:dyDescent="0.25">
      <c r="B2072" s="22">
        <v>43276</v>
      </c>
      <c r="C2072">
        <v>56.899000000000001</v>
      </c>
      <c r="D2072">
        <v>237.41499999999999</v>
      </c>
      <c r="E2072">
        <v>66.076848127999995</v>
      </c>
      <c r="F2072">
        <v>66076848128</v>
      </c>
      <c r="H2072" t="s">
        <v>37</v>
      </c>
      <c r="I2072" t="s">
        <v>40</v>
      </c>
      <c r="J2072">
        <v>1</v>
      </c>
      <c r="K2072">
        <f t="shared" si="165"/>
        <v>0</v>
      </c>
      <c r="L2072">
        <f t="shared" si="166"/>
        <v>237.41499999999999</v>
      </c>
      <c r="M2072">
        <f t="shared" si="167"/>
        <v>0</v>
      </c>
    </row>
    <row r="2073" spans="1:13" x14ac:dyDescent="0.25">
      <c r="A2073">
        <v>25</v>
      </c>
      <c r="B2073" s="22">
        <v>43273</v>
      </c>
      <c r="C2073">
        <v>54.400500000000001</v>
      </c>
      <c r="D2073">
        <v>225.715</v>
      </c>
      <c r="E2073">
        <v>67.389136895999997</v>
      </c>
      <c r="F2073">
        <v>67389136896</v>
      </c>
      <c r="H2073" t="s">
        <v>37</v>
      </c>
      <c r="I2073" t="s">
        <v>40</v>
      </c>
      <c r="J2073">
        <v>1</v>
      </c>
      <c r="K2073">
        <f t="shared" si="165"/>
        <v>0</v>
      </c>
      <c r="L2073">
        <f t="shared" si="166"/>
        <v>225.715</v>
      </c>
      <c r="M2073">
        <f t="shared" si="167"/>
        <v>0</v>
      </c>
    </row>
    <row r="2074" spans="1:13" x14ac:dyDescent="0.25">
      <c r="B2074" s="22">
        <v>43272</v>
      </c>
      <c r="C2074">
        <v>53.605899999999998</v>
      </c>
      <c r="D2074">
        <v>229.55</v>
      </c>
      <c r="E2074">
        <v>66.489282560000007</v>
      </c>
      <c r="F2074">
        <v>66489282560</v>
      </c>
      <c r="H2074" t="s">
        <v>37</v>
      </c>
      <c r="I2074" t="s">
        <v>40</v>
      </c>
      <c r="J2074">
        <v>1</v>
      </c>
      <c r="K2074">
        <f t="shared" si="165"/>
        <v>0</v>
      </c>
      <c r="L2074">
        <f t="shared" si="166"/>
        <v>229.55</v>
      </c>
      <c r="M2074">
        <f t="shared" si="167"/>
        <v>0</v>
      </c>
    </row>
    <row r="2075" spans="1:13" x14ac:dyDescent="0.25">
      <c r="B2075" s="22">
        <v>43271</v>
      </c>
      <c r="C2075">
        <v>51.687199999999997</v>
      </c>
      <c r="D2075">
        <v>202.52500000000001</v>
      </c>
      <c r="E2075">
        <v>67.114184703999996</v>
      </c>
      <c r="F2075">
        <v>67114184704</v>
      </c>
      <c r="H2075" t="s">
        <v>37</v>
      </c>
      <c r="I2075" t="s">
        <v>40</v>
      </c>
      <c r="J2075">
        <v>1</v>
      </c>
      <c r="K2075">
        <f t="shared" si="165"/>
        <v>0</v>
      </c>
      <c r="L2075">
        <f t="shared" si="166"/>
        <v>202.52500000000001</v>
      </c>
      <c r="M2075">
        <f t="shared" si="167"/>
        <v>0</v>
      </c>
    </row>
    <row r="2076" spans="1:13" x14ac:dyDescent="0.25">
      <c r="B2076" s="22">
        <v>43270</v>
      </c>
      <c r="C2076">
        <v>52.354799999999997</v>
      </c>
      <c r="D2076">
        <v>203.94499999999999</v>
      </c>
      <c r="E2076">
        <v>67.176673280000003</v>
      </c>
      <c r="F2076">
        <v>67176673280</v>
      </c>
      <c r="H2076" t="s">
        <v>37</v>
      </c>
      <c r="I2076" t="s">
        <v>40</v>
      </c>
      <c r="J2076">
        <v>1</v>
      </c>
      <c r="K2076">
        <f t="shared" si="165"/>
        <v>0</v>
      </c>
      <c r="L2076">
        <f t="shared" si="166"/>
        <v>203.94499999999999</v>
      </c>
      <c r="M2076">
        <f t="shared" si="167"/>
        <v>0</v>
      </c>
    </row>
    <row r="2077" spans="1:13" x14ac:dyDescent="0.25">
      <c r="B2077" s="22">
        <v>43269</v>
      </c>
      <c r="C2077">
        <v>49.572400000000002</v>
      </c>
      <c r="D2077">
        <v>197.35499999999999</v>
      </c>
      <c r="E2077">
        <v>67.42663168</v>
      </c>
      <c r="F2077">
        <v>67426631680</v>
      </c>
      <c r="H2077" t="s">
        <v>37</v>
      </c>
      <c r="I2077" t="s">
        <v>40</v>
      </c>
      <c r="J2077">
        <v>1</v>
      </c>
      <c r="K2077">
        <f t="shared" si="165"/>
        <v>0</v>
      </c>
      <c r="L2077">
        <f t="shared" si="166"/>
        <v>197.35499999999999</v>
      </c>
      <c r="M2077">
        <f t="shared" si="167"/>
        <v>0</v>
      </c>
    </row>
    <row r="2078" spans="1:13" x14ac:dyDescent="0.25">
      <c r="A2078">
        <v>24</v>
      </c>
      <c r="B2078" s="22">
        <v>43266</v>
      </c>
      <c r="C2078">
        <v>48.453200000000002</v>
      </c>
      <c r="D2078">
        <v>204.63</v>
      </c>
      <c r="E2078">
        <v>67.664093183999995</v>
      </c>
      <c r="F2078">
        <v>67664093184</v>
      </c>
      <c r="H2078" t="s">
        <v>37</v>
      </c>
      <c r="I2078" t="s">
        <v>40</v>
      </c>
      <c r="J2078">
        <v>1</v>
      </c>
      <c r="K2078">
        <f t="shared" si="165"/>
        <v>0</v>
      </c>
      <c r="L2078">
        <f t="shared" si="166"/>
        <v>204.63</v>
      </c>
      <c r="M2078">
        <f t="shared" si="167"/>
        <v>0</v>
      </c>
    </row>
    <row r="2079" spans="1:13" x14ac:dyDescent="0.25">
      <c r="B2079" s="22">
        <v>43265</v>
      </c>
      <c r="C2079">
        <v>51.335599999999999</v>
      </c>
      <c r="D2079">
        <v>215.01</v>
      </c>
      <c r="E2079">
        <v>68.538953727999996</v>
      </c>
      <c r="F2079">
        <v>68538953728</v>
      </c>
      <c r="H2079" t="s">
        <v>37</v>
      </c>
      <c r="I2079" t="s">
        <v>40</v>
      </c>
      <c r="J2079">
        <v>1</v>
      </c>
      <c r="K2079">
        <f t="shared" si="165"/>
        <v>0</v>
      </c>
      <c r="L2079">
        <f t="shared" si="166"/>
        <v>215.01</v>
      </c>
      <c r="M2079">
        <f t="shared" si="167"/>
        <v>0</v>
      </c>
    </row>
    <row r="2080" spans="1:13" x14ac:dyDescent="0.25">
      <c r="B2080" s="22">
        <v>43264</v>
      </c>
      <c r="C2080">
        <v>53.466500000000003</v>
      </c>
      <c r="D2080">
        <v>219.89</v>
      </c>
      <c r="E2080">
        <v>68.126519295999998</v>
      </c>
      <c r="F2080">
        <v>68126519296</v>
      </c>
      <c r="H2080" t="s">
        <v>37</v>
      </c>
      <c r="I2080" t="s">
        <v>40</v>
      </c>
      <c r="J2080">
        <v>1</v>
      </c>
      <c r="K2080">
        <f t="shared" si="165"/>
        <v>0</v>
      </c>
      <c r="L2080">
        <f t="shared" si="166"/>
        <v>219.89</v>
      </c>
      <c r="M2080">
        <f t="shared" si="167"/>
        <v>0</v>
      </c>
    </row>
    <row r="2081" spans="1:13" x14ac:dyDescent="0.25">
      <c r="B2081" s="22">
        <v>43263</v>
      </c>
      <c r="C2081">
        <v>55.805999999999997</v>
      </c>
      <c r="D2081">
        <v>234.565</v>
      </c>
      <c r="E2081">
        <v>68.313989120000002</v>
      </c>
      <c r="F2081">
        <v>68313989120</v>
      </c>
      <c r="H2081" t="s">
        <v>37</v>
      </c>
      <c r="I2081" t="s">
        <v>40</v>
      </c>
      <c r="J2081">
        <v>1</v>
      </c>
      <c r="K2081">
        <f t="shared" si="165"/>
        <v>0</v>
      </c>
      <c r="L2081">
        <f t="shared" si="166"/>
        <v>234.565</v>
      </c>
      <c r="M2081">
        <f t="shared" si="167"/>
        <v>0</v>
      </c>
    </row>
    <row r="2082" spans="1:13" x14ac:dyDescent="0.25">
      <c r="B2082" s="22">
        <v>43262</v>
      </c>
      <c r="C2082">
        <v>58.1616</v>
      </c>
      <c r="D2082">
        <v>230.28</v>
      </c>
      <c r="E2082">
        <v>68.338987008000004</v>
      </c>
      <c r="F2082">
        <v>68338987008</v>
      </c>
      <c r="H2082" t="s">
        <v>37</v>
      </c>
      <c r="I2082" t="s">
        <v>40</v>
      </c>
      <c r="J2082">
        <v>1</v>
      </c>
      <c r="K2082">
        <f t="shared" si="165"/>
        <v>0</v>
      </c>
      <c r="L2082">
        <f t="shared" si="166"/>
        <v>230.28</v>
      </c>
      <c r="M2082">
        <f t="shared" si="167"/>
        <v>0</v>
      </c>
    </row>
    <row r="2083" spans="1:13" x14ac:dyDescent="0.25">
      <c r="A2083">
        <v>23</v>
      </c>
      <c r="B2083" s="22">
        <v>43259</v>
      </c>
      <c r="C2083">
        <v>61.1633</v>
      </c>
      <c r="D2083">
        <v>269.70999999999998</v>
      </c>
      <c r="E2083">
        <v>67.114184703999996</v>
      </c>
      <c r="F2083">
        <v>67114184704</v>
      </c>
      <c r="H2083" t="s">
        <v>37</v>
      </c>
      <c r="I2083" t="s">
        <v>40</v>
      </c>
      <c r="J2083">
        <v>1</v>
      </c>
      <c r="K2083">
        <f t="shared" si="165"/>
        <v>0</v>
      </c>
      <c r="L2083">
        <f t="shared" si="166"/>
        <v>269.70999999999998</v>
      </c>
      <c r="M2083">
        <f t="shared" si="167"/>
        <v>0</v>
      </c>
    </row>
    <row r="2084" spans="1:13" x14ac:dyDescent="0.25">
      <c r="B2084" s="22">
        <v>43258</v>
      </c>
      <c r="C2084">
        <v>54.719700000000003</v>
      </c>
      <c r="D2084">
        <v>248.42500000000001</v>
      </c>
      <c r="E2084">
        <v>67.626598400000006</v>
      </c>
      <c r="F2084">
        <v>67626598400</v>
      </c>
      <c r="H2084" t="s">
        <v>37</v>
      </c>
      <c r="I2084" t="s">
        <v>40</v>
      </c>
      <c r="J2084">
        <v>1</v>
      </c>
      <c r="K2084">
        <f t="shared" si="165"/>
        <v>0</v>
      </c>
      <c r="L2084">
        <f t="shared" si="166"/>
        <v>248.42500000000001</v>
      </c>
      <c r="M2084">
        <f t="shared" si="167"/>
        <v>0</v>
      </c>
    </row>
    <row r="2085" spans="1:13" x14ac:dyDescent="0.25">
      <c r="B2085" s="22">
        <v>43257</v>
      </c>
      <c r="C2085">
        <v>55.070599999999999</v>
      </c>
      <c r="D2085">
        <v>236.155</v>
      </c>
      <c r="E2085">
        <v>67.101052928000001</v>
      </c>
      <c r="F2085">
        <v>67101052928</v>
      </c>
      <c r="H2085" t="s">
        <v>37</v>
      </c>
      <c r="I2085" t="s">
        <v>40</v>
      </c>
      <c r="J2085">
        <v>1</v>
      </c>
      <c r="K2085">
        <f t="shared" si="165"/>
        <v>0</v>
      </c>
      <c r="L2085">
        <f t="shared" si="166"/>
        <v>236.155</v>
      </c>
      <c r="M2085">
        <f t="shared" si="167"/>
        <v>0</v>
      </c>
    </row>
    <row r="2086" spans="1:13" x14ac:dyDescent="0.25">
      <c r="B2086" s="22">
        <v>43256</v>
      </c>
      <c r="C2086">
        <v>52.375</v>
      </c>
      <c r="D2086">
        <v>212.465</v>
      </c>
      <c r="E2086">
        <v>66.388676607999997</v>
      </c>
      <c r="F2086">
        <v>66388676608</v>
      </c>
      <c r="H2086" t="s">
        <v>37</v>
      </c>
      <c r="I2086" t="s">
        <v>40</v>
      </c>
      <c r="J2086">
        <v>1</v>
      </c>
      <c r="K2086">
        <f t="shared" si="165"/>
        <v>0</v>
      </c>
      <c r="L2086">
        <f t="shared" si="166"/>
        <v>212.465</v>
      </c>
      <c r="M2086">
        <f t="shared" si="167"/>
        <v>0</v>
      </c>
    </row>
    <row r="2087" spans="1:13" x14ac:dyDescent="0.25">
      <c r="B2087" s="22">
        <v>43255</v>
      </c>
      <c r="C2087">
        <v>49.4101</v>
      </c>
      <c r="D2087">
        <v>189.565</v>
      </c>
      <c r="E2087">
        <v>67.600969727999995</v>
      </c>
      <c r="F2087">
        <v>67600969728</v>
      </c>
      <c r="H2087" t="s">
        <v>37</v>
      </c>
      <c r="I2087" t="s">
        <v>40</v>
      </c>
      <c r="J2087">
        <v>1</v>
      </c>
      <c r="K2087">
        <f t="shared" si="165"/>
        <v>0</v>
      </c>
      <c r="L2087">
        <f t="shared" si="166"/>
        <v>189.565</v>
      </c>
      <c r="M2087">
        <f t="shared" si="167"/>
        <v>0</v>
      </c>
    </row>
    <row r="2088" spans="1:13" x14ac:dyDescent="0.25">
      <c r="A2088">
        <v>22</v>
      </c>
      <c r="B2088" s="22">
        <v>43252</v>
      </c>
      <c r="C2088">
        <v>52.2971</v>
      </c>
      <c r="D2088">
        <v>207.4</v>
      </c>
      <c r="E2088">
        <v>67.351011327999998</v>
      </c>
      <c r="F2088">
        <v>67351011328</v>
      </c>
      <c r="H2088" t="s">
        <v>37</v>
      </c>
      <c r="I2088" t="s">
        <v>40</v>
      </c>
      <c r="J2088">
        <v>1</v>
      </c>
      <c r="K2088">
        <f t="shared" si="165"/>
        <v>0</v>
      </c>
      <c r="L2088">
        <f t="shared" si="166"/>
        <v>207.4</v>
      </c>
      <c r="M2088">
        <f t="shared" si="167"/>
        <v>0</v>
      </c>
    </row>
    <row r="2089" spans="1:13" x14ac:dyDescent="0.25">
      <c r="B2089" s="22">
        <v>43251</v>
      </c>
      <c r="C2089">
        <v>60.092199999999998</v>
      </c>
      <c r="D2089">
        <v>233.04499999999999</v>
      </c>
      <c r="E2089">
        <v>66.313687040000005</v>
      </c>
      <c r="F2089">
        <v>66313687040</v>
      </c>
      <c r="H2089" t="s">
        <v>37</v>
      </c>
      <c r="I2089" t="s">
        <v>40</v>
      </c>
      <c r="J2089">
        <v>1</v>
      </c>
      <c r="K2089">
        <f t="shared" si="165"/>
        <v>0</v>
      </c>
      <c r="L2089">
        <f t="shared" si="166"/>
        <v>233.04499999999999</v>
      </c>
      <c r="M2089">
        <f t="shared" si="167"/>
        <v>0</v>
      </c>
    </row>
    <row r="2090" spans="1:13" x14ac:dyDescent="0.25">
      <c r="B2090" s="22">
        <v>43250</v>
      </c>
      <c r="C2090">
        <v>53.649299999999997</v>
      </c>
      <c r="D2090">
        <v>247.89</v>
      </c>
      <c r="E2090">
        <v>67.788435456000002</v>
      </c>
      <c r="F2090">
        <v>67788435456</v>
      </c>
      <c r="H2090" t="s">
        <v>37</v>
      </c>
      <c r="I2090" t="s">
        <v>40</v>
      </c>
      <c r="J2090">
        <v>1</v>
      </c>
      <c r="K2090">
        <f t="shared" si="165"/>
        <v>0</v>
      </c>
      <c r="L2090">
        <f t="shared" si="166"/>
        <v>247.89</v>
      </c>
      <c r="M2090">
        <f t="shared" si="167"/>
        <v>0</v>
      </c>
    </row>
    <row r="2091" spans="1:13" x14ac:dyDescent="0.25">
      <c r="B2091" s="22">
        <v>43249</v>
      </c>
      <c r="C2091">
        <v>51.145499999999998</v>
      </c>
      <c r="D2091">
        <v>286.73</v>
      </c>
      <c r="E2091">
        <v>71.512801280000005</v>
      </c>
      <c r="F2091">
        <v>71512801280</v>
      </c>
      <c r="H2091" t="s">
        <v>37</v>
      </c>
      <c r="I2091" t="s">
        <v>40</v>
      </c>
      <c r="J2091">
        <v>1</v>
      </c>
      <c r="K2091">
        <f t="shared" si="165"/>
        <v>0</v>
      </c>
      <c r="L2091">
        <f t="shared" si="166"/>
        <v>286.73</v>
      </c>
      <c r="M2091">
        <f t="shared" si="167"/>
        <v>0</v>
      </c>
    </row>
    <row r="2092" spans="1:13" x14ac:dyDescent="0.25">
      <c r="B2092" s="22">
        <v>43248</v>
      </c>
      <c r="C2092">
        <v>41.366799999999998</v>
      </c>
      <c r="D2092">
        <v>177.73</v>
      </c>
      <c r="E2092">
        <v>74.849730559999998</v>
      </c>
      <c r="F2092">
        <v>74849730560</v>
      </c>
      <c r="H2092" t="s">
        <v>37</v>
      </c>
      <c r="I2092" t="s">
        <v>40</v>
      </c>
      <c r="J2092">
        <v>1</v>
      </c>
      <c r="K2092">
        <f t="shared" si="165"/>
        <v>0</v>
      </c>
      <c r="L2092">
        <f t="shared" si="166"/>
        <v>177.73</v>
      </c>
      <c r="M2092">
        <f t="shared" si="167"/>
        <v>0</v>
      </c>
    </row>
    <row r="2093" spans="1:13" x14ac:dyDescent="0.25">
      <c r="A2093">
        <v>21</v>
      </c>
      <c r="B2093" s="22">
        <v>43245</v>
      </c>
      <c r="C2093">
        <v>39.810099999999998</v>
      </c>
      <c r="D2093">
        <v>177.74</v>
      </c>
      <c r="E2093">
        <v>75.662090239999998</v>
      </c>
      <c r="F2093">
        <v>75662090240</v>
      </c>
      <c r="H2093" t="s">
        <v>37</v>
      </c>
      <c r="I2093" t="s">
        <v>40</v>
      </c>
      <c r="J2093">
        <v>1</v>
      </c>
      <c r="K2093">
        <f t="shared" si="165"/>
        <v>0</v>
      </c>
      <c r="L2093">
        <f t="shared" si="166"/>
        <v>177.74</v>
      </c>
      <c r="M2093">
        <f t="shared" si="167"/>
        <v>0</v>
      </c>
    </row>
    <row r="2094" spans="1:13" x14ac:dyDescent="0.25">
      <c r="B2094" s="22">
        <v>43244</v>
      </c>
      <c r="C2094">
        <v>37.485599999999998</v>
      </c>
      <c r="D2094">
        <v>160.80500000000001</v>
      </c>
      <c r="E2094">
        <v>76.536946688</v>
      </c>
      <c r="F2094">
        <v>76536946688</v>
      </c>
      <c r="H2094" t="s">
        <v>37</v>
      </c>
      <c r="I2094" t="s">
        <v>40</v>
      </c>
      <c r="J2094">
        <v>1</v>
      </c>
      <c r="K2094">
        <f t="shared" si="165"/>
        <v>0</v>
      </c>
      <c r="L2094">
        <f t="shared" si="166"/>
        <v>160.80500000000001</v>
      </c>
      <c r="M2094">
        <f t="shared" si="167"/>
        <v>0</v>
      </c>
    </row>
    <row r="2095" spans="1:13" x14ac:dyDescent="0.25">
      <c r="B2095" s="22">
        <v>43243</v>
      </c>
      <c r="C2095">
        <v>37.200499999999998</v>
      </c>
      <c r="D2095">
        <v>155.51</v>
      </c>
      <c r="E2095">
        <v>77.224329216000001</v>
      </c>
      <c r="F2095">
        <v>77224329216</v>
      </c>
      <c r="H2095" t="s">
        <v>37</v>
      </c>
      <c r="I2095" t="s">
        <v>40</v>
      </c>
      <c r="J2095">
        <v>1</v>
      </c>
      <c r="K2095">
        <f t="shared" si="165"/>
        <v>0</v>
      </c>
      <c r="L2095">
        <f t="shared" si="166"/>
        <v>155.51</v>
      </c>
      <c r="M2095">
        <f t="shared" si="167"/>
        <v>0</v>
      </c>
    </row>
    <row r="2096" spans="1:13" x14ac:dyDescent="0.25">
      <c r="B2096" s="22">
        <v>43242</v>
      </c>
      <c r="C2096">
        <v>35.405799999999999</v>
      </c>
      <c r="D2096">
        <v>140.09</v>
      </c>
      <c r="E2096">
        <v>78.361632768000007</v>
      </c>
      <c r="F2096">
        <v>78361632768</v>
      </c>
      <c r="H2096" t="s">
        <v>37</v>
      </c>
      <c r="I2096" t="s">
        <v>40</v>
      </c>
      <c r="J2096">
        <v>1</v>
      </c>
      <c r="K2096">
        <f t="shared" si="165"/>
        <v>0</v>
      </c>
      <c r="L2096">
        <f t="shared" si="166"/>
        <v>140.09</v>
      </c>
      <c r="M2096">
        <f t="shared" si="167"/>
        <v>0</v>
      </c>
    </row>
    <row r="2097" spans="1:13" x14ac:dyDescent="0.25">
      <c r="B2097" s="22">
        <v>43241</v>
      </c>
      <c r="C2097">
        <v>35.286799999999999</v>
      </c>
      <c r="D2097">
        <v>141.36500000000001</v>
      </c>
      <c r="E2097">
        <v>77.024362495999995</v>
      </c>
      <c r="F2097">
        <v>77024362496</v>
      </c>
      <c r="H2097" t="s">
        <v>37</v>
      </c>
      <c r="I2097" t="s">
        <v>40</v>
      </c>
      <c r="J2097">
        <v>1</v>
      </c>
      <c r="K2097">
        <f t="shared" si="165"/>
        <v>0</v>
      </c>
      <c r="L2097">
        <f t="shared" si="166"/>
        <v>141.36500000000001</v>
      </c>
      <c r="M2097">
        <f t="shared" si="167"/>
        <v>0</v>
      </c>
    </row>
    <row r="2098" spans="1:13" x14ac:dyDescent="0.25">
      <c r="A2098">
        <v>20</v>
      </c>
      <c r="B2098" s="22">
        <v>43238</v>
      </c>
      <c r="C2098">
        <v>33.868499999999997</v>
      </c>
      <c r="D2098">
        <v>124.72</v>
      </c>
      <c r="E2098">
        <v>76.961873920000002</v>
      </c>
      <c r="F2098">
        <v>76961873920</v>
      </c>
      <c r="H2098" t="s">
        <v>37</v>
      </c>
      <c r="I2098" t="s">
        <v>40</v>
      </c>
      <c r="J2098">
        <v>1</v>
      </c>
      <c r="K2098">
        <f t="shared" si="165"/>
        <v>0</v>
      </c>
      <c r="L2098">
        <f t="shared" si="166"/>
        <v>124.72</v>
      </c>
      <c r="M2098">
        <f t="shared" si="167"/>
        <v>0</v>
      </c>
    </row>
    <row r="2099" spans="1:13" x14ac:dyDescent="0.25">
      <c r="B2099" s="22">
        <v>43237</v>
      </c>
      <c r="C2099">
        <v>33.189500000000002</v>
      </c>
      <c r="D2099">
        <v>112.705</v>
      </c>
      <c r="E2099">
        <v>77.711745023999995</v>
      </c>
      <c r="F2099">
        <v>77711745024</v>
      </c>
      <c r="H2099" t="s">
        <v>37</v>
      </c>
      <c r="I2099" t="s">
        <v>40</v>
      </c>
      <c r="J2099">
        <v>1</v>
      </c>
      <c r="K2099">
        <f t="shared" si="165"/>
        <v>0</v>
      </c>
      <c r="L2099">
        <f t="shared" si="166"/>
        <v>112.705</v>
      </c>
      <c r="M2099">
        <f t="shared" si="167"/>
        <v>0</v>
      </c>
    </row>
    <row r="2100" spans="1:13" x14ac:dyDescent="0.25">
      <c r="B2100" s="22">
        <v>43236</v>
      </c>
      <c r="C2100">
        <v>32.046399999999998</v>
      </c>
      <c r="D2100">
        <v>111.48</v>
      </c>
      <c r="E2100">
        <v>77.824221183999995</v>
      </c>
      <c r="F2100">
        <v>77824221184</v>
      </c>
      <c r="H2100" t="s">
        <v>37</v>
      </c>
      <c r="I2100" t="s">
        <v>40</v>
      </c>
      <c r="J2100">
        <v>1</v>
      </c>
      <c r="K2100">
        <f t="shared" si="165"/>
        <v>0</v>
      </c>
      <c r="L2100">
        <f t="shared" si="166"/>
        <v>111.48</v>
      </c>
      <c r="M2100">
        <f t="shared" si="167"/>
        <v>0</v>
      </c>
    </row>
    <row r="2101" spans="1:13" x14ac:dyDescent="0.25">
      <c r="B2101" s="22">
        <v>43235</v>
      </c>
      <c r="C2101">
        <v>31.7332</v>
      </c>
      <c r="D2101">
        <v>97.84</v>
      </c>
      <c r="E2101">
        <v>78.974025728000001</v>
      </c>
      <c r="F2101">
        <v>78974025728</v>
      </c>
      <c r="H2101" t="s">
        <v>37</v>
      </c>
      <c r="I2101" t="s">
        <v>40</v>
      </c>
      <c r="J2101">
        <v>1</v>
      </c>
      <c r="K2101">
        <f t="shared" si="165"/>
        <v>0</v>
      </c>
      <c r="L2101">
        <f t="shared" si="166"/>
        <v>97.84</v>
      </c>
      <c r="M2101">
        <f t="shared" si="167"/>
        <v>0</v>
      </c>
    </row>
    <row r="2102" spans="1:13" x14ac:dyDescent="0.25">
      <c r="B2102" s="22">
        <v>43234</v>
      </c>
      <c r="C2102">
        <v>31.3231</v>
      </c>
      <c r="D2102">
        <v>97.85</v>
      </c>
      <c r="E2102">
        <v>78.586593280000002</v>
      </c>
      <c r="F2102">
        <v>78586593280</v>
      </c>
      <c r="H2102" t="s">
        <v>37</v>
      </c>
      <c r="I2102" t="s">
        <v>40</v>
      </c>
      <c r="J2102">
        <v>1</v>
      </c>
      <c r="K2102">
        <f t="shared" si="165"/>
        <v>0</v>
      </c>
      <c r="L2102">
        <f t="shared" si="166"/>
        <v>97.85</v>
      </c>
      <c r="M2102">
        <f t="shared" si="167"/>
        <v>0</v>
      </c>
    </row>
    <row r="2103" spans="1:13" x14ac:dyDescent="0.25">
      <c r="A2103">
        <v>19</v>
      </c>
      <c r="B2103" s="22">
        <v>43231</v>
      </c>
      <c r="C2103">
        <v>31.794899999999998</v>
      </c>
      <c r="D2103">
        <v>95.07</v>
      </c>
      <c r="E2103">
        <v>78.449115136000003</v>
      </c>
      <c r="F2103">
        <v>78449115136</v>
      </c>
      <c r="H2103" t="s">
        <v>37</v>
      </c>
      <c r="I2103" t="s">
        <v>40</v>
      </c>
      <c r="J2103">
        <v>1</v>
      </c>
      <c r="K2103">
        <f t="shared" si="165"/>
        <v>0</v>
      </c>
      <c r="L2103">
        <f t="shared" si="166"/>
        <v>95.07</v>
      </c>
      <c r="M2103">
        <f t="shared" si="167"/>
        <v>0</v>
      </c>
    </row>
    <row r="2104" spans="1:13" x14ac:dyDescent="0.25">
      <c r="B2104" s="22">
        <v>43230</v>
      </c>
      <c r="C2104">
        <v>32.347200000000001</v>
      </c>
      <c r="D2104">
        <v>98.135000000000005</v>
      </c>
      <c r="E2104">
        <v>78.424121344</v>
      </c>
      <c r="F2104">
        <v>78424121344</v>
      </c>
      <c r="H2104" t="s">
        <v>37</v>
      </c>
      <c r="I2104" t="s">
        <v>40</v>
      </c>
      <c r="J2104">
        <v>1</v>
      </c>
      <c r="K2104">
        <f t="shared" si="165"/>
        <v>0</v>
      </c>
      <c r="L2104">
        <f t="shared" si="166"/>
        <v>98.135000000000005</v>
      </c>
      <c r="M2104">
        <f t="shared" si="167"/>
        <v>0</v>
      </c>
    </row>
    <row r="2105" spans="1:13" x14ac:dyDescent="0.25">
      <c r="B2105" s="22">
        <v>43229</v>
      </c>
      <c r="C2105">
        <v>32.116</v>
      </c>
      <c r="D2105">
        <v>94.515000000000001</v>
      </c>
      <c r="E2105">
        <v>78.298963967999995</v>
      </c>
      <c r="F2105">
        <v>78298963968</v>
      </c>
      <c r="H2105" t="s">
        <v>37</v>
      </c>
      <c r="I2105" t="s">
        <v>40</v>
      </c>
      <c r="J2105">
        <v>1</v>
      </c>
      <c r="K2105">
        <f t="shared" si="165"/>
        <v>0</v>
      </c>
      <c r="L2105">
        <f t="shared" si="166"/>
        <v>94.515000000000001</v>
      </c>
      <c r="M2105">
        <f t="shared" si="167"/>
        <v>0</v>
      </c>
    </row>
    <row r="2106" spans="1:13" x14ac:dyDescent="0.25">
      <c r="B2106" s="22">
        <v>43228</v>
      </c>
      <c r="C2106">
        <v>32.282499999999999</v>
      </c>
      <c r="D2106">
        <v>92.76</v>
      </c>
      <c r="E2106">
        <v>77.436616704000002</v>
      </c>
      <c r="F2106">
        <v>77436616704</v>
      </c>
      <c r="H2106" t="s">
        <v>37</v>
      </c>
      <c r="I2106" t="s">
        <v>40</v>
      </c>
      <c r="J2106">
        <v>1</v>
      </c>
      <c r="K2106">
        <f t="shared" si="165"/>
        <v>0</v>
      </c>
      <c r="L2106">
        <f t="shared" si="166"/>
        <v>92.76</v>
      </c>
      <c r="M2106">
        <f t="shared" si="167"/>
        <v>0</v>
      </c>
    </row>
    <row r="2107" spans="1:13" x14ac:dyDescent="0.25">
      <c r="B2107" s="22">
        <v>43227</v>
      </c>
      <c r="C2107">
        <v>32.160600000000002</v>
      </c>
      <c r="D2107">
        <v>89.31</v>
      </c>
      <c r="E2107">
        <v>77.949026304</v>
      </c>
      <c r="F2107">
        <v>77949026304</v>
      </c>
      <c r="H2107" t="s">
        <v>37</v>
      </c>
      <c r="I2107" t="s">
        <v>40</v>
      </c>
      <c r="J2107">
        <v>1</v>
      </c>
      <c r="K2107">
        <f t="shared" si="165"/>
        <v>0</v>
      </c>
      <c r="L2107">
        <f t="shared" si="166"/>
        <v>89.31</v>
      </c>
      <c r="M2107">
        <f t="shared" si="167"/>
        <v>0</v>
      </c>
    </row>
    <row r="2108" spans="1:13" x14ac:dyDescent="0.25">
      <c r="A2108">
        <v>18</v>
      </c>
      <c r="B2108" s="22">
        <v>43224</v>
      </c>
      <c r="C2108">
        <v>32.061700000000002</v>
      </c>
      <c r="D2108">
        <v>89.31</v>
      </c>
      <c r="E2108">
        <v>78.323957759999999</v>
      </c>
      <c r="F2108">
        <v>78323957760</v>
      </c>
      <c r="H2108" t="s">
        <v>37</v>
      </c>
      <c r="I2108" t="s">
        <v>40</v>
      </c>
      <c r="J2108">
        <v>1</v>
      </c>
      <c r="K2108">
        <f t="shared" si="165"/>
        <v>0</v>
      </c>
      <c r="L2108">
        <f t="shared" si="166"/>
        <v>89.31</v>
      </c>
      <c r="M2108">
        <f t="shared" si="167"/>
        <v>0</v>
      </c>
    </row>
    <row r="2109" spans="1:13" x14ac:dyDescent="0.25">
      <c r="B2109" s="22">
        <v>43223</v>
      </c>
      <c r="C2109">
        <v>31.562999999999999</v>
      </c>
      <c r="D2109">
        <v>89.02</v>
      </c>
      <c r="E2109">
        <v>79.236300799999995</v>
      </c>
      <c r="F2109">
        <v>79236300800</v>
      </c>
      <c r="H2109" t="s">
        <v>37</v>
      </c>
      <c r="I2109" t="s">
        <v>40</v>
      </c>
      <c r="J2109">
        <v>1</v>
      </c>
      <c r="K2109">
        <f t="shared" si="165"/>
        <v>0</v>
      </c>
      <c r="L2109">
        <f t="shared" si="166"/>
        <v>89.02</v>
      </c>
      <c r="M2109">
        <f t="shared" si="167"/>
        <v>0</v>
      </c>
    </row>
    <row r="2110" spans="1:13" x14ac:dyDescent="0.25">
      <c r="B2110" s="22">
        <v>43222</v>
      </c>
      <c r="C2110">
        <v>28.999600000000001</v>
      </c>
      <c r="D2110">
        <v>88.045000000000002</v>
      </c>
      <c r="E2110">
        <v>80.423600128000004</v>
      </c>
      <c r="F2110">
        <v>80423600128</v>
      </c>
      <c r="H2110" t="s">
        <v>37</v>
      </c>
      <c r="I2110" t="s">
        <v>40</v>
      </c>
      <c r="J2110">
        <v>1</v>
      </c>
      <c r="K2110">
        <f t="shared" si="165"/>
        <v>0</v>
      </c>
      <c r="L2110">
        <f t="shared" si="166"/>
        <v>88.045000000000002</v>
      </c>
      <c r="M2110">
        <f t="shared" si="167"/>
        <v>0</v>
      </c>
    </row>
    <row r="2111" spans="1:13" x14ac:dyDescent="0.25">
      <c r="B2111" s="22">
        <v>43221</v>
      </c>
      <c r="C2111">
        <v>29.380600000000001</v>
      </c>
      <c r="D2111">
        <v>89.58</v>
      </c>
      <c r="E2111">
        <v>80.192389120000001</v>
      </c>
      <c r="F2111">
        <v>80192389120</v>
      </c>
      <c r="H2111" t="s">
        <v>37</v>
      </c>
      <c r="I2111" t="s">
        <v>40</v>
      </c>
      <c r="J2111">
        <v>1</v>
      </c>
      <c r="K2111">
        <f t="shared" si="165"/>
        <v>0</v>
      </c>
      <c r="L2111">
        <f t="shared" si="166"/>
        <v>89.58</v>
      </c>
      <c r="M2111">
        <f t="shared" si="167"/>
        <v>0</v>
      </c>
    </row>
    <row r="2112" spans="1:13" x14ac:dyDescent="0.25">
      <c r="B2112" s="22">
        <v>43220</v>
      </c>
      <c r="C2112">
        <v>28.318100000000001</v>
      </c>
      <c r="D2112">
        <v>89.81</v>
      </c>
      <c r="E2112">
        <v>79.961178111999999</v>
      </c>
      <c r="F2112">
        <v>79961178112</v>
      </c>
      <c r="H2112" t="s">
        <v>37</v>
      </c>
      <c r="I2112" t="s">
        <v>40</v>
      </c>
      <c r="J2112">
        <v>1</v>
      </c>
      <c r="K2112">
        <f t="shared" si="165"/>
        <v>0</v>
      </c>
      <c r="L2112">
        <f t="shared" si="166"/>
        <v>89.81</v>
      </c>
      <c r="M2112">
        <f t="shared" si="167"/>
        <v>0</v>
      </c>
    </row>
    <row r="2113" spans="1:13" x14ac:dyDescent="0.25">
      <c r="A2113">
        <v>17</v>
      </c>
      <c r="B2113" s="22">
        <v>43217</v>
      </c>
      <c r="C2113">
        <v>27.581900000000001</v>
      </c>
      <c r="D2113">
        <v>87.875</v>
      </c>
      <c r="E2113">
        <v>79.448768512000001</v>
      </c>
      <c r="F2113">
        <v>79448768512</v>
      </c>
      <c r="H2113" t="s">
        <v>37</v>
      </c>
      <c r="I2113" t="s">
        <v>40</v>
      </c>
      <c r="J2113">
        <v>1</v>
      </c>
      <c r="K2113">
        <f t="shared" si="165"/>
        <v>0</v>
      </c>
      <c r="L2113">
        <f t="shared" si="166"/>
        <v>87.875</v>
      </c>
      <c r="M2113">
        <f t="shared" si="167"/>
        <v>0</v>
      </c>
    </row>
    <row r="2114" spans="1:13" x14ac:dyDescent="0.25">
      <c r="B2114" s="22">
        <v>43216</v>
      </c>
      <c r="C2114">
        <v>27.510999999999999</v>
      </c>
      <c r="D2114">
        <v>87.43</v>
      </c>
      <c r="E2114">
        <v>79.036334080000003</v>
      </c>
      <c r="F2114">
        <v>79036334080</v>
      </c>
      <c r="H2114" t="s">
        <v>37</v>
      </c>
      <c r="I2114" t="s">
        <v>40</v>
      </c>
      <c r="J2114">
        <v>1</v>
      </c>
      <c r="K2114">
        <f t="shared" si="165"/>
        <v>0</v>
      </c>
      <c r="L2114">
        <f t="shared" si="166"/>
        <v>87.43</v>
      </c>
      <c r="M2114">
        <f t="shared" si="167"/>
        <v>0</v>
      </c>
    </row>
    <row r="2115" spans="1:13" x14ac:dyDescent="0.25">
      <c r="B2115" s="22">
        <v>43215</v>
      </c>
      <c r="C2115">
        <v>27.875800000000002</v>
      </c>
      <c r="D2115">
        <v>86.97</v>
      </c>
      <c r="E2115">
        <v>79.361277951999995</v>
      </c>
      <c r="F2115">
        <v>79361277952</v>
      </c>
      <c r="H2115" t="s">
        <v>37</v>
      </c>
      <c r="I2115" t="s">
        <v>40</v>
      </c>
      <c r="J2115">
        <v>1</v>
      </c>
      <c r="K2115">
        <f t="shared" ref="K2115:K2178" si="168">IF(J2115=1, 0, 1)</f>
        <v>0</v>
      </c>
      <c r="L2115">
        <f t="shared" ref="L2115:L2178" si="169">D2115*J2115</f>
        <v>86.97</v>
      </c>
      <c r="M2115">
        <f t="shared" ref="M2115:M2178" si="170">K2115*D2115</f>
        <v>0</v>
      </c>
    </row>
    <row r="2116" spans="1:13" x14ac:dyDescent="0.25">
      <c r="B2116" s="22">
        <v>43214</v>
      </c>
      <c r="C2116">
        <v>27.075800000000001</v>
      </c>
      <c r="D2116">
        <v>86.015000000000001</v>
      </c>
      <c r="E2116">
        <v>79.986171904000003</v>
      </c>
      <c r="F2116">
        <v>79986171904</v>
      </c>
      <c r="H2116" t="s">
        <v>37</v>
      </c>
      <c r="I2116" t="s">
        <v>40</v>
      </c>
      <c r="J2116">
        <v>1</v>
      </c>
      <c r="K2116">
        <f t="shared" si="168"/>
        <v>0</v>
      </c>
      <c r="L2116">
        <f t="shared" si="169"/>
        <v>86.015000000000001</v>
      </c>
      <c r="M2116">
        <f t="shared" si="170"/>
        <v>0</v>
      </c>
    </row>
    <row r="2117" spans="1:13" x14ac:dyDescent="0.25">
      <c r="B2117" s="22">
        <v>43213</v>
      </c>
      <c r="C2117">
        <v>27.977699999999999</v>
      </c>
      <c r="D2117">
        <v>84.9</v>
      </c>
      <c r="E2117">
        <v>79.861194752000003</v>
      </c>
      <c r="F2117">
        <v>79861194752</v>
      </c>
      <c r="H2117" t="s">
        <v>37</v>
      </c>
      <c r="I2117" t="s">
        <v>40</v>
      </c>
      <c r="J2117">
        <v>1</v>
      </c>
      <c r="K2117">
        <f t="shared" si="168"/>
        <v>0</v>
      </c>
      <c r="L2117">
        <f t="shared" si="169"/>
        <v>84.9</v>
      </c>
      <c r="M2117">
        <f t="shared" si="170"/>
        <v>0</v>
      </c>
    </row>
    <row r="2118" spans="1:13" x14ac:dyDescent="0.25">
      <c r="A2118">
        <v>16</v>
      </c>
      <c r="B2118" s="22">
        <v>43210</v>
      </c>
      <c r="C2118">
        <v>27.797699999999999</v>
      </c>
      <c r="D2118">
        <v>90.454999999999998</v>
      </c>
      <c r="E2118">
        <v>78.998839296</v>
      </c>
      <c r="F2118">
        <v>78998839296</v>
      </c>
      <c r="H2118" t="s">
        <v>37</v>
      </c>
      <c r="I2118" t="s">
        <v>40</v>
      </c>
      <c r="J2118">
        <v>1</v>
      </c>
      <c r="K2118">
        <f t="shared" si="168"/>
        <v>0</v>
      </c>
      <c r="L2118">
        <f t="shared" si="169"/>
        <v>90.454999999999998</v>
      </c>
      <c r="M2118">
        <f t="shared" si="170"/>
        <v>0</v>
      </c>
    </row>
    <row r="2119" spans="1:13" x14ac:dyDescent="0.25">
      <c r="B2119" s="22">
        <v>43209</v>
      </c>
      <c r="C2119">
        <v>28.033300000000001</v>
      </c>
      <c r="D2119">
        <v>95.295000000000002</v>
      </c>
      <c r="E2119">
        <v>78.223974400000003</v>
      </c>
      <c r="F2119">
        <v>78223974400</v>
      </c>
      <c r="H2119" t="s">
        <v>37</v>
      </c>
      <c r="I2119" t="s">
        <v>40</v>
      </c>
      <c r="J2119">
        <v>1</v>
      </c>
      <c r="K2119">
        <f t="shared" si="168"/>
        <v>0</v>
      </c>
      <c r="L2119">
        <f t="shared" si="169"/>
        <v>95.295000000000002</v>
      </c>
      <c r="M2119">
        <f t="shared" si="170"/>
        <v>0</v>
      </c>
    </row>
    <row r="2120" spans="1:13" x14ac:dyDescent="0.25">
      <c r="B2120" s="22">
        <v>43208</v>
      </c>
      <c r="C2120">
        <v>28.110800000000001</v>
      </c>
      <c r="D2120">
        <v>96.474999999999994</v>
      </c>
      <c r="E2120">
        <v>77.786554367999997</v>
      </c>
      <c r="F2120">
        <v>77786554368</v>
      </c>
      <c r="H2120" t="s">
        <v>37</v>
      </c>
      <c r="I2120" t="s">
        <v>40</v>
      </c>
      <c r="J2120">
        <v>1</v>
      </c>
      <c r="K2120">
        <f t="shared" si="168"/>
        <v>0</v>
      </c>
      <c r="L2120">
        <f t="shared" si="169"/>
        <v>96.474999999999994</v>
      </c>
      <c r="M2120">
        <f t="shared" si="170"/>
        <v>0</v>
      </c>
    </row>
    <row r="2121" spans="1:13" x14ac:dyDescent="0.25">
      <c r="B2121" s="22">
        <v>43207</v>
      </c>
      <c r="C2121">
        <v>28.6968</v>
      </c>
      <c r="D2121">
        <v>98.4</v>
      </c>
      <c r="E2121">
        <v>77.399121919999999</v>
      </c>
      <c r="F2121">
        <v>77399121920</v>
      </c>
      <c r="H2121" t="s">
        <v>37</v>
      </c>
      <c r="I2121" t="s">
        <v>40</v>
      </c>
      <c r="J2121">
        <v>1</v>
      </c>
      <c r="K2121">
        <f t="shared" si="168"/>
        <v>0</v>
      </c>
      <c r="L2121">
        <f t="shared" si="169"/>
        <v>98.4</v>
      </c>
      <c r="M2121">
        <f t="shared" si="170"/>
        <v>0</v>
      </c>
    </row>
    <row r="2122" spans="1:13" x14ac:dyDescent="0.25">
      <c r="B2122" s="22">
        <v>43206</v>
      </c>
      <c r="C2122">
        <v>29.7149</v>
      </c>
      <c r="D2122">
        <v>99.974999999999994</v>
      </c>
      <c r="E2122">
        <v>76.911706112000005</v>
      </c>
      <c r="F2122">
        <v>76911706112</v>
      </c>
      <c r="H2122" t="s">
        <v>37</v>
      </c>
      <c r="I2122" t="s">
        <v>40</v>
      </c>
      <c r="J2122">
        <v>1</v>
      </c>
      <c r="K2122">
        <f t="shared" si="168"/>
        <v>0</v>
      </c>
      <c r="L2122">
        <f t="shared" si="169"/>
        <v>99.974999999999994</v>
      </c>
      <c r="M2122">
        <f t="shared" si="170"/>
        <v>0</v>
      </c>
    </row>
    <row r="2123" spans="1:13" x14ac:dyDescent="0.25">
      <c r="A2123">
        <v>15</v>
      </c>
      <c r="B2123" s="22">
        <v>43203</v>
      </c>
      <c r="C2123">
        <v>31.380400000000002</v>
      </c>
      <c r="D2123">
        <v>100.67</v>
      </c>
      <c r="E2123">
        <v>76.799221759999995</v>
      </c>
      <c r="F2123">
        <v>76799221760</v>
      </c>
      <c r="H2123" t="s">
        <v>37</v>
      </c>
      <c r="I2123" t="s">
        <v>40</v>
      </c>
      <c r="J2123">
        <v>1</v>
      </c>
      <c r="K2123">
        <f t="shared" si="168"/>
        <v>0</v>
      </c>
      <c r="L2123">
        <f t="shared" si="169"/>
        <v>100.67</v>
      </c>
      <c r="M2123">
        <f t="shared" si="170"/>
        <v>0</v>
      </c>
    </row>
    <row r="2124" spans="1:13" x14ac:dyDescent="0.25">
      <c r="B2124" s="22">
        <v>43202</v>
      </c>
      <c r="C2124">
        <v>32.973300000000002</v>
      </c>
      <c r="D2124">
        <v>100.98</v>
      </c>
      <c r="E2124">
        <v>76.524273664000006</v>
      </c>
      <c r="F2124">
        <v>76524273664</v>
      </c>
      <c r="H2124" t="s">
        <v>37</v>
      </c>
      <c r="I2124" t="s">
        <v>40</v>
      </c>
      <c r="J2124">
        <v>1</v>
      </c>
      <c r="K2124">
        <f t="shared" si="168"/>
        <v>0</v>
      </c>
      <c r="L2124">
        <f t="shared" si="169"/>
        <v>100.98</v>
      </c>
      <c r="M2124">
        <f t="shared" si="170"/>
        <v>0</v>
      </c>
    </row>
    <row r="2125" spans="1:13" x14ac:dyDescent="0.25">
      <c r="B2125" s="22">
        <v>43201</v>
      </c>
      <c r="C2125">
        <v>35.135399999999997</v>
      </c>
      <c r="D2125">
        <v>100.26</v>
      </c>
      <c r="E2125">
        <v>76.136841215999993</v>
      </c>
      <c r="F2125">
        <v>76136841216</v>
      </c>
      <c r="H2125" t="s">
        <v>37</v>
      </c>
      <c r="I2125" t="s">
        <v>40</v>
      </c>
      <c r="J2125">
        <v>1</v>
      </c>
      <c r="K2125">
        <f t="shared" si="168"/>
        <v>0</v>
      </c>
      <c r="L2125">
        <f t="shared" si="169"/>
        <v>100.26</v>
      </c>
      <c r="M2125">
        <f t="shared" si="170"/>
        <v>0</v>
      </c>
    </row>
    <row r="2126" spans="1:13" x14ac:dyDescent="0.25">
      <c r="B2126" s="22">
        <v>43200</v>
      </c>
      <c r="C2126">
        <v>35.0959</v>
      </c>
      <c r="D2126">
        <v>100.25</v>
      </c>
      <c r="E2126">
        <v>76.624257024000002</v>
      </c>
      <c r="F2126">
        <v>76624257024</v>
      </c>
      <c r="H2126" t="s">
        <v>37</v>
      </c>
      <c r="I2126" t="s">
        <v>40</v>
      </c>
      <c r="J2126">
        <v>1</v>
      </c>
      <c r="K2126">
        <f t="shared" si="168"/>
        <v>0</v>
      </c>
      <c r="L2126">
        <f t="shared" si="169"/>
        <v>100.25</v>
      </c>
      <c r="M2126">
        <f t="shared" si="170"/>
        <v>0</v>
      </c>
    </row>
    <row r="2127" spans="1:13" x14ac:dyDescent="0.25">
      <c r="B2127" s="22">
        <v>43199</v>
      </c>
      <c r="C2127">
        <v>35.195799999999998</v>
      </c>
      <c r="D2127">
        <v>100.935</v>
      </c>
      <c r="E2127">
        <v>76.055388160000007</v>
      </c>
      <c r="F2127">
        <v>76055388160</v>
      </c>
      <c r="H2127" t="s">
        <v>37</v>
      </c>
      <c r="I2127" t="s">
        <v>40</v>
      </c>
      <c r="J2127">
        <v>1</v>
      </c>
      <c r="K2127">
        <f t="shared" si="168"/>
        <v>0</v>
      </c>
      <c r="L2127">
        <f t="shared" si="169"/>
        <v>100.935</v>
      </c>
      <c r="M2127">
        <f t="shared" si="170"/>
        <v>0</v>
      </c>
    </row>
    <row r="2128" spans="1:13" x14ac:dyDescent="0.25">
      <c r="A2128">
        <v>14</v>
      </c>
      <c r="B2128" s="22">
        <v>43196</v>
      </c>
      <c r="C2128">
        <v>35.962499999999999</v>
      </c>
      <c r="D2128">
        <v>102.38</v>
      </c>
      <c r="E2128">
        <v>75.692982271999995</v>
      </c>
      <c r="F2128">
        <v>75692982272</v>
      </c>
      <c r="H2128" t="s">
        <v>37</v>
      </c>
      <c r="I2128" t="s">
        <v>40</v>
      </c>
      <c r="J2128">
        <v>1</v>
      </c>
      <c r="K2128">
        <f t="shared" si="168"/>
        <v>0</v>
      </c>
      <c r="L2128">
        <f t="shared" si="169"/>
        <v>102.38</v>
      </c>
      <c r="M2128">
        <f t="shared" si="170"/>
        <v>0</v>
      </c>
    </row>
    <row r="2129" spans="1:13" x14ac:dyDescent="0.25">
      <c r="B2129" s="22">
        <v>43195</v>
      </c>
      <c r="C2129">
        <v>35.075000000000003</v>
      </c>
      <c r="D2129">
        <v>100.97</v>
      </c>
      <c r="E2129">
        <v>76.355313663999993</v>
      </c>
      <c r="F2129">
        <v>76355313664</v>
      </c>
      <c r="H2129" t="s">
        <v>37</v>
      </c>
      <c r="I2129" t="s">
        <v>40</v>
      </c>
      <c r="J2129">
        <v>1</v>
      </c>
      <c r="K2129">
        <f t="shared" si="168"/>
        <v>0</v>
      </c>
      <c r="L2129">
        <f t="shared" si="169"/>
        <v>100.97</v>
      </c>
      <c r="M2129">
        <f t="shared" si="170"/>
        <v>0</v>
      </c>
    </row>
    <row r="2130" spans="1:13" x14ac:dyDescent="0.25">
      <c r="B2130" s="22">
        <v>43194</v>
      </c>
      <c r="C2130">
        <v>35.988900000000001</v>
      </c>
      <c r="D2130">
        <v>101.07</v>
      </c>
      <c r="E2130">
        <v>74.280845311999997</v>
      </c>
      <c r="F2130">
        <v>74280845312</v>
      </c>
      <c r="H2130" t="s">
        <v>37</v>
      </c>
      <c r="I2130" t="s">
        <v>40</v>
      </c>
      <c r="J2130">
        <v>1</v>
      </c>
      <c r="K2130">
        <f t="shared" si="168"/>
        <v>0</v>
      </c>
      <c r="L2130">
        <f t="shared" si="169"/>
        <v>101.07</v>
      </c>
      <c r="M2130">
        <f t="shared" si="170"/>
        <v>0</v>
      </c>
    </row>
    <row r="2131" spans="1:13" x14ac:dyDescent="0.25">
      <c r="B2131" s="22">
        <v>43193</v>
      </c>
      <c r="C2131">
        <v>36.003799999999998</v>
      </c>
      <c r="D2131">
        <v>101.655</v>
      </c>
      <c r="E2131">
        <v>74.593263616000002</v>
      </c>
      <c r="F2131">
        <v>74593263616</v>
      </c>
      <c r="H2131" t="s">
        <v>37</v>
      </c>
      <c r="I2131" t="s">
        <v>40</v>
      </c>
      <c r="J2131">
        <v>1</v>
      </c>
      <c r="K2131">
        <f t="shared" si="168"/>
        <v>0</v>
      </c>
      <c r="L2131">
        <f t="shared" si="169"/>
        <v>101.655</v>
      </c>
      <c r="M2131">
        <f t="shared" si="170"/>
        <v>0</v>
      </c>
    </row>
    <row r="2132" spans="1:13" x14ac:dyDescent="0.25">
      <c r="B2132" s="22">
        <v>43192</v>
      </c>
      <c r="C2132">
        <v>35.069000000000003</v>
      </c>
      <c r="D2132">
        <v>101.74</v>
      </c>
      <c r="E2132">
        <v>74.893189120000002</v>
      </c>
      <c r="F2132">
        <v>74893189120</v>
      </c>
      <c r="H2132" t="s">
        <v>37</v>
      </c>
      <c r="I2132" t="s">
        <v>40</v>
      </c>
      <c r="J2132">
        <v>1</v>
      </c>
      <c r="K2132">
        <f t="shared" si="168"/>
        <v>0</v>
      </c>
      <c r="L2132">
        <f t="shared" si="169"/>
        <v>101.74</v>
      </c>
      <c r="M2132">
        <f t="shared" si="170"/>
        <v>0</v>
      </c>
    </row>
    <row r="2133" spans="1:13" x14ac:dyDescent="0.25">
      <c r="A2133">
        <v>13</v>
      </c>
      <c r="B2133" s="22">
        <v>43189</v>
      </c>
      <c r="C2133">
        <v>35.250999999999998</v>
      </c>
      <c r="D2133">
        <v>101.74</v>
      </c>
      <c r="E2133">
        <v>74.893189120000002</v>
      </c>
      <c r="F2133">
        <v>74893189120</v>
      </c>
      <c r="H2133" t="s">
        <v>37</v>
      </c>
      <c r="I2133" t="s">
        <v>40</v>
      </c>
      <c r="J2133">
        <v>1</v>
      </c>
      <c r="K2133">
        <f t="shared" si="168"/>
        <v>0</v>
      </c>
      <c r="L2133">
        <f t="shared" si="169"/>
        <v>101.74</v>
      </c>
      <c r="M2133">
        <f t="shared" si="170"/>
        <v>0</v>
      </c>
    </row>
    <row r="2134" spans="1:13" x14ac:dyDescent="0.25">
      <c r="B2134" s="22">
        <v>43188</v>
      </c>
      <c r="C2134">
        <v>35.253300000000003</v>
      </c>
      <c r="D2134">
        <v>101.74</v>
      </c>
      <c r="E2134">
        <v>75.193114624000003</v>
      </c>
      <c r="F2134">
        <v>75193114624</v>
      </c>
      <c r="H2134" t="s">
        <v>37</v>
      </c>
      <c r="I2134" t="s">
        <v>40</v>
      </c>
      <c r="J2134">
        <v>1</v>
      </c>
      <c r="K2134">
        <f t="shared" si="168"/>
        <v>0</v>
      </c>
      <c r="L2134">
        <f t="shared" si="169"/>
        <v>101.74</v>
      </c>
      <c r="M2134">
        <f t="shared" si="170"/>
        <v>0</v>
      </c>
    </row>
    <row r="2135" spans="1:13" x14ac:dyDescent="0.25">
      <c r="B2135" s="22">
        <v>43187</v>
      </c>
      <c r="C2135">
        <v>35.730699999999999</v>
      </c>
      <c r="D2135">
        <v>104.36</v>
      </c>
      <c r="E2135">
        <v>75.005665280000002</v>
      </c>
      <c r="F2135">
        <v>75005665280</v>
      </c>
      <c r="H2135" t="s">
        <v>37</v>
      </c>
      <c r="I2135" t="s">
        <v>40</v>
      </c>
      <c r="J2135">
        <v>1</v>
      </c>
      <c r="K2135">
        <f t="shared" si="168"/>
        <v>0</v>
      </c>
      <c r="L2135">
        <f t="shared" si="169"/>
        <v>104.36</v>
      </c>
      <c r="M2135">
        <f t="shared" si="170"/>
        <v>0</v>
      </c>
    </row>
    <row r="2136" spans="1:13" x14ac:dyDescent="0.25">
      <c r="B2136" s="22">
        <v>43186</v>
      </c>
      <c r="C2136">
        <v>34.761000000000003</v>
      </c>
      <c r="D2136">
        <v>104.55</v>
      </c>
      <c r="E2136">
        <v>74.393321471999997</v>
      </c>
      <c r="F2136">
        <v>74393321472</v>
      </c>
      <c r="H2136" t="s">
        <v>37</v>
      </c>
      <c r="I2136" t="s">
        <v>40</v>
      </c>
      <c r="J2136">
        <v>1</v>
      </c>
      <c r="K2136">
        <f t="shared" si="168"/>
        <v>0</v>
      </c>
      <c r="L2136">
        <f t="shared" si="169"/>
        <v>104.55</v>
      </c>
      <c r="M2136">
        <f t="shared" si="170"/>
        <v>0</v>
      </c>
    </row>
    <row r="2137" spans="1:13" x14ac:dyDescent="0.25">
      <c r="B2137" s="22">
        <v>43185</v>
      </c>
      <c r="C2137">
        <v>35.693899999999999</v>
      </c>
      <c r="D2137">
        <v>106.63</v>
      </c>
      <c r="E2137">
        <v>73.581027328000005</v>
      </c>
      <c r="F2137">
        <v>73581027328</v>
      </c>
      <c r="H2137" t="s">
        <v>37</v>
      </c>
      <c r="I2137" t="s">
        <v>40</v>
      </c>
      <c r="J2137">
        <v>1</v>
      </c>
      <c r="K2137">
        <f t="shared" si="168"/>
        <v>0</v>
      </c>
      <c r="L2137">
        <f t="shared" si="169"/>
        <v>106.63</v>
      </c>
      <c r="M2137">
        <f t="shared" si="170"/>
        <v>0</v>
      </c>
    </row>
    <row r="2138" spans="1:13" x14ac:dyDescent="0.25">
      <c r="A2138">
        <v>12</v>
      </c>
      <c r="B2138" s="22">
        <v>43182</v>
      </c>
      <c r="C2138">
        <v>36.3294</v>
      </c>
      <c r="D2138">
        <v>103.765</v>
      </c>
      <c r="E2138">
        <v>74.030915583999999</v>
      </c>
      <c r="F2138">
        <v>74030915584</v>
      </c>
      <c r="H2138" t="s">
        <v>37</v>
      </c>
      <c r="I2138" t="s">
        <v>40</v>
      </c>
      <c r="J2138">
        <v>1</v>
      </c>
      <c r="K2138">
        <f t="shared" si="168"/>
        <v>0</v>
      </c>
      <c r="L2138">
        <f t="shared" si="169"/>
        <v>103.765</v>
      </c>
      <c r="M2138">
        <f t="shared" si="170"/>
        <v>0</v>
      </c>
    </row>
    <row r="2139" spans="1:13" x14ac:dyDescent="0.25">
      <c r="B2139" s="22">
        <v>43181</v>
      </c>
      <c r="C2139">
        <v>34.128399999999999</v>
      </c>
      <c r="D2139">
        <v>104.765</v>
      </c>
      <c r="E2139">
        <v>75.118133248000007</v>
      </c>
      <c r="F2139">
        <v>75118133248</v>
      </c>
      <c r="H2139" t="s">
        <v>37</v>
      </c>
      <c r="I2139" t="s">
        <v>40</v>
      </c>
      <c r="J2139">
        <v>1</v>
      </c>
      <c r="K2139">
        <f t="shared" si="168"/>
        <v>0</v>
      </c>
      <c r="L2139">
        <f t="shared" si="169"/>
        <v>104.765</v>
      </c>
      <c r="M2139">
        <f t="shared" si="170"/>
        <v>0</v>
      </c>
    </row>
    <row r="2140" spans="1:13" x14ac:dyDescent="0.25">
      <c r="B2140" s="22">
        <v>43180</v>
      </c>
      <c r="C2140">
        <v>31.9909</v>
      </c>
      <c r="D2140">
        <v>103.34</v>
      </c>
      <c r="E2140">
        <v>76.517769216000005</v>
      </c>
      <c r="F2140">
        <v>76517769216</v>
      </c>
      <c r="H2140" t="s">
        <v>37</v>
      </c>
      <c r="I2140" t="s">
        <v>40</v>
      </c>
      <c r="J2140">
        <v>1</v>
      </c>
      <c r="K2140">
        <f t="shared" si="168"/>
        <v>0</v>
      </c>
      <c r="L2140">
        <f t="shared" si="169"/>
        <v>103.34</v>
      </c>
      <c r="M2140">
        <f t="shared" si="170"/>
        <v>0</v>
      </c>
    </row>
    <row r="2141" spans="1:13" x14ac:dyDescent="0.25">
      <c r="B2141" s="22">
        <v>43179</v>
      </c>
      <c r="C2141">
        <v>30.839700000000001</v>
      </c>
      <c r="D2141">
        <v>102.93</v>
      </c>
      <c r="E2141">
        <v>76.980150272000003</v>
      </c>
      <c r="F2141">
        <v>76980150272</v>
      </c>
      <c r="H2141" t="s">
        <v>37</v>
      </c>
      <c r="I2141" t="s">
        <v>40</v>
      </c>
      <c r="J2141">
        <v>1</v>
      </c>
      <c r="K2141">
        <f t="shared" si="168"/>
        <v>0</v>
      </c>
      <c r="L2141">
        <f t="shared" si="169"/>
        <v>102.93</v>
      </c>
      <c r="M2141">
        <f t="shared" si="170"/>
        <v>0</v>
      </c>
    </row>
    <row r="2142" spans="1:13" x14ac:dyDescent="0.25">
      <c r="B2142" s="22">
        <v>43178</v>
      </c>
      <c r="C2142">
        <v>28.8918</v>
      </c>
      <c r="D2142">
        <v>101.32</v>
      </c>
      <c r="E2142">
        <v>77.142614015999996</v>
      </c>
      <c r="F2142">
        <v>77142614016</v>
      </c>
      <c r="H2142" t="s">
        <v>37</v>
      </c>
      <c r="I2142" t="s">
        <v>40</v>
      </c>
      <c r="J2142">
        <v>1</v>
      </c>
      <c r="K2142">
        <f t="shared" si="168"/>
        <v>0</v>
      </c>
      <c r="L2142">
        <f t="shared" si="169"/>
        <v>101.32</v>
      </c>
      <c r="M2142">
        <f t="shared" si="170"/>
        <v>0</v>
      </c>
    </row>
    <row r="2143" spans="1:13" x14ac:dyDescent="0.25">
      <c r="A2143">
        <v>11</v>
      </c>
      <c r="B2143" s="22">
        <v>43175</v>
      </c>
      <c r="C2143">
        <v>28.344999999999999</v>
      </c>
      <c r="D2143">
        <v>99.954999999999998</v>
      </c>
      <c r="E2143">
        <v>78.042382336000003</v>
      </c>
      <c r="F2143">
        <v>78042382336</v>
      </c>
      <c r="H2143" t="s">
        <v>37</v>
      </c>
      <c r="I2143" t="s">
        <v>40</v>
      </c>
      <c r="J2143">
        <v>1</v>
      </c>
      <c r="K2143">
        <f t="shared" si="168"/>
        <v>0</v>
      </c>
      <c r="L2143">
        <f t="shared" si="169"/>
        <v>99.954999999999998</v>
      </c>
      <c r="M2143">
        <f t="shared" si="170"/>
        <v>0</v>
      </c>
    </row>
    <row r="2144" spans="1:13" x14ac:dyDescent="0.25">
      <c r="B2144" s="22">
        <v>43174</v>
      </c>
      <c r="C2144">
        <v>28.545300000000001</v>
      </c>
      <c r="D2144">
        <v>102.86</v>
      </c>
      <c r="E2144">
        <v>77.242580992000001</v>
      </c>
      <c r="F2144">
        <v>77242580992</v>
      </c>
      <c r="H2144" t="s">
        <v>37</v>
      </c>
      <c r="I2144" t="s">
        <v>40</v>
      </c>
      <c r="J2144">
        <v>1</v>
      </c>
      <c r="K2144">
        <f t="shared" si="168"/>
        <v>0</v>
      </c>
      <c r="L2144">
        <f t="shared" si="169"/>
        <v>102.86</v>
      </c>
      <c r="M2144">
        <f t="shared" si="170"/>
        <v>0</v>
      </c>
    </row>
    <row r="2145" spans="1:13" x14ac:dyDescent="0.25">
      <c r="B2145" s="22">
        <v>43173</v>
      </c>
      <c r="C2145">
        <v>27.276599999999998</v>
      </c>
      <c r="D2145">
        <v>102.315</v>
      </c>
      <c r="E2145">
        <v>77.017645056000006</v>
      </c>
      <c r="F2145">
        <v>77017645056</v>
      </c>
      <c r="H2145" t="s">
        <v>37</v>
      </c>
      <c r="I2145" t="s">
        <v>40</v>
      </c>
      <c r="J2145">
        <v>1</v>
      </c>
      <c r="K2145">
        <f t="shared" si="168"/>
        <v>0</v>
      </c>
      <c r="L2145">
        <f t="shared" si="169"/>
        <v>102.315</v>
      </c>
      <c r="M2145">
        <f t="shared" si="170"/>
        <v>0</v>
      </c>
    </row>
    <row r="2146" spans="1:13" x14ac:dyDescent="0.25">
      <c r="B2146" s="22">
        <v>43172</v>
      </c>
      <c r="C2146">
        <v>25.707100000000001</v>
      </c>
      <c r="D2146">
        <v>97.42</v>
      </c>
      <c r="E2146">
        <v>78.204837888</v>
      </c>
      <c r="F2146">
        <v>78204837888</v>
      </c>
      <c r="H2146" t="s">
        <v>37</v>
      </c>
      <c r="I2146" t="s">
        <v>40</v>
      </c>
      <c r="J2146">
        <v>1</v>
      </c>
      <c r="K2146">
        <f t="shared" si="168"/>
        <v>0</v>
      </c>
      <c r="L2146">
        <f t="shared" si="169"/>
        <v>97.42</v>
      </c>
      <c r="M2146">
        <f t="shared" si="170"/>
        <v>0</v>
      </c>
    </row>
    <row r="2147" spans="1:13" x14ac:dyDescent="0.25">
      <c r="B2147" s="22">
        <v>43171</v>
      </c>
      <c r="C2147">
        <v>25.626100000000001</v>
      </c>
      <c r="D2147">
        <v>97.575000000000003</v>
      </c>
      <c r="E2147">
        <v>78.579736576000002</v>
      </c>
      <c r="F2147">
        <v>78579736576</v>
      </c>
      <c r="H2147" t="s">
        <v>37</v>
      </c>
      <c r="I2147" t="s">
        <v>40</v>
      </c>
      <c r="J2147">
        <v>1</v>
      </c>
      <c r="K2147">
        <f t="shared" si="168"/>
        <v>0</v>
      </c>
      <c r="L2147">
        <f t="shared" si="169"/>
        <v>97.575000000000003</v>
      </c>
      <c r="M2147">
        <f t="shared" si="170"/>
        <v>0</v>
      </c>
    </row>
    <row r="2148" spans="1:13" x14ac:dyDescent="0.25">
      <c r="A2148">
        <v>10</v>
      </c>
      <c r="B2148" s="22">
        <v>43168</v>
      </c>
      <c r="C2148">
        <v>25.9664</v>
      </c>
      <c r="D2148">
        <v>96.1</v>
      </c>
      <c r="E2148">
        <v>78.642225151999995</v>
      </c>
      <c r="F2148">
        <v>78642225152</v>
      </c>
      <c r="H2148" t="s">
        <v>37</v>
      </c>
      <c r="I2148" t="s">
        <v>40</v>
      </c>
      <c r="J2148">
        <v>1</v>
      </c>
      <c r="K2148">
        <f t="shared" si="168"/>
        <v>0</v>
      </c>
      <c r="L2148">
        <f t="shared" si="169"/>
        <v>96.1</v>
      </c>
      <c r="M2148">
        <f t="shared" si="170"/>
        <v>0</v>
      </c>
    </row>
    <row r="2149" spans="1:13" x14ac:dyDescent="0.25">
      <c r="B2149" s="22">
        <v>43167</v>
      </c>
      <c r="C2149">
        <v>26.028199999999998</v>
      </c>
      <c r="D2149">
        <v>96.495000000000005</v>
      </c>
      <c r="E2149">
        <v>78.667218943999998</v>
      </c>
      <c r="F2149">
        <v>78667218944</v>
      </c>
      <c r="H2149" t="s">
        <v>37</v>
      </c>
      <c r="I2149" t="s">
        <v>40</v>
      </c>
      <c r="J2149">
        <v>1</v>
      </c>
      <c r="K2149">
        <f t="shared" si="168"/>
        <v>0</v>
      </c>
      <c r="L2149">
        <f t="shared" si="169"/>
        <v>96.495000000000005</v>
      </c>
      <c r="M2149">
        <f t="shared" si="170"/>
        <v>0</v>
      </c>
    </row>
    <row r="2150" spans="1:13" x14ac:dyDescent="0.25">
      <c r="B2150" s="22">
        <v>43166</v>
      </c>
      <c r="C2150">
        <v>26.612400000000001</v>
      </c>
      <c r="D2150">
        <v>99.495000000000005</v>
      </c>
      <c r="E2150">
        <v>78.092361728</v>
      </c>
      <c r="F2150">
        <v>78092361728</v>
      </c>
      <c r="H2150" t="s">
        <v>37</v>
      </c>
      <c r="I2150" t="s">
        <v>40</v>
      </c>
      <c r="J2150">
        <v>1</v>
      </c>
      <c r="K2150">
        <f t="shared" si="168"/>
        <v>0</v>
      </c>
      <c r="L2150">
        <f t="shared" si="169"/>
        <v>99.495000000000005</v>
      </c>
      <c r="M2150">
        <f t="shared" si="170"/>
        <v>0</v>
      </c>
    </row>
    <row r="2151" spans="1:13" x14ac:dyDescent="0.25">
      <c r="B2151" s="22">
        <v>43165</v>
      </c>
      <c r="C2151">
        <v>26.8385</v>
      </c>
      <c r="D2151">
        <v>101.515</v>
      </c>
      <c r="E2151">
        <v>77.989273600000004</v>
      </c>
      <c r="F2151">
        <v>77989273600</v>
      </c>
      <c r="H2151" t="s">
        <v>37</v>
      </c>
      <c r="I2151" t="s">
        <v>40</v>
      </c>
      <c r="J2151">
        <v>1</v>
      </c>
      <c r="K2151">
        <f t="shared" si="168"/>
        <v>0</v>
      </c>
      <c r="L2151">
        <f t="shared" si="169"/>
        <v>101.515</v>
      </c>
      <c r="M2151">
        <f t="shared" si="170"/>
        <v>0</v>
      </c>
    </row>
    <row r="2152" spans="1:13" x14ac:dyDescent="0.25">
      <c r="B2152" s="22">
        <v>43164</v>
      </c>
      <c r="C2152">
        <v>27.802900000000001</v>
      </c>
      <c r="D2152">
        <v>106.325</v>
      </c>
      <c r="E2152">
        <v>77.514645504000001</v>
      </c>
      <c r="F2152">
        <v>77514645504</v>
      </c>
      <c r="H2152" t="s">
        <v>37</v>
      </c>
      <c r="I2152" t="s">
        <v>40</v>
      </c>
      <c r="J2152">
        <v>1</v>
      </c>
      <c r="K2152">
        <f t="shared" si="168"/>
        <v>0</v>
      </c>
      <c r="L2152">
        <f t="shared" si="169"/>
        <v>106.325</v>
      </c>
      <c r="M2152">
        <f t="shared" si="170"/>
        <v>0</v>
      </c>
    </row>
    <row r="2153" spans="1:13" x14ac:dyDescent="0.25">
      <c r="A2153">
        <v>9</v>
      </c>
      <c r="B2153" s="22">
        <v>43161</v>
      </c>
      <c r="C2153">
        <v>26.793199999999999</v>
      </c>
      <c r="D2153">
        <v>99.194999999999993</v>
      </c>
      <c r="E2153">
        <v>78.538850303999993</v>
      </c>
      <c r="F2153">
        <v>78538850304</v>
      </c>
      <c r="H2153" t="s">
        <v>37</v>
      </c>
      <c r="I2153" t="s">
        <v>40</v>
      </c>
      <c r="J2153">
        <v>1</v>
      </c>
      <c r="K2153">
        <f t="shared" si="168"/>
        <v>0</v>
      </c>
      <c r="L2153">
        <f t="shared" si="169"/>
        <v>99.194999999999993</v>
      </c>
      <c r="M2153">
        <f t="shared" si="170"/>
        <v>0</v>
      </c>
    </row>
    <row r="2154" spans="1:13" x14ac:dyDescent="0.25">
      <c r="B2154" s="22">
        <v>43160</v>
      </c>
      <c r="C2154">
        <v>26.962800000000001</v>
      </c>
      <c r="D2154">
        <v>97.625</v>
      </c>
      <c r="E2154">
        <v>80.824565759999999</v>
      </c>
      <c r="F2154">
        <v>80824565760</v>
      </c>
      <c r="H2154" t="s">
        <v>37</v>
      </c>
      <c r="I2154" t="s">
        <v>40</v>
      </c>
      <c r="J2154">
        <v>1</v>
      </c>
      <c r="K2154">
        <f t="shared" si="168"/>
        <v>0</v>
      </c>
      <c r="L2154">
        <f t="shared" si="169"/>
        <v>97.625</v>
      </c>
      <c r="M2154">
        <f t="shared" si="170"/>
        <v>0</v>
      </c>
    </row>
    <row r="2155" spans="1:13" x14ac:dyDescent="0.25">
      <c r="B2155" s="22">
        <v>43159</v>
      </c>
      <c r="C2155">
        <v>27.370200000000001</v>
      </c>
      <c r="D2155">
        <v>98.51</v>
      </c>
      <c r="E2155">
        <v>81.648926720000006</v>
      </c>
      <c r="F2155">
        <v>81648926720</v>
      </c>
      <c r="H2155" t="s">
        <v>37</v>
      </c>
      <c r="I2155" t="s">
        <v>40</v>
      </c>
      <c r="J2155">
        <v>1</v>
      </c>
      <c r="K2155">
        <f t="shared" si="168"/>
        <v>0</v>
      </c>
      <c r="L2155">
        <f t="shared" si="169"/>
        <v>98.51</v>
      </c>
      <c r="M2155">
        <f t="shared" si="170"/>
        <v>0</v>
      </c>
    </row>
    <row r="2156" spans="1:13" x14ac:dyDescent="0.25">
      <c r="B2156" s="22">
        <v>43158</v>
      </c>
      <c r="C2156">
        <v>27.219899999999999</v>
      </c>
      <c r="D2156">
        <v>101.015</v>
      </c>
      <c r="E2156">
        <v>81.836277760000002</v>
      </c>
      <c r="F2156">
        <v>81836277760</v>
      </c>
      <c r="H2156" t="s">
        <v>37</v>
      </c>
      <c r="I2156" t="s">
        <v>40</v>
      </c>
      <c r="J2156">
        <v>1</v>
      </c>
      <c r="K2156">
        <f t="shared" si="168"/>
        <v>0</v>
      </c>
      <c r="L2156">
        <f t="shared" si="169"/>
        <v>101.015</v>
      </c>
      <c r="M2156">
        <f t="shared" si="170"/>
        <v>0</v>
      </c>
    </row>
    <row r="2157" spans="1:13" x14ac:dyDescent="0.25">
      <c r="B2157" s="22">
        <v>43157</v>
      </c>
      <c r="C2157">
        <v>27.573899999999998</v>
      </c>
      <c r="D2157">
        <v>105.07</v>
      </c>
      <c r="E2157">
        <v>81.024409599999998</v>
      </c>
      <c r="F2157">
        <v>81024409600</v>
      </c>
      <c r="H2157" t="s">
        <v>37</v>
      </c>
      <c r="I2157" t="s">
        <v>40</v>
      </c>
      <c r="J2157">
        <v>1</v>
      </c>
      <c r="K2157">
        <f t="shared" si="168"/>
        <v>0</v>
      </c>
      <c r="L2157">
        <f t="shared" si="169"/>
        <v>105.07</v>
      </c>
      <c r="M2157">
        <f t="shared" si="170"/>
        <v>0</v>
      </c>
    </row>
    <row r="2158" spans="1:13" x14ac:dyDescent="0.25">
      <c r="A2158">
        <v>8</v>
      </c>
      <c r="B2158" s="22">
        <v>43154</v>
      </c>
      <c r="C2158">
        <v>30.748100000000001</v>
      </c>
      <c r="D2158">
        <v>108.28</v>
      </c>
      <c r="E2158">
        <v>81.049395200000006</v>
      </c>
      <c r="F2158">
        <v>81049395200</v>
      </c>
      <c r="H2158" t="s">
        <v>37</v>
      </c>
      <c r="I2158" t="s">
        <v>40</v>
      </c>
      <c r="J2158">
        <v>1</v>
      </c>
      <c r="K2158">
        <f t="shared" si="168"/>
        <v>0</v>
      </c>
      <c r="L2158">
        <f t="shared" si="169"/>
        <v>108.28</v>
      </c>
      <c r="M2158">
        <f t="shared" si="170"/>
        <v>0</v>
      </c>
    </row>
    <row r="2159" spans="1:13" x14ac:dyDescent="0.25">
      <c r="B2159" s="22">
        <v>43153</v>
      </c>
      <c r="C2159">
        <v>28.897099999999998</v>
      </c>
      <c r="D2159">
        <v>104.76</v>
      </c>
      <c r="E2159">
        <v>81.311686656000006</v>
      </c>
      <c r="F2159">
        <v>81311686656</v>
      </c>
      <c r="H2159" t="s">
        <v>37</v>
      </c>
      <c r="I2159" t="s">
        <v>40</v>
      </c>
      <c r="J2159">
        <v>1</v>
      </c>
      <c r="K2159">
        <f t="shared" si="168"/>
        <v>0</v>
      </c>
      <c r="L2159">
        <f t="shared" si="169"/>
        <v>104.76</v>
      </c>
      <c r="M2159">
        <f t="shared" si="170"/>
        <v>0</v>
      </c>
    </row>
    <row r="2160" spans="1:13" x14ac:dyDescent="0.25">
      <c r="B2160" s="22">
        <v>43152</v>
      </c>
      <c r="C2160">
        <v>28.051400000000001</v>
      </c>
      <c r="D2160">
        <v>103.56</v>
      </c>
      <c r="E2160">
        <v>81.124335615999996</v>
      </c>
      <c r="F2160">
        <v>81124335616</v>
      </c>
      <c r="H2160" t="s">
        <v>37</v>
      </c>
      <c r="I2160" t="s">
        <v>40</v>
      </c>
      <c r="J2160">
        <v>1</v>
      </c>
      <c r="K2160">
        <f t="shared" si="168"/>
        <v>0</v>
      </c>
      <c r="L2160">
        <f t="shared" si="169"/>
        <v>103.56</v>
      </c>
      <c r="M2160">
        <f t="shared" si="170"/>
        <v>0</v>
      </c>
    </row>
    <row r="2161" spans="1:13" x14ac:dyDescent="0.25">
      <c r="B2161" s="22">
        <v>43151</v>
      </c>
      <c r="C2161">
        <v>27.993600000000001</v>
      </c>
      <c r="D2161">
        <v>102.58</v>
      </c>
      <c r="E2161">
        <v>81.286709247999994</v>
      </c>
      <c r="F2161">
        <v>81286709248</v>
      </c>
      <c r="H2161" t="s">
        <v>37</v>
      </c>
      <c r="I2161" t="s">
        <v>40</v>
      </c>
      <c r="J2161">
        <v>1</v>
      </c>
      <c r="K2161">
        <f t="shared" si="168"/>
        <v>0</v>
      </c>
      <c r="L2161">
        <f t="shared" si="169"/>
        <v>102.58</v>
      </c>
      <c r="M2161">
        <f t="shared" si="170"/>
        <v>0</v>
      </c>
    </row>
    <row r="2162" spans="1:13" x14ac:dyDescent="0.25">
      <c r="B2162" s="22">
        <v>43150</v>
      </c>
      <c r="C2162">
        <v>25.9209</v>
      </c>
      <c r="D2162">
        <v>99.754999999999995</v>
      </c>
      <c r="E2162">
        <v>80.699662336000003</v>
      </c>
      <c r="F2162">
        <v>80699662336</v>
      </c>
      <c r="H2162" t="s">
        <v>37</v>
      </c>
      <c r="I2162" t="s">
        <v>40</v>
      </c>
      <c r="J2162">
        <v>1</v>
      </c>
      <c r="K2162">
        <f t="shared" si="168"/>
        <v>0</v>
      </c>
      <c r="L2162">
        <f t="shared" si="169"/>
        <v>99.754999999999995</v>
      </c>
      <c r="M2162">
        <f t="shared" si="170"/>
        <v>0</v>
      </c>
    </row>
    <row r="2163" spans="1:13" x14ac:dyDescent="0.25">
      <c r="A2163">
        <v>7</v>
      </c>
      <c r="B2163" s="22">
        <v>43147</v>
      </c>
      <c r="C2163">
        <v>27.1846</v>
      </c>
      <c r="D2163">
        <v>96.224999999999994</v>
      </c>
      <c r="E2163">
        <v>80.749625343999995</v>
      </c>
      <c r="F2163">
        <v>80749625344</v>
      </c>
      <c r="H2163" t="s">
        <v>37</v>
      </c>
      <c r="I2163" t="s">
        <v>40</v>
      </c>
      <c r="J2163">
        <v>1</v>
      </c>
      <c r="K2163">
        <f t="shared" si="168"/>
        <v>0</v>
      </c>
      <c r="L2163">
        <f t="shared" si="169"/>
        <v>96.224999999999994</v>
      </c>
      <c r="M2163">
        <f t="shared" si="170"/>
        <v>0</v>
      </c>
    </row>
    <row r="2164" spans="1:13" x14ac:dyDescent="0.25">
      <c r="B2164" s="22">
        <v>43146</v>
      </c>
      <c r="C2164">
        <v>27.991399999999999</v>
      </c>
      <c r="D2164">
        <v>97.31</v>
      </c>
      <c r="E2164">
        <v>79.812853759999996</v>
      </c>
      <c r="F2164">
        <v>79812853760</v>
      </c>
      <c r="H2164" t="s">
        <v>37</v>
      </c>
      <c r="I2164" t="s">
        <v>40</v>
      </c>
      <c r="J2164">
        <v>1</v>
      </c>
      <c r="K2164">
        <f t="shared" si="168"/>
        <v>0</v>
      </c>
      <c r="L2164">
        <f t="shared" si="169"/>
        <v>97.31</v>
      </c>
      <c r="M2164">
        <f t="shared" si="170"/>
        <v>0</v>
      </c>
    </row>
    <row r="2165" spans="1:13" x14ac:dyDescent="0.25">
      <c r="B2165" s="22">
        <v>43145</v>
      </c>
      <c r="C2165">
        <v>28.5261</v>
      </c>
      <c r="D2165">
        <v>100.81</v>
      </c>
      <c r="E2165">
        <v>79.413166079999996</v>
      </c>
      <c r="F2165">
        <v>79413166080</v>
      </c>
      <c r="H2165" t="s">
        <v>37</v>
      </c>
      <c r="I2165" t="s">
        <v>40</v>
      </c>
      <c r="J2165">
        <v>1</v>
      </c>
      <c r="K2165">
        <f t="shared" si="168"/>
        <v>0</v>
      </c>
      <c r="L2165">
        <f t="shared" si="169"/>
        <v>100.81</v>
      </c>
      <c r="M2165">
        <f t="shared" si="170"/>
        <v>0</v>
      </c>
    </row>
    <row r="2166" spans="1:13" x14ac:dyDescent="0.25">
      <c r="B2166" s="22">
        <v>43144</v>
      </c>
      <c r="C2166">
        <v>28.703700000000001</v>
      </c>
      <c r="D2166">
        <v>103.41</v>
      </c>
      <c r="E2166">
        <v>78.688731136000001</v>
      </c>
      <c r="F2166">
        <v>78688731136</v>
      </c>
      <c r="H2166" t="s">
        <v>37</v>
      </c>
      <c r="I2166" t="s">
        <v>40</v>
      </c>
      <c r="J2166">
        <v>1</v>
      </c>
      <c r="K2166">
        <f t="shared" si="168"/>
        <v>0</v>
      </c>
      <c r="L2166">
        <f t="shared" si="169"/>
        <v>103.41</v>
      </c>
      <c r="M2166">
        <f t="shared" si="170"/>
        <v>0</v>
      </c>
    </row>
    <row r="2167" spans="1:13" x14ac:dyDescent="0.25">
      <c r="B2167" s="22">
        <v>43143</v>
      </c>
      <c r="C2167">
        <v>26.861899999999999</v>
      </c>
      <c r="D2167">
        <v>101.34</v>
      </c>
      <c r="E2167">
        <v>79.150866432000001</v>
      </c>
      <c r="F2167">
        <v>79150866432</v>
      </c>
      <c r="H2167" t="s">
        <v>37</v>
      </c>
      <c r="I2167" t="s">
        <v>40</v>
      </c>
      <c r="J2167">
        <v>1</v>
      </c>
      <c r="K2167">
        <f t="shared" si="168"/>
        <v>0</v>
      </c>
      <c r="L2167">
        <f t="shared" si="169"/>
        <v>101.34</v>
      </c>
      <c r="M2167">
        <f t="shared" si="170"/>
        <v>0</v>
      </c>
    </row>
    <row r="2168" spans="1:13" x14ac:dyDescent="0.25">
      <c r="A2168">
        <v>6</v>
      </c>
      <c r="B2168" s="22">
        <v>43140</v>
      </c>
      <c r="C2168">
        <v>27.633700000000001</v>
      </c>
      <c r="D2168">
        <v>103.255</v>
      </c>
      <c r="E2168">
        <v>78.938537984000007</v>
      </c>
      <c r="F2168">
        <v>78938537984</v>
      </c>
      <c r="H2168" t="s">
        <v>37</v>
      </c>
      <c r="I2168" t="s">
        <v>40</v>
      </c>
      <c r="J2168">
        <v>1</v>
      </c>
      <c r="K2168">
        <f t="shared" si="168"/>
        <v>0</v>
      </c>
      <c r="L2168">
        <f t="shared" si="169"/>
        <v>103.255</v>
      </c>
      <c r="M2168">
        <f t="shared" si="170"/>
        <v>0</v>
      </c>
    </row>
    <row r="2169" spans="1:13" x14ac:dyDescent="0.25">
      <c r="B2169" s="22">
        <v>43139</v>
      </c>
      <c r="C2169">
        <v>24.058199999999999</v>
      </c>
      <c r="D2169">
        <v>96.96</v>
      </c>
      <c r="E2169">
        <v>80.462348288000001</v>
      </c>
      <c r="F2169">
        <v>80462348288</v>
      </c>
      <c r="H2169" t="s">
        <v>37</v>
      </c>
      <c r="I2169" t="s">
        <v>40</v>
      </c>
      <c r="J2169">
        <v>1</v>
      </c>
      <c r="K2169">
        <f t="shared" si="168"/>
        <v>0</v>
      </c>
      <c r="L2169">
        <f t="shared" si="169"/>
        <v>96.96</v>
      </c>
      <c r="M2169">
        <f t="shared" si="170"/>
        <v>0</v>
      </c>
    </row>
    <row r="2170" spans="1:13" x14ac:dyDescent="0.25">
      <c r="B2170" s="22">
        <v>43138</v>
      </c>
      <c r="C2170">
        <v>22.812799999999999</v>
      </c>
      <c r="D2170">
        <v>96.5</v>
      </c>
      <c r="E2170">
        <v>80.613875711999995</v>
      </c>
      <c r="F2170">
        <v>80613875712</v>
      </c>
      <c r="H2170" t="s">
        <v>37</v>
      </c>
      <c r="I2170" t="s">
        <v>40</v>
      </c>
      <c r="J2170">
        <v>1</v>
      </c>
      <c r="K2170">
        <f t="shared" si="168"/>
        <v>0</v>
      </c>
      <c r="L2170">
        <f t="shared" si="169"/>
        <v>96.5</v>
      </c>
      <c r="M2170">
        <f t="shared" si="170"/>
        <v>0</v>
      </c>
    </row>
    <row r="2171" spans="1:13" x14ac:dyDescent="0.25">
      <c r="B2171" s="22">
        <v>43137</v>
      </c>
      <c r="C2171">
        <v>26.169599999999999</v>
      </c>
      <c r="D2171">
        <v>100.41</v>
      </c>
      <c r="E2171">
        <v>78.990352384000005</v>
      </c>
      <c r="F2171">
        <v>78990352384</v>
      </c>
      <c r="H2171" t="s">
        <v>37</v>
      </c>
      <c r="I2171" t="s">
        <v>40</v>
      </c>
      <c r="J2171">
        <v>1</v>
      </c>
      <c r="K2171">
        <f t="shared" si="168"/>
        <v>0</v>
      </c>
      <c r="L2171">
        <f t="shared" si="169"/>
        <v>100.41</v>
      </c>
      <c r="M2171">
        <f t="shared" si="170"/>
        <v>0</v>
      </c>
    </row>
    <row r="2172" spans="1:13" x14ac:dyDescent="0.25">
      <c r="B2172" s="22">
        <v>43136</v>
      </c>
      <c r="C2172">
        <v>25.162700000000001</v>
      </c>
      <c r="D2172">
        <v>98.72</v>
      </c>
      <c r="E2172">
        <v>81.650425855999998</v>
      </c>
      <c r="F2172">
        <v>81650425856</v>
      </c>
      <c r="H2172" t="s">
        <v>37</v>
      </c>
      <c r="I2172" t="s">
        <v>40</v>
      </c>
      <c r="J2172">
        <v>1</v>
      </c>
      <c r="K2172">
        <f t="shared" si="168"/>
        <v>0</v>
      </c>
      <c r="L2172">
        <f t="shared" si="169"/>
        <v>98.72</v>
      </c>
      <c r="M2172">
        <f t="shared" si="170"/>
        <v>0</v>
      </c>
    </row>
    <row r="2173" spans="1:13" x14ac:dyDescent="0.25">
      <c r="A2173">
        <v>5</v>
      </c>
      <c r="B2173" s="22">
        <v>43133</v>
      </c>
      <c r="C2173">
        <v>24.123899999999999</v>
      </c>
      <c r="D2173">
        <v>95.59</v>
      </c>
      <c r="E2173">
        <v>82.424717311999999</v>
      </c>
      <c r="F2173">
        <v>82424717312</v>
      </c>
      <c r="H2173" t="s">
        <v>37</v>
      </c>
      <c r="I2173" t="s">
        <v>40</v>
      </c>
      <c r="J2173">
        <v>1</v>
      </c>
      <c r="K2173">
        <f t="shared" si="168"/>
        <v>0</v>
      </c>
      <c r="L2173">
        <f t="shared" si="169"/>
        <v>95.59</v>
      </c>
      <c r="M2173">
        <f t="shared" si="170"/>
        <v>0</v>
      </c>
    </row>
    <row r="2174" spans="1:13" x14ac:dyDescent="0.25">
      <c r="B2174" s="22">
        <v>43132</v>
      </c>
      <c r="C2174">
        <v>23.089700000000001</v>
      </c>
      <c r="D2174">
        <v>95.43</v>
      </c>
      <c r="E2174">
        <v>83.211501568000003</v>
      </c>
      <c r="F2174">
        <v>83211501568</v>
      </c>
      <c r="H2174" t="s">
        <v>37</v>
      </c>
      <c r="I2174" t="s">
        <v>40</v>
      </c>
      <c r="J2174">
        <v>1</v>
      </c>
      <c r="K2174">
        <f t="shared" si="168"/>
        <v>0</v>
      </c>
      <c r="L2174">
        <f t="shared" si="169"/>
        <v>95.43</v>
      </c>
      <c r="M2174">
        <f t="shared" si="170"/>
        <v>0</v>
      </c>
    </row>
    <row r="2175" spans="1:13" x14ac:dyDescent="0.25">
      <c r="B2175" s="22">
        <v>43131</v>
      </c>
      <c r="C2175">
        <v>22.8993</v>
      </c>
      <c r="D2175">
        <v>97.144999999999996</v>
      </c>
      <c r="E2175">
        <v>83.174031360000001</v>
      </c>
      <c r="F2175">
        <v>83174031360</v>
      </c>
      <c r="H2175" t="s">
        <v>37</v>
      </c>
      <c r="I2175" t="s">
        <v>40</v>
      </c>
      <c r="J2175">
        <v>1</v>
      </c>
      <c r="K2175">
        <f t="shared" si="168"/>
        <v>0</v>
      </c>
      <c r="L2175">
        <f t="shared" si="169"/>
        <v>97.144999999999996</v>
      </c>
      <c r="M2175">
        <f t="shared" si="170"/>
        <v>0</v>
      </c>
    </row>
    <row r="2176" spans="1:13" x14ac:dyDescent="0.25">
      <c r="B2176" s="22">
        <v>43130</v>
      </c>
      <c r="C2176">
        <v>23.7073</v>
      </c>
      <c r="D2176">
        <v>98.215000000000003</v>
      </c>
      <c r="E2176">
        <v>83.960815616000005</v>
      </c>
      <c r="F2176">
        <v>83960815616</v>
      </c>
      <c r="H2176" t="s">
        <v>37</v>
      </c>
      <c r="I2176" t="s">
        <v>40</v>
      </c>
      <c r="J2176">
        <v>1</v>
      </c>
      <c r="K2176">
        <f t="shared" si="168"/>
        <v>0</v>
      </c>
      <c r="L2176">
        <f t="shared" si="169"/>
        <v>98.215000000000003</v>
      </c>
      <c r="M2176">
        <f t="shared" si="170"/>
        <v>0</v>
      </c>
    </row>
    <row r="2177" spans="1:13" x14ac:dyDescent="0.25">
      <c r="B2177" s="22">
        <v>43129</v>
      </c>
      <c r="C2177">
        <v>22.2911</v>
      </c>
      <c r="D2177">
        <v>97.924999999999997</v>
      </c>
      <c r="E2177">
        <v>85.359542271999999</v>
      </c>
      <c r="F2177">
        <v>85359542272</v>
      </c>
      <c r="H2177" t="s">
        <v>37</v>
      </c>
      <c r="I2177" t="s">
        <v>40</v>
      </c>
      <c r="J2177">
        <v>1</v>
      </c>
      <c r="K2177">
        <f t="shared" si="168"/>
        <v>0</v>
      </c>
      <c r="L2177">
        <f t="shared" si="169"/>
        <v>97.924999999999997</v>
      </c>
      <c r="M2177">
        <f t="shared" si="170"/>
        <v>0</v>
      </c>
    </row>
    <row r="2178" spans="1:13" x14ac:dyDescent="0.25">
      <c r="A2178">
        <v>4</v>
      </c>
      <c r="B2178" s="22">
        <v>43126</v>
      </c>
      <c r="C2178">
        <v>22.296800000000001</v>
      </c>
      <c r="D2178">
        <v>99.995000000000005</v>
      </c>
      <c r="E2178">
        <v>85.272117248000001</v>
      </c>
      <c r="F2178">
        <v>85272117248</v>
      </c>
      <c r="H2178" t="s">
        <v>37</v>
      </c>
      <c r="I2178" t="s">
        <v>40</v>
      </c>
      <c r="J2178">
        <v>1</v>
      </c>
      <c r="K2178">
        <f t="shared" si="168"/>
        <v>0</v>
      </c>
      <c r="L2178">
        <f t="shared" si="169"/>
        <v>99.995000000000005</v>
      </c>
      <c r="M2178">
        <f t="shared" si="170"/>
        <v>0</v>
      </c>
    </row>
    <row r="2179" spans="1:13" x14ac:dyDescent="0.25">
      <c r="B2179" s="22">
        <v>43125</v>
      </c>
      <c r="C2179">
        <v>22.6478</v>
      </c>
      <c r="D2179">
        <v>98.03</v>
      </c>
      <c r="E2179">
        <v>84.922441727999995</v>
      </c>
      <c r="F2179">
        <v>84922441728</v>
      </c>
      <c r="H2179" t="s">
        <v>37</v>
      </c>
      <c r="I2179" t="s">
        <v>40</v>
      </c>
      <c r="J2179">
        <v>1</v>
      </c>
      <c r="K2179">
        <f t="shared" ref="K2179:K2242" si="171">IF(J2179=1, 0, 1)</f>
        <v>0</v>
      </c>
      <c r="L2179">
        <f t="shared" ref="L2179:L2242" si="172">D2179*J2179</f>
        <v>98.03</v>
      </c>
      <c r="M2179">
        <f t="shared" ref="M2179:M2242" si="173">K2179*D2179</f>
        <v>0</v>
      </c>
    </row>
    <row r="2180" spans="1:13" x14ac:dyDescent="0.25">
      <c r="B2180" s="22">
        <v>43124</v>
      </c>
      <c r="C2180">
        <v>22.681000000000001</v>
      </c>
      <c r="D2180">
        <v>97.55</v>
      </c>
      <c r="E2180">
        <v>83.898376192000001</v>
      </c>
      <c r="F2180">
        <v>83898376192</v>
      </c>
      <c r="H2180" t="s">
        <v>37</v>
      </c>
      <c r="I2180" t="s">
        <v>40</v>
      </c>
      <c r="J2180">
        <v>1</v>
      </c>
      <c r="K2180">
        <f t="shared" si="171"/>
        <v>0</v>
      </c>
      <c r="L2180">
        <f t="shared" si="172"/>
        <v>97.55</v>
      </c>
      <c r="M2180">
        <f t="shared" si="173"/>
        <v>0</v>
      </c>
    </row>
    <row r="2181" spans="1:13" x14ac:dyDescent="0.25">
      <c r="B2181" s="22">
        <v>43123</v>
      </c>
      <c r="C2181">
        <v>22.570900000000002</v>
      </c>
      <c r="D2181">
        <v>100.175</v>
      </c>
      <c r="E2181">
        <v>84.397916159999994</v>
      </c>
      <c r="F2181">
        <v>84397916160</v>
      </c>
      <c r="H2181" t="s">
        <v>37</v>
      </c>
      <c r="I2181" t="s">
        <v>40</v>
      </c>
      <c r="J2181">
        <v>1</v>
      </c>
      <c r="K2181">
        <f t="shared" si="171"/>
        <v>0</v>
      </c>
      <c r="L2181">
        <f t="shared" si="172"/>
        <v>100.175</v>
      </c>
      <c r="M2181">
        <f t="shared" si="173"/>
        <v>0</v>
      </c>
    </row>
    <row r="2182" spans="1:13" x14ac:dyDescent="0.25">
      <c r="B2182" s="22">
        <v>43122</v>
      </c>
      <c r="C2182">
        <v>23.039899999999999</v>
      </c>
      <c r="D2182">
        <v>103.71</v>
      </c>
      <c r="E2182">
        <v>84.360454144000002</v>
      </c>
      <c r="F2182">
        <v>84360454144</v>
      </c>
      <c r="H2182" t="s">
        <v>37</v>
      </c>
      <c r="I2182" t="s">
        <v>40</v>
      </c>
      <c r="J2182">
        <v>1</v>
      </c>
      <c r="K2182">
        <f t="shared" si="171"/>
        <v>0</v>
      </c>
      <c r="L2182">
        <f t="shared" si="172"/>
        <v>103.71</v>
      </c>
      <c r="M2182">
        <f t="shared" si="173"/>
        <v>0</v>
      </c>
    </row>
    <row r="2183" spans="1:13" x14ac:dyDescent="0.25">
      <c r="A2183">
        <v>3</v>
      </c>
      <c r="B2183" s="22">
        <v>43119</v>
      </c>
      <c r="C2183">
        <v>23.224599999999999</v>
      </c>
      <c r="D2183">
        <v>103.84</v>
      </c>
      <c r="E2183">
        <v>83.611131904000004</v>
      </c>
      <c r="F2183">
        <v>83611131904</v>
      </c>
      <c r="H2183" t="s">
        <v>37</v>
      </c>
      <c r="I2183" t="s">
        <v>40</v>
      </c>
      <c r="J2183">
        <v>1</v>
      </c>
      <c r="K2183">
        <f t="shared" si="171"/>
        <v>0</v>
      </c>
      <c r="L2183">
        <f t="shared" si="172"/>
        <v>103.84</v>
      </c>
      <c r="M2183">
        <f t="shared" si="173"/>
        <v>0</v>
      </c>
    </row>
    <row r="2184" spans="1:13" x14ac:dyDescent="0.25">
      <c r="B2184" s="22">
        <v>43118</v>
      </c>
      <c r="C2184">
        <v>23.181899999999999</v>
      </c>
      <c r="D2184">
        <v>103.37</v>
      </c>
      <c r="E2184">
        <v>83.211501568000003</v>
      </c>
      <c r="F2184">
        <v>83211501568</v>
      </c>
      <c r="H2184" t="s">
        <v>37</v>
      </c>
      <c r="I2184" t="s">
        <v>40</v>
      </c>
      <c r="J2184">
        <v>1</v>
      </c>
      <c r="K2184">
        <f t="shared" si="171"/>
        <v>0</v>
      </c>
      <c r="L2184">
        <f t="shared" si="172"/>
        <v>103.37</v>
      </c>
      <c r="M2184">
        <f t="shared" si="173"/>
        <v>0</v>
      </c>
    </row>
    <row r="2185" spans="1:13" x14ac:dyDescent="0.25">
      <c r="B2185" s="22">
        <v>43117</v>
      </c>
      <c r="C2185">
        <v>23.479800000000001</v>
      </c>
      <c r="D2185">
        <v>105.175</v>
      </c>
      <c r="E2185">
        <v>82.899288064000004</v>
      </c>
      <c r="F2185">
        <v>82899288064</v>
      </c>
      <c r="H2185" t="s">
        <v>37</v>
      </c>
      <c r="I2185" t="s">
        <v>40</v>
      </c>
      <c r="J2185">
        <v>1</v>
      </c>
      <c r="K2185">
        <f t="shared" si="171"/>
        <v>0</v>
      </c>
      <c r="L2185">
        <f t="shared" si="172"/>
        <v>105.175</v>
      </c>
      <c r="M2185">
        <f t="shared" si="173"/>
        <v>0</v>
      </c>
    </row>
    <row r="2186" spans="1:13" x14ac:dyDescent="0.25">
      <c r="B2186" s="22">
        <v>43116</v>
      </c>
      <c r="C2186">
        <v>23.127300000000002</v>
      </c>
      <c r="D2186">
        <v>104.31</v>
      </c>
      <c r="E2186">
        <v>83.686064127999998</v>
      </c>
      <c r="F2186">
        <v>83686064128</v>
      </c>
      <c r="H2186" t="s">
        <v>37</v>
      </c>
      <c r="I2186" t="s">
        <v>40</v>
      </c>
      <c r="J2186">
        <v>1</v>
      </c>
      <c r="K2186">
        <f t="shared" si="171"/>
        <v>0</v>
      </c>
      <c r="L2186">
        <f t="shared" si="172"/>
        <v>104.31</v>
      </c>
      <c r="M2186">
        <f t="shared" si="173"/>
        <v>0</v>
      </c>
    </row>
    <row r="2187" spans="1:13" x14ac:dyDescent="0.25">
      <c r="B2187" s="22">
        <v>43115</v>
      </c>
      <c r="C2187">
        <v>23.3386</v>
      </c>
      <c r="D2187">
        <v>107.33499999999999</v>
      </c>
      <c r="E2187">
        <v>84.335476736000004</v>
      </c>
      <c r="F2187">
        <v>84335476736</v>
      </c>
      <c r="H2187" t="s">
        <v>37</v>
      </c>
      <c r="I2187" t="s">
        <v>40</v>
      </c>
      <c r="J2187">
        <v>1</v>
      </c>
      <c r="K2187">
        <f t="shared" si="171"/>
        <v>0</v>
      </c>
      <c r="L2187">
        <f t="shared" si="172"/>
        <v>107.33499999999999</v>
      </c>
      <c r="M2187">
        <f t="shared" si="173"/>
        <v>0</v>
      </c>
    </row>
    <row r="2188" spans="1:13" x14ac:dyDescent="0.25">
      <c r="A2188">
        <v>2</v>
      </c>
      <c r="B2188" s="22">
        <v>43112</v>
      </c>
      <c r="C2188">
        <v>22.943000000000001</v>
      </c>
      <c r="D2188">
        <v>107.81</v>
      </c>
      <c r="E2188">
        <v>84.248051712000006</v>
      </c>
      <c r="F2188">
        <v>84248051712</v>
      </c>
      <c r="H2188" t="s">
        <v>37</v>
      </c>
      <c r="I2188" t="s">
        <v>40</v>
      </c>
      <c r="J2188">
        <v>1</v>
      </c>
      <c r="K2188">
        <f t="shared" si="171"/>
        <v>0</v>
      </c>
      <c r="L2188">
        <f t="shared" si="172"/>
        <v>107.81</v>
      </c>
      <c r="M2188">
        <f t="shared" si="173"/>
        <v>0</v>
      </c>
    </row>
    <row r="2189" spans="1:13" x14ac:dyDescent="0.25">
      <c r="B2189" s="22">
        <v>43111</v>
      </c>
      <c r="C2189">
        <v>23.223700000000001</v>
      </c>
      <c r="D2189">
        <v>111.19499999999999</v>
      </c>
      <c r="E2189">
        <v>83.673579520000004</v>
      </c>
      <c r="F2189">
        <v>83673579520</v>
      </c>
      <c r="H2189" t="s">
        <v>37</v>
      </c>
      <c r="I2189" t="s">
        <v>40</v>
      </c>
      <c r="J2189">
        <v>1</v>
      </c>
      <c r="K2189">
        <f t="shared" si="171"/>
        <v>0</v>
      </c>
      <c r="L2189">
        <f t="shared" si="172"/>
        <v>111.19499999999999</v>
      </c>
      <c r="M2189">
        <f t="shared" si="173"/>
        <v>0</v>
      </c>
    </row>
    <row r="2190" spans="1:13" x14ac:dyDescent="0.25">
      <c r="B2190" s="22">
        <v>43110</v>
      </c>
      <c r="C2190">
        <v>23.517600000000002</v>
      </c>
      <c r="D2190">
        <v>114.11</v>
      </c>
      <c r="E2190">
        <v>82.961727487999994</v>
      </c>
      <c r="F2190">
        <v>82961727488</v>
      </c>
      <c r="H2190" t="s">
        <v>37</v>
      </c>
      <c r="I2190" t="s">
        <v>40</v>
      </c>
      <c r="J2190">
        <v>1</v>
      </c>
      <c r="K2190">
        <f t="shared" si="171"/>
        <v>0</v>
      </c>
      <c r="L2190">
        <f t="shared" si="172"/>
        <v>114.11</v>
      </c>
      <c r="M2190">
        <f t="shared" si="173"/>
        <v>0</v>
      </c>
    </row>
    <row r="2191" spans="1:13" x14ac:dyDescent="0.25">
      <c r="B2191" s="22">
        <v>43109</v>
      </c>
      <c r="C2191">
        <v>23.9678</v>
      </c>
      <c r="D2191">
        <v>115.54</v>
      </c>
      <c r="E2191">
        <v>81.712873471999998</v>
      </c>
      <c r="F2191">
        <v>81712873472</v>
      </c>
      <c r="H2191" t="s">
        <v>37</v>
      </c>
      <c r="I2191" t="s">
        <v>40</v>
      </c>
      <c r="J2191">
        <v>1</v>
      </c>
      <c r="K2191">
        <f t="shared" si="171"/>
        <v>0</v>
      </c>
      <c r="L2191">
        <f t="shared" si="172"/>
        <v>115.54</v>
      </c>
      <c r="M2191">
        <f t="shared" si="173"/>
        <v>0</v>
      </c>
    </row>
    <row r="2192" spans="1:13" x14ac:dyDescent="0.25">
      <c r="B2192" s="22">
        <v>43108</v>
      </c>
      <c r="C2192">
        <v>22.7547</v>
      </c>
      <c r="D2192">
        <v>115.74</v>
      </c>
      <c r="E2192">
        <v>80.551428095999995</v>
      </c>
      <c r="F2192">
        <v>80551428096</v>
      </c>
      <c r="H2192" t="s">
        <v>37</v>
      </c>
      <c r="I2192" t="s">
        <v>40</v>
      </c>
      <c r="J2192">
        <v>1</v>
      </c>
      <c r="K2192">
        <f t="shared" si="171"/>
        <v>0</v>
      </c>
      <c r="L2192">
        <f t="shared" si="172"/>
        <v>115.74</v>
      </c>
      <c r="M2192">
        <f t="shared" si="173"/>
        <v>0</v>
      </c>
    </row>
    <row r="2193" spans="1:13" x14ac:dyDescent="0.25">
      <c r="A2193">
        <v>1</v>
      </c>
      <c r="B2193" s="22">
        <v>43105</v>
      </c>
      <c r="C2193">
        <v>21.386299999999999</v>
      </c>
      <c r="D2193">
        <v>115.08499999999999</v>
      </c>
      <c r="E2193">
        <v>79.789629439999999</v>
      </c>
      <c r="F2193">
        <v>79789629440</v>
      </c>
      <c r="H2193" t="s">
        <v>37</v>
      </c>
      <c r="I2193" t="s">
        <v>40</v>
      </c>
      <c r="J2193">
        <v>1</v>
      </c>
      <c r="K2193">
        <f t="shared" si="171"/>
        <v>0</v>
      </c>
      <c r="L2193">
        <f t="shared" si="172"/>
        <v>115.08499999999999</v>
      </c>
      <c r="M2193">
        <f t="shared" si="173"/>
        <v>0</v>
      </c>
    </row>
    <row r="2194" spans="1:13" x14ac:dyDescent="0.25">
      <c r="B2194" s="22">
        <v>43104</v>
      </c>
      <c r="C2194">
        <v>20.9087</v>
      </c>
      <c r="D2194">
        <v>116.425</v>
      </c>
      <c r="E2194">
        <v>79.633170432</v>
      </c>
      <c r="F2194">
        <v>79633170432</v>
      </c>
      <c r="H2194" t="s">
        <v>37</v>
      </c>
      <c r="I2194" t="s">
        <v>40</v>
      </c>
      <c r="J2194">
        <v>1</v>
      </c>
      <c r="K2194">
        <f t="shared" si="171"/>
        <v>0</v>
      </c>
      <c r="L2194">
        <f t="shared" si="172"/>
        <v>116.425</v>
      </c>
      <c r="M2194">
        <f t="shared" si="173"/>
        <v>0</v>
      </c>
    </row>
    <row r="2195" spans="1:13" x14ac:dyDescent="0.25">
      <c r="B2195" s="22">
        <v>43103</v>
      </c>
      <c r="C2195">
        <v>21.748799999999999</v>
      </c>
      <c r="D2195">
        <v>119.175</v>
      </c>
      <c r="E2195">
        <v>78.222073855999994</v>
      </c>
      <c r="F2195">
        <v>78222073856</v>
      </c>
      <c r="H2195" t="s">
        <v>37</v>
      </c>
      <c r="I2195" t="s">
        <v>40</v>
      </c>
      <c r="J2195">
        <v>1</v>
      </c>
      <c r="K2195">
        <f t="shared" si="171"/>
        <v>0</v>
      </c>
      <c r="L2195">
        <f t="shared" si="172"/>
        <v>119.175</v>
      </c>
      <c r="M2195">
        <f t="shared" si="173"/>
        <v>0</v>
      </c>
    </row>
    <row r="2196" spans="1:13" x14ac:dyDescent="0.25">
      <c r="B2196" s="22">
        <v>43102</v>
      </c>
      <c r="C2196">
        <v>23.1937</v>
      </c>
      <c r="D2196">
        <v>121.355</v>
      </c>
      <c r="E2196">
        <v>77.535264768000005</v>
      </c>
      <c r="F2196">
        <v>77535264768</v>
      </c>
      <c r="H2196" t="s">
        <v>37</v>
      </c>
      <c r="I2196" t="s">
        <v>40</v>
      </c>
      <c r="J2196">
        <v>1</v>
      </c>
      <c r="K2196">
        <f t="shared" si="171"/>
        <v>0</v>
      </c>
      <c r="L2196">
        <f t="shared" si="172"/>
        <v>121.355</v>
      </c>
      <c r="M2196">
        <f t="shared" si="173"/>
        <v>0</v>
      </c>
    </row>
    <row r="2197" spans="1:13" x14ac:dyDescent="0.25">
      <c r="B2197" s="22">
        <v>43101</v>
      </c>
      <c r="C2197">
        <v>22.789200000000001</v>
      </c>
      <c r="D2197">
        <v>118.37</v>
      </c>
      <c r="E2197">
        <v>77.635162112000003</v>
      </c>
      <c r="F2197">
        <v>77635162112</v>
      </c>
      <c r="H2197" t="s">
        <v>37</v>
      </c>
      <c r="I2197" t="s">
        <v>40</v>
      </c>
      <c r="J2197">
        <v>1</v>
      </c>
      <c r="K2197">
        <f t="shared" si="171"/>
        <v>0</v>
      </c>
      <c r="L2197">
        <f t="shared" si="172"/>
        <v>118.37</v>
      </c>
      <c r="M2197">
        <f t="shared" si="173"/>
        <v>0</v>
      </c>
    </row>
    <row r="2198" spans="1:13" x14ac:dyDescent="0.25">
      <c r="A2198">
        <v>52</v>
      </c>
      <c r="B2198" s="22">
        <v>43098</v>
      </c>
      <c r="C2198">
        <v>22.910699999999999</v>
      </c>
      <c r="D2198">
        <v>118.37</v>
      </c>
      <c r="E2198">
        <v>77.735059456000002</v>
      </c>
      <c r="F2198">
        <v>77735059456</v>
      </c>
      <c r="H2198" t="s">
        <v>37</v>
      </c>
      <c r="I2198" t="s">
        <v>40</v>
      </c>
      <c r="J2198">
        <v>1</v>
      </c>
      <c r="K2198">
        <f t="shared" si="171"/>
        <v>0</v>
      </c>
      <c r="L2198">
        <f t="shared" si="172"/>
        <v>118.37</v>
      </c>
      <c r="M2198">
        <f t="shared" si="173"/>
        <v>0</v>
      </c>
    </row>
    <row r="2199" spans="1:13" x14ac:dyDescent="0.25">
      <c r="B2199" s="22">
        <v>43097</v>
      </c>
      <c r="C2199">
        <v>22.854600000000001</v>
      </c>
      <c r="D2199">
        <v>116.91500000000001</v>
      </c>
      <c r="E2199">
        <v>78.172127231999994</v>
      </c>
      <c r="F2199">
        <v>78172127232</v>
      </c>
      <c r="H2199" t="s">
        <v>37</v>
      </c>
      <c r="I2199" t="s">
        <v>40</v>
      </c>
      <c r="J2199">
        <v>1</v>
      </c>
      <c r="K2199">
        <f t="shared" si="171"/>
        <v>0</v>
      </c>
      <c r="L2199">
        <f t="shared" si="172"/>
        <v>116.91500000000001</v>
      </c>
      <c r="M2199">
        <f t="shared" si="173"/>
        <v>0</v>
      </c>
    </row>
    <row r="2200" spans="1:13" x14ac:dyDescent="0.25">
      <c r="B2200" s="22">
        <v>43096</v>
      </c>
      <c r="C2200">
        <v>22.853000000000002</v>
      </c>
      <c r="D2200">
        <v>118.125</v>
      </c>
      <c r="E2200">
        <v>78.321975296000005</v>
      </c>
      <c r="F2200">
        <v>78321975296</v>
      </c>
      <c r="H2200" t="s">
        <v>37</v>
      </c>
      <c r="I2200" t="s">
        <v>40</v>
      </c>
      <c r="J2200">
        <v>1</v>
      </c>
      <c r="K2200">
        <f t="shared" si="171"/>
        <v>0</v>
      </c>
      <c r="L2200">
        <f t="shared" si="172"/>
        <v>118.125</v>
      </c>
      <c r="M2200">
        <f t="shared" si="173"/>
        <v>0</v>
      </c>
    </row>
    <row r="2201" spans="1:13" x14ac:dyDescent="0.25">
      <c r="B2201" s="22">
        <v>43095</v>
      </c>
      <c r="C2201">
        <v>22.898800000000001</v>
      </c>
      <c r="D2201">
        <v>117.48</v>
      </c>
      <c r="E2201">
        <v>78.465585152000003</v>
      </c>
      <c r="F2201">
        <v>78465585152</v>
      </c>
      <c r="H2201" t="s">
        <v>37</v>
      </c>
      <c r="I2201" t="s">
        <v>40</v>
      </c>
      <c r="J2201">
        <v>1</v>
      </c>
      <c r="K2201">
        <f t="shared" si="171"/>
        <v>0</v>
      </c>
      <c r="L2201">
        <f t="shared" si="172"/>
        <v>117.48</v>
      </c>
      <c r="M2201">
        <f t="shared" si="173"/>
        <v>0</v>
      </c>
    </row>
    <row r="2202" spans="1:13" x14ac:dyDescent="0.25">
      <c r="B2202" s="22">
        <v>43094</v>
      </c>
      <c r="C2202">
        <v>22.888400000000001</v>
      </c>
      <c r="D2202">
        <v>117.48</v>
      </c>
      <c r="E2202">
        <v>78.465585152000003</v>
      </c>
      <c r="F2202">
        <v>78465585152</v>
      </c>
      <c r="H2202" t="s">
        <v>37</v>
      </c>
      <c r="I2202" t="s">
        <v>40</v>
      </c>
      <c r="J2202">
        <v>1</v>
      </c>
      <c r="K2202">
        <f t="shared" si="171"/>
        <v>0</v>
      </c>
      <c r="L2202">
        <f t="shared" si="172"/>
        <v>117.48</v>
      </c>
      <c r="M2202">
        <f t="shared" si="173"/>
        <v>0</v>
      </c>
    </row>
    <row r="2203" spans="1:13" x14ac:dyDescent="0.25">
      <c r="A2203">
        <v>51</v>
      </c>
      <c r="B2203" s="22">
        <v>43091</v>
      </c>
      <c r="C2203">
        <v>22.861999999999998</v>
      </c>
      <c r="D2203">
        <v>117.48</v>
      </c>
      <c r="E2203">
        <v>78.609195008</v>
      </c>
      <c r="F2203">
        <v>78609195008</v>
      </c>
      <c r="H2203" t="s">
        <v>37</v>
      </c>
      <c r="I2203" t="s">
        <v>40</v>
      </c>
      <c r="J2203">
        <v>1</v>
      </c>
      <c r="K2203">
        <f t="shared" si="171"/>
        <v>0</v>
      </c>
      <c r="L2203">
        <f t="shared" si="172"/>
        <v>117.48</v>
      </c>
      <c r="M2203">
        <f t="shared" si="173"/>
        <v>0</v>
      </c>
    </row>
    <row r="2204" spans="1:13" x14ac:dyDescent="0.25">
      <c r="B2204" s="22">
        <v>43090</v>
      </c>
      <c r="C2204">
        <v>22.995899999999999</v>
      </c>
      <c r="D2204">
        <v>116.29</v>
      </c>
      <c r="E2204">
        <v>79.033769984000003</v>
      </c>
      <c r="F2204">
        <v>79033769984</v>
      </c>
      <c r="H2204" t="s">
        <v>37</v>
      </c>
      <c r="I2204" t="s">
        <v>40</v>
      </c>
      <c r="J2204">
        <v>1</v>
      </c>
      <c r="K2204">
        <f t="shared" si="171"/>
        <v>0</v>
      </c>
      <c r="L2204">
        <f t="shared" si="172"/>
        <v>116.29</v>
      </c>
      <c r="M2204">
        <f t="shared" si="173"/>
        <v>0</v>
      </c>
    </row>
    <row r="2205" spans="1:13" x14ac:dyDescent="0.25">
      <c r="B2205" s="22">
        <v>43089</v>
      </c>
      <c r="C2205">
        <v>22.839099999999998</v>
      </c>
      <c r="D2205">
        <v>116.9</v>
      </c>
      <c r="E2205">
        <v>78.459338751999994</v>
      </c>
      <c r="F2205">
        <v>78459338752</v>
      </c>
      <c r="H2205" t="s">
        <v>37</v>
      </c>
      <c r="I2205" t="s">
        <v>40</v>
      </c>
      <c r="J2205">
        <v>1</v>
      </c>
      <c r="K2205">
        <f t="shared" si="171"/>
        <v>0</v>
      </c>
      <c r="L2205">
        <f t="shared" si="172"/>
        <v>116.9</v>
      </c>
      <c r="M2205">
        <f t="shared" si="173"/>
        <v>0</v>
      </c>
    </row>
    <row r="2206" spans="1:13" x14ac:dyDescent="0.25">
      <c r="B2206" s="22">
        <v>43088</v>
      </c>
      <c r="C2206">
        <v>22.8719</v>
      </c>
      <c r="D2206">
        <v>115.27</v>
      </c>
      <c r="E2206">
        <v>78.746558464000003</v>
      </c>
      <c r="F2206">
        <v>78746558464</v>
      </c>
      <c r="H2206" t="s">
        <v>37</v>
      </c>
      <c r="I2206" t="s">
        <v>40</v>
      </c>
      <c r="J2206">
        <v>1</v>
      </c>
      <c r="K2206">
        <f t="shared" si="171"/>
        <v>0</v>
      </c>
      <c r="L2206">
        <f t="shared" si="172"/>
        <v>115.27</v>
      </c>
      <c r="M2206">
        <f t="shared" si="173"/>
        <v>0</v>
      </c>
    </row>
    <row r="2207" spans="1:13" x14ac:dyDescent="0.25">
      <c r="B2207" s="22">
        <v>43087</v>
      </c>
      <c r="C2207">
        <v>22.843</v>
      </c>
      <c r="D2207">
        <v>114.935</v>
      </c>
      <c r="E2207">
        <v>79.121178623999995</v>
      </c>
      <c r="F2207">
        <v>79121178624</v>
      </c>
      <c r="H2207" t="s">
        <v>37</v>
      </c>
      <c r="I2207" t="s">
        <v>40</v>
      </c>
      <c r="J2207">
        <v>1</v>
      </c>
      <c r="K2207">
        <f t="shared" si="171"/>
        <v>0</v>
      </c>
      <c r="L2207">
        <f t="shared" si="172"/>
        <v>114.935</v>
      </c>
      <c r="M2207">
        <f t="shared" si="173"/>
        <v>0</v>
      </c>
    </row>
    <row r="2208" spans="1:13" x14ac:dyDescent="0.25">
      <c r="A2208">
        <v>50</v>
      </c>
      <c r="B2208" s="22">
        <v>43084</v>
      </c>
      <c r="C2208">
        <v>22.8796</v>
      </c>
      <c r="D2208">
        <v>115.99</v>
      </c>
      <c r="E2208">
        <v>78.571732991999994</v>
      </c>
      <c r="F2208">
        <v>78571732992</v>
      </c>
      <c r="H2208" t="s">
        <v>37</v>
      </c>
      <c r="I2208" t="s">
        <v>40</v>
      </c>
      <c r="J2208">
        <v>1</v>
      </c>
      <c r="K2208">
        <f t="shared" si="171"/>
        <v>0</v>
      </c>
      <c r="L2208">
        <f t="shared" si="172"/>
        <v>115.99</v>
      </c>
      <c r="M2208">
        <f t="shared" si="173"/>
        <v>0</v>
      </c>
    </row>
    <row r="2209" spans="1:13" x14ac:dyDescent="0.25">
      <c r="B2209" s="22">
        <v>43083</v>
      </c>
      <c r="C2209">
        <v>22.330200000000001</v>
      </c>
      <c r="D2209">
        <v>115.81</v>
      </c>
      <c r="E2209">
        <v>79.283519487999996</v>
      </c>
      <c r="F2209">
        <v>79283519488</v>
      </c>
      <c r="H2209" t="s">
        <v>37</v>
      </c>
      <c r="I2209" t="s">
        <v>40</v>
      </c>
      <c r="J2209">
        <v>1</v>
      </c>
      <c r="K2209">
        <f t="shared" si="171"/>
        <v>0</v>
      </c>
      <c r="L2209">
        <f t="shared" si="172"/>
        <v>115.81</v>
      </c>
      <c r="M2209">
        <f t="shared" si="173"/>
        <v>0</v>
      </c>
    </row>
    <row r="2210" spans="1:13" x14ac:dyDescent="0.25">
      <c r="B2210" s="22">
        <v>43082</v>
      </c>
      <c r="C2210">
        <v>22.0581</v>
      </c>
      <c r="D2210">
        <v>116.245</v>
      </c>
      <c r="E2210">
        <v>80.369934336</v>
      </c>
      <c r="F2210">
        <v>80369934336</v>
      </c>
      <c r="H2210" t="s">
        <v>37</v>
      </c>
      <c r="I2210" t="s">
        <v>40</v>
      </c>
      <c r="J2210">
        <v>1</v>
      </c>
      <c r="K2210">
        <f t="shared" si="171"/>
        <v>0</v>
      </c>
      <c r="L2210">
        <f t="shared" si="172"/>
        <v>116.245</v>
      </c>
      <c r="M2210">
        <f t="shared" si="173"/>
        <v>0</v>
      </c>
    </row>
    <row r="2211" spans="1:13" x14ac:dyDescent="0.25">
      <c r="B2211" s="22">
        <v>43081</v>
      </c>
      <c r="C2211">
        <v>21.823499999999999</v>
      </c>
      <c r="D2211">
        <v>112.315</v>
      </c>
      <c r="E2211">
        <v>80.956850176000003</v>
      </c>
      <c r="F2211">
        <v>80956850176</v>
      </c>
      <c r="H2211" t="s">
        <v>37</v>
      </c>
      <c r="I2211" t="s">
        <v>40</v>
      </c>
      <c r="J2211">
        <v>1</v>
      </c>
      <c r="K2211">
        <f t="shared" si="171"/>
        <v>0</v>
      </c>
      <c r="L2211">
        <f t="shared" si="172"/>
        <v>112.315</v>
      </c>
      <c r="M2211">
        <f t="shared" si="173"/>
        <v>0</v>
      </c>
    </row>
    <row r="2212" spans="1:13" x14ac:dyDescent="0.25">
      <c r="B2212" s="22">
        <v>43080</v>
      </c>
      <c r="C2212">
        <v>22.423300000000001</v>
      </c>
      <c r="D2212">
        <v>112.265</v>
      </c>
      <c r="E2212">
        <v>80.494813183999995</v>
      </c>
      <c r="F2212">
        <v>80494813184</v>
      </c>
      <c r="H2212" t="s">
        <v>37</v>
      </c>
      <c r="I2212" t="s">
        <v>40</v>
      </c>
      <c r="J2212">
        <v>1</v>
      </c>
      <c r="K2212">
        <f t="shared" si="171"/>
        <v>0</v>
      </c>
      <c r="L2212">
        <f t="shared" si="172"/>
        <v>112.265</v>
      </c>
      <c r="M2212">
        <f t="shared" si="173"/>
        <v>0</v>
      </c>
    </row>
    <row r="2213" spans="1:13" x14ac:dyDescent="0.25">
      <c r="A2213">
        <v>49</v>
      </c>
      <c r="B2213" s="22">
        <v>43077</v>
      </c>
      <c r="C2213">
        <v>22.462800000000001</v>
      </c>
      <c r="D2213">
        <v>111.52500000000001</v>
      </c>
      <c r="E2213">
        <v>81.211342848000001</v>
      </c>
      <c r="F2213">
        <v>81211342848</v>
      </c>
      <c r="H2213" t="s">
        <v>37</v>
      </c>
      <c r="I2213" t="s">
        <v>40</v>
      </c>
      <c r="J2213">
        <v>1</v>
      </c>
      <c r="K2213">
        <f t="shared" si="171"/>
        <v>0</v>
      </c>
      <c r="L2213">
        <f t="shared" si="172"/>
        <v>111.52500000000001</v>
      </c>
      <c r="M2213">
        <f t="shared" si="173"/>
        <v>0</v>
      </c>
    </row>
    <row r="2214" spans="1:13" x14ac:dyDescent="0.25">
      <c r="B2214" s="22">
        <v>43076</v>
      </c>
      <c r="C2214">
        <v>23.036899999999999</v>
      </c>
      <c r="D2214">
        <v>114.965</v>
      </c>
      <c r="E2214">
        <v>78.838931455999997</v>
      </c>
      <c r="F2214">
        <v>78838931456</v>
      </c>
      <c r="H2214" t="s">
        <v>37</v>
      </c>
      <c r="I2214" t="s">
        <v>40</v>
      </c>
      <c r="J2214">
        <v>1</v>
      </c>
      <c r="K2214">
        <f t="shared" si="171"/>
        <v>0</v>
      </c>
      <c r="L2214">
        <f t="shared" si="172"/>
        <v>114.965</v>
      </c>
      <c r="M2214">
        <f t="shared" si="173"/>
        <v>0</v>
      </c>
    </row>
    <row r="2215" spans="1:13" x14ac:dyDescent="0.25">
      <c r="B2215" s="22">
        <v>43075</v>
      </c>
      <c r="C2215">
        <v>23.133700000000001</v>
      </c>
      <c r="D2215">
        <v>115.85</v>
      </c>
      <c r="E2215">
        <v>78.489313280000005</v>
      </c>
      <c r="F2215">
        <v>78489313280</v>
      </c>
      <c r="H2215" t="s">
        <v>37</v>
      </c>
      <c r="I2215" t="s">
        <v>40</v>
      </c>
      <c r="J2215">
        <v>1</v>
      </c>
      <c r="K2215">
        <f t="shared" si="171"/>
        <v>0</v>
      </c>
      <c r="L2215">
        <f t="shared" si="172"/>
        <v>115.85</v>
      </c>
      <c r="M2215">
        <f t="shared" si="173"/>
        <v>0</v>
      </c>
    </row>
    <row r="2216" spans="1:13" x14ac:dyDescent="0.25">
      <c r="B2216" s="22">
        <v>43074</v>
      </c>
      <c r="C2216">
        <v>22.4757</v>
      </c>
      <c r="D2216">
        <v>114.38500000000001</v>
      </c>
      <c r="E2216">
        <v>79.300927487999999</v>
      </c>
      <c r="F2216">
        <v>79300927488</v>
      </c>
      <c r="H2216" t="s">
        <v>37</v>
      </c>
      <c r="I2216" t="s">
        <v>40</v>
      </c>
      <c r="J2216">
        <v>1</v>
      </c>
      <c r="K2216">
        <f t="shared" si="171"/>
        <v>0</v>
      </c>
      <c r="L2216">
        <f t="shared" si="172"/>
        <v>114.38500000000001</v>
      </c>
      <c r="M2216">
        <f t="shared" si="173"/>
        <v>0</v>
      </c>
    </row>
    <row r="2217" spans="1:13" x14ac:dyDescent="0.25">
      <c r="B2217" s="22">
        <v>43073</v>
      </c>
      <c r="C2217">
        <v>23.014500000000002</v>
      </c>
      <c r="D2217">
        <v>114.41</v>
      </c>
      <c r="E2217">
        <v>79.987679232000005</v>
      </c>
      <c r="F2217">
        <v>79987679232</v>
      </c>
      <c r="H2217" t="s">
        <v>37</v>
      </c>
      <c r="I2217" t="s">
        <v>40</v>
      </c>
      <c r="J2217">
        <v>1</v>
      </c>
      <c r="K2217">
        <f t="shared" si="171"/>
        <v>0</v>
      </c>
      <c r="L2217">
        <f t="shared" si="172"/>
        <v>114.41</v>
      </c>
      <c r="M2217">
        <f t="shared" si="173"/>
        <v>0</v>
      </c>
    </row>
    <row r="2218" spans="1:13" x14ac:dyDescent="0.25">
      <c r="A2218">
        <v>48</v>
      </c>
      <c r="B2218" s="22">
        <v>43070</v>
      </c>
      <c r="C2218">
        <v>24.020299999999999</v>
      </c>
      <c r="D2218">
        <v>115.19499999999999</v>
      </c>
      <c r="E2218">
        <v>78.476828671999996</v>
      </c>
      <c r="F2218">
        <v>78476828672</v>
      </c>
      <c r="H2218" t="s">
        <v>37</v>
      </c>
      <c r="I2218" t="s">
        <v>40</v>
      </c>
      <c r="J2218">
        <v>1</v>
      </c>
      <c r="K2218">
        <f t="shared" si="171"/>
        <v>0</v>
      </c>
      <c r="L2218">
        <f t="shared" si="172"/>
        <v>115.19499999999999</v>
      </c>
      <c r="M2218">
        <f t="shared" si="173"/>
        <v>0</v>
      </c>
    </row>
    <row r="2219" spans="1:13" x14ac:dyDescent="0.25">
      <c r="B2219" s="22">
        <v>43069</v>
      </c>
      <c r="C2219">
        <v>23.521899999999999</v>
      </c>
      <c r="D2219">
        <v>114.515</v>
      </c>
      <c r="E2219">
        <v>79.388336128000006</v>
      </c>
      <c r="F2219">
        <v>79388336128</v>
      </c>
      <c r="H2219" t="s">
        <v>37</v>
      </c>
      <c r="I2219" t="s">
        <v>40</v>
      </c>
      <c r="J2219">
        <v>1</v>
      </c>
      <c r="K2219">
        <f t="shared" si="171"/>
        <v>0</v>
      </c>
      <c r="L2219">
        <f t="shared" si="172"/>
        <v>114.515</v>
      </c>
      <c r="M2219">
        <f t="shared" si="173"/>
        <v>0</v>
      </c>
    </row>
    <row r="2220" spans="1:13" x14ac:dyDescent="0.25">
      <c r="B2220" s="22">
        <v>43068</v>
      </c>
      <c r="C2220">
        <v>22.782599999999999</v>
      </c>
      <c r="D2220">
        <v>115.02500000000001</v>
      </c>
      <c r="E2220">
        <v>80.274866176000003</v>
      </c>
      <c r="F2220">
        <v>80274866176</v>
      </c>
      <c r="H2220" t="s">
        <v>37</v>
      </c>
      <c r="I2220" t="s">
        <v>40</v>
      </c>
      <c r="J2220">
        <v>1</v>
      </c>
      <c r="K2220">
        <f t="shared" si="171"/>
        <v>0</v>
      </c>
      <c r="L2220">
        <f t="shared" si="172"/>
        <v>115.02500000000001</v>
      </c>
      <c r="M2220">
        <f t="shared" si="173"/>
        <v>0</v>
      </c>
    </row>
    <row r="2221" spans="1:13" x14ac:dyDescent="0.25">
      <c r="B2221" s="22">
        <v>43067</v>
      </c>
      <c r="C2221">
        <v>22.816199999999998</v>
      </c>
      <c r="D2221">
        <v>117.31</v>
      </c>
      <c r="E2221">
        <v>79.213527040000002</v>
      </c>
      <c r="F2221">
        <v>79213527040</v>
      </c>
      <c r="H2221" t="s">
        <v>37</v>
      </c>
      <c r="I2221" t="s">
        <v>40</v>
      </c>
      <c r="J2221">
        <v>1</v>
      </c>
      <c r="K2221">
        <f t="shared" si="171"/>
        <v>0</v>
      </c>
      <c r="L2221">
        <f t="shared" si="172"/>
        <v>117.31</v>
      </c>
      <c r="M2221">
        <f t="shared" si="173"/>
        <v>0</v>
      </c>
    </row>
    <row r="2222" spans="1:13" x14ac:dyDescent="0.25">
      <c r="B2222" s="22">
        <v>43066</v>
      </c>
      <c r="C2222">
        <v>22.9101</v>
      </c>
      <c r="D2222">
        <v>117.895</v>
      </c>
      <c r="E2222">
        <v>78.863908863999995</v>
      </c>
      <c r="F2222">
        <v>78863908864</v>
      </c>
      <c r="H2222" t="s">
        <v>37</v>
      </c>
      <c r="I2222" t="s">
        <v>40</v>
      </c>
      <c r="J2222">
        <v>1</v>
      </c>
      <c r="K2222">
        <f t="shared" si="171"/>
        <v>0</v>
      </c>
      <c r="L2222">
        <f t="shared" si="172"/>
        <v>117.895</v>
      </c>
      <c r="M2222">
        <f t="shared" si="173"/>
        <v>0</v>
      </c>
    </row>
    <row r="2223" spans="1:13" x14ac:dyDescent="0.25">
      <c r="A2223">
        <v>47</v>
      </c>
      <c r="B2223" s="22">
        <v>43063</v>
      </c>
      <c r="C2223">
        <v>23.263100000000001</v>
      </c>
      <c r="D2223">
        <v>117.11</v>
      </c>
      <c r="E2223">
        <v>79.463251967999994</v>
      </c>
      <c r="F2223">
        <v>79463251968</v>
      </c>
      <c r="H2223" t="s">
        <v>37</v>
      </c>
      <c r="I2223" t="s">
        <v>40</v>
      </c>
      <c r="J2223">
        <v>1</v>
      </c>
      <c r="K2223">
        <f t="shared" si="171"/>
        <v>0</v>
      </c>
      <c r="L2223">
        <f t="shared" si="172"/>
        <v>117.11</v>
      </c>
      <c r="M2223">
        <f t="shared" si="173"/>
        <v>0</v>
      </c>
    </row>
    <row r="2224" spans="1:13" x14ac:dyDescent="0.25">
      <c r="B2224" s="22">
        <v>43062</v>
      </c>
      <c r="C2224">
        <v>23.6508</v>
      </c>
      <c r="D2224">
        <v>118.1</v>
      </c>
      <c r="E2224">
        <v>78.626668543999997</v>
      </c>
      <c r="F2224">
        <v>78626668544</v>
      </c>
      <c r="H2224" t="s">
        <v>37</v>
      </c>
      <c r="I2224" t="s">
        <v>40</v>
      </c>
      <c r="J2224">
        <v>1</v>
      </c>
      <c r="K2224">
        <f t="shared" si="171"/>
        <v>0</v>
      </c>
      <c r="L2224">
        <f t="shared" si="172"/>
        <v>118.1</v>
      </c>
      <c r="M2224">
        <f t="shared" si="173"/>
        <v>0</v>
      </c>
    </row>
    <row r="2225" spans="1:13" x14ac:dyDescent="0.25">
      <c r="B2225" s="22">
        <v>43061</v>
      </c>
      <c r="C2225">
        <v>23.585799999999999</v>
      </c>
      <c r="D2225">
        <v>117.92</v>
      </c>
      <c r="E2225">
        <v>78.601691135999999</v>
      </c>
      <c r="F2225">
        <v>78601691136</v>
      </c>
      <c r="H2225" t="s">
        <v>37</v>
      </c>
      <c r="I2225" t="s">
        <v>40</v>
      </c>
      <c r="J2225">
        <v>1</v>
      </c>
      <c r="K2225">
        <f t="shared" si="171"/>
        <v>0</v>
      </c>
      <c r="L2225">
        <f t="shared" si="172"/>
        <v>117.92</v>
      </c>
      <c r="M2225">
        <f t="shared" si="173"/>
        <v>0</v>
      </c>
    </row>
    <row r="2226" spans="1:13" x14ac:dyDescent="0.25">
      <c r="B2226" s="22">
        <v>43060</v>
      </c>
      <c r="C2226">
        <v>24.361899999999999</v>
      </c>
      <c r="D2226">
        <v>118.99</v>
      </c>
      <c r="E2226">
        <v>78.389428224</v>
      </c>
      <c r="F2226">
        <v>78389428224</v>
      </c>
      <c r="H2226" t="s">
        <v>37</v>
      </c>
      <c r="I2226" t="s">
        <v>40</v>
      </c>
      <c r="J2226">
        <v>1</v>
      </c>
      <c r="K2226">
        <f t="shared" si="171"/>
        <v>0</v>
      </c>
      <c r="L2226">
        <f t="shared" si="172"/>
        <v>118.99</v>
      </c>
      <c r="M2226">
        <f t="shared" si="173"/>
        <v>0</v>
      </c>
    </row>
    <row r="2227" spans="1:13" x14ac:dyDescent="0.25">
      <c r="B2227" s="22">
        <v>43059</v>
      </c>
      <c r="C2227">
        <v>24.847000000000001</v>
      </c>
      <c r="D2227">
        <v>121.16</v>
      </c>
      <c r="E2227">
        <v>78.476828671999996</v>
      </c>
      <c r="F2227">
        <v>78476828672</v>
      </c>
      <c r="H2227" t="s">
        <v>37</v>
      </c>
      <c r="I2227" t="s">
        <v>40</v>
      </c>
      <c r="J2227">
        <v>1</v>
      </c>
      <c r="K2227">
        <f t="shared" si="171"/>
        <v>0</v>
      </c>
      <c r="L2227">
        <f t="shared" si="172"/>
        <v>121.16</v>
      </c>
      <c r="M2227">
        <f t="shared" si="173"/>
        <v>0</v>
      </c>
    </row>
    <row r="2228" spans="1:13" x14ac:dyDescent="0.25">
      <c r="A2228">
        <v>46</v>
      </c>
      <c r="B2228" s="22">
        <v>43056</v>
      </c>
      <c r="C2228">
        <v>26.756499999999999</v>
      </c>
      <c r="D2228">
        <v>121.755</v>
      </c>
      <c r="E2228">
        <v>78.851424256000001</v>
      </c>
      <c r="F2228">
        <v>78851424256</v>
      </c>
      <c r="H2228" t="s">
        <v>37</v>
      </c>
      <c r="I2228" t="s">
        <v>40</v>
      </c>
      <c r="J2228">
        <v>1</v>
      </c>
      <c r="K2228">
        <f t="shared" si="171"/>
        <v>0</v>
      </c>
      <c r="L2228">
        <f t="shared" si="172"/>
        <v>121.755</v>
      </c>
      <c r="M2228">
        <f t="shared" si="173"/>
        <v>0</v>
      </c>
    </row>
    <row r="2229" spans="1:13" x14ac:dyDescent="0.25">
      <c r="B2229" s="22">
        <v>43055</v>
      </c>
      <c r="C2229">
        <v>28.321100000000001</v>
      </c>
      <c r="D2229">
        <v>123.035</v>
      </c>
      <c r="E2229">
        <v>79.650545664000006</v>
      </c>
      <c r="F2229">
        <v>79650545664</v>
      </c>
      <c r="H2229" t="s">
        <v>37</v>
      </c>
      <c r="I2229" t="s">
        <v>40</v>
      </c>
      <c r="J2229">
        <v>1</v>
      </c>
      <c r="K2229">
        <f t="shared" si="171"/>
        <v>0</v>
      </c>
      <c r="L2229">
        <f t="shared" si="172"/>
        <v>123.035</v>
      </c>
      <c r="M2229">
        <f t="shared" si="173"/>
        <v>0</v>
      </c>
    </row>
    <row r="2230" spans="1:13" x14ac:dyDescent="0.25">
      <c r="B2230" s="22">
        <v>43054</v>
      </c>
      <c r="C2230">
        <v>29.846699999999998</v>
      </c>
      <c r="D2230">
        <v>123.02500000000001</v>
      </c>
      <c r="E2230">
        <v>79.700492288000007</v>
      </c>
      <c r="F2230">
        <v>79700492288</v>
      </c>
      <c r="H2230" t="s">
        <v>37</v>
      </c>
      <c r="I2230" t="s">
        <v>40</v>
      </c>
      <c r="J2230">
        <v>1</v>
      </c>
      <c r="K2230">
        <f t="shared" si="171"/>
        <v>0</v>
      </c>
      <c r="L2230">
        <f t="shared" si="172"/>
        <v>123.02500000000001</v>
      </c>
      <c r="M2230">
        <f t="shared" si="173"/>
        <v>0</v>
      </c>
    </row>
    <row r="2231" spans="1:13" x14ac:dyDescent="0.25">
      <c r="B2231" s="22">
        <v>43053</v>
      </c>
      <c r="C2231">
        <v>29.407</v>
      </c>
      <c r="D2231">
        <v>119.565</v>
      </c>
      <c r="E2231">
        <v>79.226011647999997</v>
      </c>
      <c r="F2231">
        <v>79226011648</v>
      </c>
      <c r="H2231" t="s">
        <v>37</v>
      </c>
      <c r="I2231" t="s">
        <v>40</v>
      </c>
      <c r="J2231">
        <v>1</v>
      </c>
      <c r="K2231">
        <f t="shared" si="171"/>
        <v>0</v>
      </c>
      <c r="L2231">
        <f t="shared" si="172"/>
        <v>119.565</v>
      </c>
      <c r="M2231">
        <f t="shared" si="173"/>
        <v>0</v>
      </c>
    </row>
    <row r="2232" spans="1:13" x14ac:dyDescent="0.25">
      <c r="B2232" s="22">
        <v>43052</v>
      </c>
      <c r="C2232">
        <v>29.622900000000001</v>
      </c>
      <c r="D2232">
        <v>117.58</v>
      </c>
      <c r="E2232">
        <v>80.199950336000001</v>
      </c>
      <c r="F2232">
        <v>80199950336</v>
      </c>
      <c r="H2232" t="s">
        <v>37</v>
      </c>
      <c r="I2232" t="s">
        <v>40</v>
      </c>
      <c r="J2232">
        <v>1</v>
      </c>
      <c r="K2232">
        <f t="shared" si="171"/>
        <v>0</v>
      </c>
      <c r="L2232">
        <f t="shared" si="172"/>
        <v>117.58</v>
      </c>
      <c r="M2232">
        <f t="shared" si="173"/>
        <v>0</v>
      </c>
    </row>
    <row r="2233" spans="1:13" x14ac:dyDescent="0.25">
      <c r="A2233">
        <v>45</v>
      </c>
      <c r="B2233" s="22">
        <v>43049</v>
      </c>
      <c r="C2233">
        <v>30.804099999999998</v>
      </c>
      <c r="D2233">
        <v>118.39</v>
      </c>
      <c r="E2233">
        <v>80.861724671999994</v>
      </c>
      <c r="F2233">
        <v>80861724672</v>
      </c>
      <c r="H2233" t="s">
        <v>37</v>
      </c>
      <c r="I2233" t="s">
        <v>40</v>
      </c>
      <c r="J2233">
        <v>1</v>
      </c>
      <c r="K2233">
        <f t="shared" si="171"/>
        <v>0</v>
      </c>
      <c r="L2233">
        <f t="shared" si="172"/>
        <v>118.39</v>
      </c>
      <c r="M2233">
        <f t="shared" si="173"/>
        <v>0</v>
      </c>
    </row>
    <row r="2234" spans="1:13" x14ac:dyDescent="0.25">
      <c r="B2234" s="22">
        <v>43048</v>
      </c>
      <c r="C2234">
        <v>30.769500000000001</v>
      </c>
      <c r="D2234">
        <v>118.80500000000001</v>
      </c>
      <c r="E2234">
        <v>80.686915584000005</v>
      </c>
      <c r="F2234">
        <v>80686915584</v>
      </c>
      <c r="H2234" t="s">
        <v>37</v>
      </c>
      <c r="I2234" t="s">
        <v>40</v>
      </c>
      <c r="J2234">
        <v>1</v>
      </c>
      <c r="K2234">
        <f t="shared" si="171"/>
        <v>0</v>
      </c>
      <c r="L2234">
        <f t="shared" si="172"/>
        <v>118.80500000000001</v>
      </c>
      <c r="M2234">
        <f t="shared" si="173"/>
        <v>0</v>
      </c>
    </row>
    <row r="2235" spans="1:13" x14ac:dyDescent="0.25">
      <c r="B2235" s="22">
        <v>43047</v>
      </c>
      <c r="C2235">
        <v>33.264499999999998</v>
      </c>
      <c r="D2235">
        <v>117.16500000000001</v>
      </c>
      <c r="E2235">
        <v>80.936648704000007</v>
      </c>
      <c r="F2235">
        <v>80936648704</v>
      </c>
      <c r="H2235" t="s">
        <v>37</v>
      </c>
      <c r="I2235" t="s">
        <v>40</v>
      </c>
      <c r="J2235">
        <v>1</v>
      </c>
      <c r="K2235">
        <f t="shared" si="171"/>
        <v>0</v>
      </c>
      <c r="L2235">
        <f t="shared" si="172"/>
        <v>117.16500000000001</v>
      </c>
      <c r="M2235">
        <f t="shared" si="173"/>
        <v>0</v>
      </c>
    </row>
    <row r="2236" spans="1:13" x14ac:dyDescent="0.25">
      <c r="B2236" s="22">
        <v>43046</v>
      </c>
      <c r="C2236">
        <v>31.470600000000001</v>
      </c>
      <c r="D2236">
        <v>112.84</v>
      </c>
      <c r="E2236">
        <v>80.846446592000007</v>
      </c>
      <c r="F2236">
        <v>80846446592</v>
      </c>
      <c r="H2236" t="s">
        <v>37</v>
      </c>
      <c r="I2236" t="s">
        <v>40</v>
      </c>
      <c r="J2236">
        <v>1</v>
      </c>
      <c r="K2236">
        <f t="shared" si="171"/>
        <v>0</v>
      </c>
      <c r="L2236">
        <f t="shared" si="172"/>
        <v>112.84</v>
      </c>
      <c r="M2236">
        <f t="shared" si="173"/>
        <v>0</v>
      </c>
    </row>
    <row r="2237" spans="1:13" x14ac:dyDescent="0.25">
      <c r="B2237" s="22">
        <v>43045</v>
      </c>
      <c r="C2237">
        <v>30.898800000000001</v>
      </c>
      <c r="D2237">
        <v>117.205</v>
      </c>
      <c r="E2237">
        <v>81.108656128000007</v>
      </c>
      <c r="F2237">
        <v>81108656128</v>
      </c>
      <c r="H2237" t="s">
        <v>37</v>
      </c>
      <c r="I2237" t="s">
        <v>40</v>
      </c>
      <c r="J2237">
        <v>1</v>
      </c>
      <c r="K2237">
        <f t="shared" si="171"/>
        <v>0</v>
      </c>
      <c r="L2237">
        <f t="shared" si="172"/>
        <v>117.205</v>
      </c>
      <c r="M2237">
        <f t="shared" si="173"/>
        <v>0</v>
      </c>
    </row>
    <row r="2238" spans="1:13" x14ac:dyDescent="0.25">
      <c r="A2238">
        <v>44</v>
      </c>
      <c r="B2238" s="22">
        <v>43042</v>
      </c>
      <c r="C2238">
        <v>31.121099999999998</v>
      </c>
      <c r="D2238">
        <v>116.39</v>
      </c>
      <c r="E2238">
        <v>82.107531264000002</v>
      </c>
      <c r="F2238">
        <v>82107531264</v>
      </c>
      <c r="H2238" t="s">
        <v>37</v>
      </c>
      <c r="I2238" t="s">
        <v>40</v>
      </c>
      <c r="J2238">
        <v>1</v>
      </c>
      <c r="K2238">
        <f t="shared" si="171"/>
        <v>0</v>
      </c>
      <c r="L2238">
        <f t="shared" si="172"/>
        <v>116.39</v>
      </c>
      <c r="M2238">
        <f t="shared" si="173"/>
        <v>0</v>
      </c>
    </row>
    <row r="2239" spans="1:13" x14ac:dyDescent="0.25">
      <c r="B2239" s="22">
        <v>43041</v>
      </c>
      <c r="C2239">
        <v>31.052700000000002</v>
      </c>
      <c r="D2239">
        <v>118.11</v>
      </c>
      <c r="E2239">
        <v>82.631942144000007</v>
      </c>
      <c r="F2239">
        <v>82631942144</v>
      </c>
      <c r="H2239" t="s">
        <v>37</v>
      </c>
      <c r="I2239" t="s">
        <v>40</v>
      </c>
      <c r="J2239">
        <v>1</v>
      </c>
      <c r="K2239">
        <f t="shared" si="171"/>
        <v>0</v>
      </c>
      <c r="L2239">
        <f t="shared" si="172"/>
        <v>118.11</v>
      </c>
      <c r="M2239">
        <f t="shared" si="173"/>
        <v>0</v>
      </c>
    </row>
    <row r="2240" spans="1:13" x14ac:dyDescent="0.25">
      <c r="B2240" s="22">
        <v>43040</v>
      </c>
      <c r="C2240">
        <v>29.946100000000001</v>
      </c>
      <c r="D2240">
        <v>118.9</v>
      </c>
      <c r="E2240">
        <v>82.344763392000004</v>
      </c>
      <c r="F2240">
        <v>82344763392</v>
      </c>
      <c r="H2240" t="s">
        <v>37</v>
      </c>
      <c r="I2240" t="s">
        <v>40</v>
      </c>
      <c r="J2240">
        <v>1</v>
      </c>
      <c r="K2240">
        <f t="shared" si="171"/>
        <v>0</v>
      </c>
      <c r="L2240">
        <f t="shared" si="172"/>
        <v>118.9</v>
      </c>
      <c r="M2240">
        <f t="shared" si="173"/>
        <v>0</v>
      </c>
    </row>
    <row r="2241" spans="1:13" x14ac:dyDescent="0.25">
      <c r="B2241" s="22">
        <v>43039</v>
      </c>
      <c r="C2241">
        <v>31.900400000000001</v>
      </c>
      <c r="D2241">
        <v>123.52</v>
      </c>
      <c r="E2241">
        <v>83.705733120000005</v>
      </c>
      <c r="F2241">
        <v>83705733120</v>
      </c>
      <c r="H2241" t="s">
        <v>37</v>
      </c>
      <c r="I2241" t="s">
        <v>40</v>
      </c>
      <c r="J2241">
        <v>1</v>
      </c>
      <c r="K2241">
        <f t="shared" si="171"/>
        <v>0</v>
      </c>
      <c r="L2241">
        <f t="shared" si="172"/>
        <v>123.52</v>
      </c>
      <c r="M2241">
        <f t="shared" si="173"/>
        <v>0</v>
      </c>
    </row>
    <row r="2242" spans="1:13" x14ac:dyDescent="0.25">
      <c r="B2242" s="22">
        <v>43038</v>
      </c>
      <c r="C2242">
        <v>33.427</v>
      </c>
      <c r="D2242">
        <v>126.66</v>
      </c>
      <c r="E2242">
        <v>86.003146752000006</v>
      </c>
      <c r="F2242">
        <v>86003146752</v>
      </c>
      <c r="H2242" t="s">
        <v>37</v>
      </c>
      <c r="I2242" t="s">
        <v>40</v>
      </c>
      <c r="J2242">
        <v>1</v>
      </c>
      <c r="K2242">
        <f t="shared" si="171"/>
        <v>0</v>
      </c>
      <c r="L2242">
        <f t="shared" si="172"/>
        <v>126.66</v>
      </c>
      <c r="M2242">
        <f t="shared" si="173"/>
        <v>0</v>
      </c>
    </row>
    <row r="2243" spans="1:13" x14ac:dyDescent="0.25">
      <c r="A2243">
        <v>43</v>
      </c>
      <c r="B2243" s="22">
        <v>43035</v>
      </c>
      <c r="C2243">
        <v>34.304099999999998</v>
      </c>
      <c r="D2243">
        <v>130.27000000000001</v>
      </c>
      <c r="E2243">
        <v>85.528682496000002</v>
      </c>
      <c r="F2243">
        <v>85528682496</v>
      </c>
      <c r="H2243" t="s">
        <v>37</v>
      </c>
      <c r="I2243" t="s">
        <v>40</v>
      </c>
      <c r="J2243">
        <v>1</v>
      </c>
      <c r="K2243">
        <f t="shared" ref="K2243:K2306" si="174">IF(J2243=1, 0, 1)</f>
        <v>0</v>
      </c>
      <c r="L2243">
        <f t="shared" ref="L2243:L2306" si="175">D2243*J2243</f>
        <v>130.27000000000001</v>
      </c>
      <c r="M2243">
        <f t="shared" ref="M2243:M2306" si="176">K2243*D2243</f>
        <v>0</v>
      </c>
    </row>
    <row r="2244" spans="1:13" x14ac:dyDescent="0.25">
      <c r="B2244" s="22">
        <v>43034</v>
      </c>
      <c r="C2244">
        <v>35.544800000000002</v>
      </c>
      <c r="D2244">
        <v>128.785</v>
      </c>
      <c r="E2244">
        <v>85.303934975999994</v>
      </c>
      <c r="F2244">
        <v>85303934976</v>
      </c>
      <c r="H2244" t="s">
        <v>37</v>
      </c>
      <c r="I2244" t="s">
        <v>40</v>
      </c>
      <c r="J2244">
        <v>1</v>
      </c>
      <c r="K2244">
        <f t="shared" si="174"/>
        <v>0</v>
      </c>
      <c r="L2244">
        <f t="shared" si="175"/>
        <v>128.785</v>
      </c>
      <c r="M2244">
        <f t="shared" si="176"/>
        <v>0</v>
      </c>
    </row>
    <row r="2245" spans="1:13" x14ac:dyDescent="0.25">
      <c r="B2245" s="22">
        <v>43033</v>
      </c>
      <c r="C2245">
        <v>37.3812</v>
      </c>
      <c r="D2245">
        <v>130.91999999999999</v>
      </c>
      <c r="E2245">
        <v>84.255113215999998</v>
      </c>
      <c r="F2245">
        <v>84255113216</v>
      </c>
      <c r="H2245" t="s">
        <v>37</v>
      </c>
      <c r="I2245" t="s">
        <v>40</v>
      </c>
      <c r="J2245">
        <v>1</v>
      </c>
      <c r="K2245">
        <f t="shared" si="174"/>
        <v>0</v>
      </c>
      <c r="L2245">
        <f t="shared" si="175"/>
        <v>130.91999999999999</v>
      </c>
      <c r="M2245">
        <f t="shared" si="176"/>
        <v>0</v>
      </c>
    </row>
    <row r="2246" spans="1:13" x14ac:dyDescent="0.25">
      <c r="A2246">
        <v>14</v>
      </c>
      <c r="B2246" s="22">
        <v>43556</v>
      </c>
      <c r="C2246">
        <v>35.22</v>
      </c>
      <c r="D2246">
        <v>206.11</v>
      </c>
      <c r="E2246">
        <v>31.774455807999999</v>
      </c>
      <c r="F2246">
        <v>31774455808</v>
      </c>
      <c r="H2246" t="s">
        <v>41</v>
      </c>
      <c r="I2246" t="s">
        <v>40</v>
      </c>
      <c r="J2246">
        <v>1</v>
      </c>
      <c r="K2246">
        <f t="shared" si="174"/>
        <v>0</v>
      </c>
      <c r="L2246">
        <f t="shared" si="175"/>
        <v>206.11</v>
      </c>
      <c r="M2246">
        <f t="shared" si="176"/>
        <v>0</v>
      </c>
    </row>
    <row r="2247" spans="1:13" x14ac:dyDescent="0.25">
      <c r="A2247">
        <v>13</v>
      </c>
      <c r="B2247" s="22">
        <v>43553</v>
      </c>
      <c r="C2247">
        <v>37.765000000000001</v>
      </c>
      <c r="D2247">
        <v>208.12</v>
      </c>
      <c r="E2247">
        <v>30.871527424</v>
      </c>
      <c r="F2247">
        <v>30871527424</v>
      </c>
      <c r="H2247" t="s">
        <v>41</v>
      </c>
      <c r="I2247" t="s">
        <v>40</v>
      </c>
      <c r="J2247">
        <v>1</v>
      </c>
      <c r="K2247">
        <f t="shared" si="174"/>
        <v>0</v>
      </c>
      <c r="L2247">
        <f t="shared" si="175"/>
        <v>208.12</v>
      </c>
      <c r="M2247">
        <f t="shared" si="176"/>
        <v>0</v>
      </c>
    </row>
    <row r="2248" spans="1:13" x14ac:dyDescent="0.25">
      <c r="B2248" s="22">
        <v>43552</v>
      </c>
      <c r="C2248">
        <v>38.424999999999997</v>
      </c>
      <c r="D2248">
        <v>207.98500000000001</v>
      </c>
      <c r="E2248">
        <v>30.556219391999999</v>
      </c>
      <c r="F2248">
        <v>30556219392</v>
      </c>
      <c r="H2248" t="s">
        <v>41</v>
      </c>
      <c r="I2248" t="s">
        <v>40</v>
      </c>
      <c r="J2248">
        <v>1</v>
      </c>
      <c r="K2248">
        <f t="shared" si="174"/>
        <v>0</v>
      </c>
      <c r="L2248">
        <f t="shared" si="175"/>
        <v>207.98500000000001</v>
      </c>
      <c r="M2248">
        <f t="shared" si="176"/>
        <v>0</v>
      </c>
    </row>
    <row r="2249" spans="1:13" x14ac:dyDescent="0.25">
      <c r="B2249" s="22">
        <v>43551</v>
      </c>
      <c r="C2249">
        <v>38.72</v>
      </c>
      <c r="D2249">
        <v>207.35499999999999</v>
      </c>
      <c r="E2249">
        <v>31.146706944000002</v>
      </c>
      <c r="F2249">
        <v>31146706944</v>
      </c>
      <c r="H2249" t="s">
        <v>41</v>
      </c>
      <c r="I2249" t="s">
        <v>40</v>
      </c>
      <c r="J2249">
        <v>1</v>
      </c>
      <c r="K2249">
        <f t="shared" si="174"/>
        <v>0</v>
      </c>
      <c r="L2249">
        <f t="shared" si="175"/>
        <v>207.35499999999999</v>
      </c>
      <c r="M2249">
        <f t="shared" si="176"/>
        <v>0</v>
      </c>
    </row>
    <row r="2250" spans="1:13" x14ac:dyDescent="0.25">
      <c r="B2250" s="22">
        <v>43550</v>
      </c>
      <c r="C2250">
        <v>39.185000000000002</v>
      </c>
      <c r="D2250">
        <v>203.58500000000001</v>
      </c>
      <c r="E2250">
        <v>30.074658815999999</v>
      </c>
      <c r="F2250">
        <v>30074658816</v>
      </c>
      <c r="H2250" t="s">
        <v>41</v>
      </c>
      <c r="I2250" t="s">
        <v>40</v>
      </c>
      <c r="J2250">
        <v>1</v>
      </c>
      <c r="K2250">
        <f t="shared" si="174"/>
        <v>0</v>
      </c>
      <c r="L2250">
        <f t="shared" si="175"/>
        <v>203.58500000000001</v>
      </c>
      <c r="M2250">
        <f t="shared" si="176"/>
        <v>0</v>
      </c>
    </row>
    <row r="2251" spans="1:13" x14ac:dyDescent="0.25">
      <c r="B2251" s="22">
        <v>43549</v>
      </c>
      <c r="C2251">
        <v>41.35</v>
      </c>
      <c r="D2251">
        <v>202.89</v>
      </c>
      <c r="E2251">
        <v>30.0115968</v>
      </c>
      <c r="F2251">
        <v>30011596800</v>
      </c>
      <c r="H2251" t="s">
        <v>41</v>
      </c>
      <c r="I2251" t="s">
        <v>40</v>
      </c>
      <c r="J2251">
        <v>1</v>
      </c>
      <c r="K2251">
        <f t="shared" si="174"/>
        <v>0</v>
      </c>
      <c r="L2251">
        <f t="shared" si="175"/>
        <v>202.89</v>
      </c>
      <c r="M2251">
        <f t="shared" si="176"/>
        <v>0</v>
      </c>
    </row>
    <row r="2252" spans="1:13" x14ac:dyDescent="0.25">
      <c r="A2252">
        <v>12</v>
      </c>
      <c r="B2252" s="22">
        <v>43546</v>
      </c>
      <c r="C2252">
        <v>40.659999999999997</v>
      </c>
      <c r="D2252">
        <v>200.94499999999999</v>
      </c>
      <c r="E2252">
        <v>30.126254079999999</v>
      </c>
      <c r="F2252">
        <v>30126254080</v>
      </c>
      <c r="H2252" t="s">
        <v>41</v>
      </c>
      <c r="I2252" t="s">
        <v>40</v>
      </c>
      <c r="J2252">
        <v>1</v>
      </c>
      <c r="K2252">
        <f t="shared" si="174"/>
        <v>0</v>
      </c>
      <c r="L2252">
        <f t="shared" si="175"/>
        <v>200.94499999999999</v>
      </c>
      <c r="M2252">
        <f t="shared" si="176"/>
        <v>0</v>
      </c>
    </row>
    <row r="2253" spans="1:13" x14ac:dyDescent="0.25">
      <c r="B2253" s="22">
        <v>43545</v>
      </c>
      <c r="C2253">
        <v>38.54</v>
      </c>
      <c r="D2253">
        <v>195.10499999999999</v>
      </c>
      <c r="E2253">
        <v>31.307227136000002</v>
      </c>
      <c r="F2253">
        <v>31307227136</v>
      </c>
      <c r="H2253" t="s">
        <v>41</v>
      </c>
      <c r="I2253" t="s">
        <v>40</v>
      </c>
      <c r="J2253">
        <v>1</v>
      </c>
      <c r="K2253">
        <f t="shared" si="174"/>
        <v>0</v>
      </c>
      <c r="L2253">
        <f t="shared" si="175"/>
        <v>195.10499999999999</v>
      </c>
      <c r="M2253">
        <f t="shared" si="176"/>
        <v>0</v>
      </c>
    </row>
    <row r="2254" spans="1:13" x14ac:dyDescent="0.25">
      <c r="B2254" s="22">
        <v>43544</v>
      </c>
      <c r="C2254">
        <v>36.365000000000002</v>
      </c>
      <c r="D2254">
        <v>193.61500000000001</v>
      </c>
      <c r="E2254">
        <v>31.851849728000001</v>
      </c>
      <c r="F2254">
        <v>31851849728</v>
      </c>
      <c r="H2254" t="s">
        <v>41</v>
      </c>
      <c r="I2254" t="s">
        <v>40</v>
      </c>
      <c r="J2254">
        <v>1</v>
      </c>
      <c r="K2254">
        <f t="shared" si="174"/>
        <v>0</v>
      </c>
      <c r="L2254">
        <f t="shared" si="175"/>
        <v>193.61500000000001</v>
      </c>
      <c r="M2254">
        <f t="shared" si="176"/>
        <v>0</v>
      </c>
    </row>
    <row r="2255" spans="1:13" x14ac:dyDescent="0.25">
      <c r="B2255" s="22">
        <v>43543</v>
      </c>
      <c r="C2255">
        <v>31.53</v>
      </c>
      <c r="D2255">
        <v>185.875</v>
      </c>
      <c r="E2255">
        <v>32.419403776000003</v>
      </c>
      <c r="F2255">
        <v>32419403776</v>
      </c>
      <c r="H2255" t="s">
        <v>41</v>
      </c>
      <c r="I2255" t="s">
        <v>40</v>
      </c>
      <c r="J2255">
        <v>1</v>
      </c>
      <c r="K2255">
        <f t="shared" si="174"/>
        <v>0</v>
      </c>
      <c r="L2255">
        <f t="shared" si="175"/>
        <v>185.875</v>
      </c>
      <c r="M2255">
        <f t="shared" si="176"/>
        <v>0</v>
      </c>
    </row>
    <row r="2256" spans="1:13" x14ac:dyDescent="0.25">
      <c r="B2256" s="22">
        <v>43542</v>
      </c>
      <c r="C2256">
        <v>32.409999999999997</v>
      </c>
      <c r="D2256">
        <v>187</v>
      </c>
      <c r="E2256">
        <v>32.465266688</v>
      </c>
      <c r="F2256">
        <v>32465266688</v>
      </c>
      <c r="H2256" t="s">
        <v>41</v>
      </c>
      <c r="I2256" t="s">
        <v>40</v>
      </c>
      <c r="J2256">
        <v>1</v>
      </c>
      <c r="K2256">
        <f t="shared" si="174"/>
        <v>0</v>
      </c>
      <c r="L2256">
        <f t="shared" si="175"/>
        <v>187</v>
      </c>
      <c r="M2256">
        <f t="shared" si="176"/>
        <v>0</v>
      </c>
    </row>
    <row r="2257" spans="1:13" x14ac:dyDescent="0.25">
      <c r="A2257">
        <v>11</v>
      </c>
      <c r="B2257" s="22">
        <v>43539</v>
      </c>
      <c r="C2257">
        <v>33.024999999999999</v>
      </c>
      <c r="D2257">
        <v>190.51499999999999</v>
      </c>
      <c r="E2257">
        <v>31.651198976</v>
      </c>
      <c r="F2257">
        <v>31651198976</v>
      </c>
      <c r="H2257" t="s">
        <v>41</v>
      </c>
      <c r="I2257" t="s">
        <v>40</v>
      </c>
      <c r="J2257">
        <v>1</v>
      </c>
      <c r="K2257">
        <f t="shared" si="174"/>
        <v>0</v>
      </c>
      <c r="L2257">
        <f t="shared" si="175"/>
        <v>190.51499999999999</v>
      </c>
      <c r="M2257">
        <f t="shared" si="176"/>
        <v>0</v>
      </c>
    </row>
    <row r="2258" spans="1:13" x14ac:dyDescent="0.25">
      <c r="B2258" s="22">
        <v>43538</v>
      </c>
      <c r="C2258">
        <v>32.765000000000001</v>
      </c>
      <c r="D2258">
        <v>191.51</v>
      </c>
      <c r="E2258">
        <v>31.393220608</v>
      </c>
      <c r="F2258">
        <v>31393220608</v>
      </c>
      <c r="H2258" t="s">
        <v>41</v>
      </c>
      <c r="I2258" t="s">
        <v>40</v>
      </c>
      <c r="J2258">
        <v>1</v>
      </c>
      <c r="K2258">
        <f t="shared" si="174"/>
        <v>0</v>
      </c>
      <c r="L2258">
        <f t="shared" si="175"/>
        <v>191.51</v>
      </c>
      <c r="M2258">
        <f t="shared" si="176"/>
        <v>0</v>
      </c>
    </row>
    <row r="2259" spans="1:13" x14ac:dyDescent="0.25">
      <c r="B2259" s="22">
        <v>43537</v>
      </c>
      <c r="C2259">
        <v>33.46</v>
      </c>
      <c r="D2259">
        <v>195.09</v>
      </c>
      <c r="E2259">
        <v>31.536541696</v>
      </c>
      <c r="F2259">
        <v>31536541696</v>
      </c>
      <c r="H2259" t="s">
        <v>41</v>
      </c>
      <c r="I2259" t="s">
        <v>40</v>
      </c>
      <c r="J2259">
        <v>1</v>
      </c>
      <c r="K2259">
        <f t="shared" si="174"/>
        <v>0</v>
      </c>
      <c r="L2259">
        <f t="shared" si="175"/>
        <v>195.09</v>
      </c>
      <c r="M2259">
        <f t="shared" si="176"/>
        <v>0</v>
      </c>
    </row>
    <row r="2260" spans="1:13" x14ac:dyDescent="0.25">
      <c r="B2260" s="22">
        <v>43536</v>
      </c>
      <c r="C2260">
        <v>36.39</v>
      </c>
      <c r="D2260">
        <v>196.35499999999999</v>
      </c>
      <c r="E2260">
        <v>31.181103104000002</v>
      </c>
      <c r="F2260">
        <v>31181103104</v>
      </c>
      <c r="H2260" t="s">
        <v>41</v>
      </c>
      <c r="I2260" t="s">
        <v>40</v>
      </c>
      <c r="J2260">
        <v>1</v>
      </c>
      <c r="K2260">
        <f t="shared" si="174"/>
        <v>0</v>
      </c>
      <c r="L2260">
        <f t="shared" si="175"/>
        <v>196.35499999999999</v>
      </c>
      <c r="M2260">
        <f t="shared" si="176"/>
        <v>0</v>
      </c>
    </row>
    <row r="2261" spans="1:13" x14ac:dyDescent="0.25">
      <c r="B2261" s="22">
        <v>43535</v>
      </c>
      <c r="C2261">
        <v>38.384999999999998</v>
      </c>
      <c r="D2261">
        <v>197.14</v>
      </c>
      <c r="E2261">
        <v>31.20403456</v>
      </c>
      <c r="F2261">
        <v>31204034560</v>
      </c>
      <c r="H2261" t="s">
        <v>41</v>
      </c>
      <c r="I2261" t="s">
        <v>40</v>
      </c>
      <c r="J2261">
        <v>1</v>
      </c>
      <c r="K2261">
        <f t="shared" si="174"/>
        <v>0</v>
      </c>
      <c r="L2261">
        <f t="shared" si="175"/>
        <v>197.14</v>
      </c>
      <c r="M2261">
        <f t="shared" si="176"/>
        <v>0</v>
      </c>
    </row>
    <row r="2262" spans="1:13" x14ac:dyDescent="0.25">
      <c r="A2262">
        <v>10</v>
      </c>
      <c r="B2262" s="22">
        <v>43532</v>
      </c>
      <c r="C2262">
        <v>39.935000000000002</v>
      </c>
      <c r="D2262">
        <v>194.94499999999999</v>
      </c>
      <c r="E2262">
        <v>30.384234496000001</v>
      </c>
      <c r="F2262">
        <v>30384234496</v>
      </c>
      <c r="H2262" t="s">
        <v>41</v>
      </c>
      <c r="I2262" t="s">
        <v>40</v>
      </c>
      <c r="J2262">
        <v>1</v>
      </c>
      <c r="K2262">
        <f t="shared" si="174"/>
        <v>0</v>
      </c>
      <c r="L2262">
        <f t="shared" si="175"/>
        <v>194.94499999999999</v>
      </c>
      <c r="M2262">
        <f t="shared" si="176"/>
        <v>0</v>
      </c>
    </row>
    <row r="2263" spans="1:13" x14ac:dyDescent="0.25">
      <c r="B2263" s="22">
        <v>43531</v>
      </c>
      <c r="C2263">
        <v>39.26</v>
      </c>
      <c r="D2263">
        <v>193.035</v>
      </c>
      <c r="E2263">
        <v>30.55048704</v>
      </c>
      <c r="F2263">
        <v>30550487040</v>
      </c>
      <c r="H2263" t="s">
        <v>41</v>
      </c>
      <c r="I2263" t="s">
        <v>40</v>
      </c>
      <c r="J2263">
        <v>1</v>
      </c>
      <c r="K2263">
        <f t="shared" si="174"/>
        <v>0</v>
      </c>
      <c r="L2263">
        <f t="shared" si="175"/>
        <v>193.035</v>
      </c>
      <c r="M2263">
        <f t="shared" si="176"/>
        <v>0</v>
      </c>
    </row>
    <row r="2264" spans="1:13" x14ac:dyDescent="0.25">
      <c r="B2264" s="22">
        <v>43530</v>
      </c>
      <c r="C2264">
        <v>39.055</v>
      </c>
      <c r="D2264">
        <v>198.53</v>
      </c>
      <c r="E2264">
        <v>31.548006399999998</v>
      </c>
      <c r="F2264">
        <v>31548006400</v>
      </c>
      <c r="H2264" t="s">
        <v>41</v>
      </c>
      <c r="I2264" t="s">
        <v>40</v>
      </c>
      <c r="J2264">
        <v>1</v>
      </c>
      <c r="K2264">
        <f t="shared" si="174"/>
        <v>0</v>
      </c>
      <c r="L2264">
        <f t="shared" si="175"/>
        <v>198.53</v>
      </c>
      <c r="M2264">
        <f t="shared" si="176"/>
        <v>0</v>
      </c>
    </row>
    <row r="2265" spans="1:13" x14ac:dyDescent="0.25">
      <c r="B2265" s="22">
        <v>43529</v>
      </c>
      <c r="C2265">
        <v>39.674999999999997</v>
      </c>
      <c r="D2265">
        <v>203.83500000000001</v>
      </c>
      <c r="E2265">
        <v>31.731460095999999</v>
      </c>
      <c r="F2265">
        <v>31731460096</v>
      </c>
      <c r="H2265" t="s">
        <v>41</v>
      </c>
      <c r="I2265" t="s">
        <v>40</v>
      </c>
      <c r="J2265">
        <v>1</v>
      </c>
      <c r="K2265">
        <f t="shared" si="174"/>
        <v>0</v>
      </c>
      <c r="L2265">
        <f t="shared" si="175"/>
        <v>203.83500000000001</v>
      </c>
      <c r="M2265">
        <f t="shared" si="176"/>
        <v>0</v>
      </c>
    </row>
    <row r="2266" spans="1:13" x14ac:dyDescent="0.25">
      <c r="B2266" s="22">
        <v>43528</v>
      </c>
      <c r="C2266">
        <v>38.814999999999998</v>
      </c>
      <c r="D2266">
        <v>205.41</v>
      </c>
      <c r="E2266">
        <v>31.846117375999999</v>
      </c>
      <c r="F2266">
        <v>31846117376</v>
      </c>
      <c r="H2266" t="s">
        <v>41</v>
      </c>
      <c r="I2266" t="s">
        <v>40</v>
      </c>
      <c r="J2266">
        <v>1</v>
      </c>
      <c r="K2266">
        <f t="shared" si="174"/>
        <v>0</v>
      </c>
      <c r="L2266">
        <f t="shared" si="175"/>
        <v>205.41</v>
      </c>
      <c r="M2266">
        <f t="shared" si="176"/>
        <v>0</v>
      </c>
    </row>
    <row r="2267" spans="1:13" x14ac:dyDescent="0.25">
      <c r="A2267">
        <v>9</v>
      </c>
      <c r="B2267" s="22">
        <v>43525</v>
      </c>
      <c r="C2267">
        <v>37.83</v>
      </c>
      <c r="D2267">
        <v>204.375</v>
      </c>
      <c r="E2267">
        <v>31.926376447999999</v>
      </c>
      <c r="F2267">
        <v>31926376448</v>
      </c>
      <c r="H2267" t="s">
        <v>41</v>
      </c>
      <c r="I2267" t="s">
        <v>40</v>
      </c>
      <c r="J2267">
        <v>1</v>
      </c>
      <c r="K2267">
        <f t="shared" si="174"/>
        <v>0</v>
      </c>
      <c r="L2267">
        <f t="shared" si="175"/>
        <v>204.375</v>
      </c>
      <c r="M2267">
        <f t="shared" si="176"/>
        <v>0</v>
      </c>
    </row>
    <row r="2268" spans="1:13" x14ac:dyDescent="0.25">
      <c r="B2268" s="22">
        <v>43524</v>
      </c>
      <c r="C2268">
        <v>35.424999999999997</v>
      </c>
      <c r="D2268">
        <v>206.595</v>
      </c>
      <c r="E2268">
        <v>32.195821568</v>
      </c>
      <c r="F2268">
        <v>32195821568</v>
      </c>
      <c r="H2268" t="s">
        <v>41</v>
      </c>
      <c r="I2268" t="s">
        <v>40</v>
      </c>
      <c r="J2268">
        <v>1</v>
      </c>
      <c r="K2268">
        <f t="shared" si="174"/>
        <v>0</v>
      </c>
      <c r="L2268">
        <f t="shared" si="175"/>
        <v>206.595</v>
      </c>
      <c r="M2268">
        <f t="shared" si="176"/>
        <v>0</v>
      </c>
    </row>
    <row r="2269" spans="1:13" x14ac:dyDescent="0.25">
      <c r="B2269" s="22">
        <v>43523</v>
      </c>
      <c r="C2269">
        <v>36.07</v>
      </c>
      <c r="D2269">
        <v>213.94499999999999</v>
      </c>
      <c r="E2269">
        <v>31.817451519999999</v>
      </c>
      <c r="F2269">
        <v>31817451520</v>
      </c>
      <c r="H2269" t="s">
        <v>41</v>
      </c>
      <c r="I2269" t="s">
        <v>40</v>
      </c>
      <c r="J2269">
        <v>1</v>
      </c>
      <c r="K2269">
        <f t="shared" si="174"/>
        <v>0</v>
      </c>
      <c r="L2269">
        <f t="shared" si="175"/>
        <v>213.94499999999999</v>
      </c>
      <c r="M2269">
        <f t="shared" si="176"/>
        <v>0</v>
      </c>
    </row>
    <row r="2270" spans="1:13" x14ac:dyDescent="0.25">
      <c r="B2270" s="22">
        <v>43522</v>
      </c>
      <c r="C2270">
        <v>36.555</v>
      </c>
      <c r="D2270">
        <v>210.88499999999999</v>
      </c>
      <c r="E2270">
        <v>30.986184703999999</v>
      </c>
      <c r="F2270">
        <v>30986184704</v>
      </c>
      <c r="H2270" t="s">
        <v>41</v>
      </c>
      <c r="I2270" t="s">
        <v>40</v>
      </c>
      <c r="J2270">
        <v>1</v>
      </c>
      <c r="K2270">
        <f t="shared" si="174"/>
        <v>0</v>
      </c>
      <c r="L2270">
        <f t="shared" si="175"/>
        <v>210.88499999999999</v>
      </c>
      <c r="M2270">
        <f t="shared" si="176"/>
        <v>0</v>
      </c>
    </row>
    <row r="2271" spans="1:13" x14ac:dyDescent="0.25">
      <c r="B2271" s="22">
        <v>43521</v>
      </c>
      <c r="C2271">
        <v>36.555</v>
      </c>
      <c r="D2271">
        <v>216.22</v>
      </c>
      <c r="E2271">
        <v>30.825664511999999</v>
      </c>
      <c r="F2271">
        <v>30825664512</v>
      </c>
      <c r="H2271" t="s">
        <v>41</v>
      </c>
      <c r="I2271" t="s">
        <v>40</v>
      </c>
      <c r="J2271">
        <v>1</v>
      </c>
      <c r="K2271">
        <f t="shared" si="174"/>
        <v>0</v>
      </c>
      <c r="L2271">
        <f t="shared" si="175"/>
        <v>216.22</v>
      </c>
      <c r="M2271">
        <f t="shared" si="176"/>
        <v>0</v>
      </c>
    </row>
    <row r="2272" spans="1:13" x14ac:dyDescent="0.25">
      <c r="A2272">
        <v>8</v>
      </c>
      <c r="B2272" s="22">
        <v>43518</v>
      </c>
      <c r="C2272">
        <v>38.744999999999997</v>
      </c>
      <c r="D2272">
        <v>224.20500000000001</v>
      </c>
      <c r="E2272">
        <v>30.275309568000001</v>
      </c>
      <c r="F2272">
        <v>30275309568</v>
      </c>
      <c r="H2272" t="s">
        <v>41</v>
      </c>
      <c r="I2272" t="s">
        <v>40</v>
      </c>
      <c r="J2272">
        <v>1</v>
      </c>
      <c r="K2272">
        <f t="shared" si="174"/>
        <v>0</v>
      </c>
      <c r="L2272">
        <f t="shared" si="175"/>
        <v>224.20500000000001</v>
      </c>
      <c r="M2272">
        <f t="shared" si="176"/>
        <v>0</v>
      </c>
    </row>
    <row r="2273" spans="1:13" x14ac:dyDescent="0.25">
      <c r="B2273" s="22">
        <v>43517</v>
      </c>
      <c r="C2273">
        <v>38.715000000000003</v>
      </c>
      <c r="D2273">
        <v>220.63</v>
      </c>
      <c r="E2273">
        <v>30.074658815999999</v>
      </c>
      <c r="F2273">
        <v>30074658816</v>
      </c>
      <c r="H2273" t="s">
        <v>41</v>
      </c>
      <c r="I2273" t="s">
        <v>40</v>
      </c>
      <c r="J2273">
        <v>1</v>
      </c>
      <c r="K2273">
        <f t="shared" si="174"/>
        <v>0</v>
      </c>
      <c r="L2273">
        <f t="shared" si="175"/>
        <v>220.63</v>
      </c>
      <c r="M2273">
        <f t="shared" si="176"/>
        <v>0</v>
      </c>
    </row>
    <row r="2274" spans="1:13" x14ac:dyDescent="0.25">
      <c r="B2274" s="22">
        <v>43516</v>
      </c>
      <c r="C2274">
        <v>39.174999999999997</v>
      </c>
      <c r="D2274">
        <v>224.84</v>
      </c>
      <c r="E2274">
        <v>30.355568640000001</v>
      </c>
      <c r="F2274">
        <v>30355568640</v>
      </c>
      <c r="H2274" t="s">
        <v>41</v>
      </c>
      <c r="I2274" t="s">
        <v>40</v>
      </c>
      <c r="J2274">
        <v>1</v>
      </c>
      <c r="K2274">
        <f t="shared" si="174"/>
        <v>0</v>
      </c>
      <c r="L2274">
        <f t="shared" si="175"/>
        <v>224.84</v>
      </c>
      <c r="M2274">
        <f t="shared" si="176"/>
        <v>0</v>
      </c>
    </row>
    <row r="2275" spans="1:13" x14ac:dyDescent="0.25">
      <c r="B2275" s="22">
        <v>43515</v>
      </c>
      <c r="C2275">
        <v>41.534999999999997</v>
      </c>
      <c r="D2275">
        <v>220.97</v>
      </c>
      <c r="E2275">
        <v>29.971466240000002</v>
      </c>
      <c r="F2275">
        <v>29971466240</v>
      </c>
      <c r="H2275" t="s">
        <v>41</v>
      </c>
      <c r="I2275" t="s">
        <v>40</v>
      </c>
      <c r="J2275">
        <v>1</v>
      </c>
      <c r="K2275">
        <f t="shared" si="174"/>
        <v>0</v>
      </c>
      <c r="L2275">
        <f t="shared" si="175"/>
        <v>220.97</v>
      </c>
      <c r="M2275">
        <f t="shared" si="176"/>
        <v>0</v>
      </c>
    </row>
    <row r="2276" spans="1:13" x14ac:dyDescent="0.25">
      <c r="B2276" s="22">
        <v>43514</v>
      </c>
      <c r="C2276">
        <v>42.244999999999997</v>
      </c>
      <c r="D2276">
        <v>218.94499999999999</v>
      </c>
      <c r="E2276">
        <v>29.942802432000001</v>
      </c>
      <c r="F2276">
        <v>29942802432</v>
      </c>
      <c r="H2276" t="s">
        <v>41</v>
      </c>
      <c r="I2276" t="s">
        <v>40</v>
      </c>
      <c r="J2276">
        <v>1</v>
      </c>
      <c r="K2276">
        <f t="shared" si="174"/>
        <v>0</v>
      </c>
      <c r="L2276">
        <f t="shared" si="175"/>
        <v>218.94499999999999</v>
      </c>
      <c r="M2276">
        <f t="shared" si="176"/>
        <v>0</v>
      </c>
    </row>
    <row r="2277" spans="1:13" x14ac:dyDescent="0.25">
      <c r="A2277">
        <v>7</v>
      </c>
      <c r="B2277" s="22">
        <v>43511</v>
      </c>
      <c r="C2277">
        <v>43.715000000000003</v>
      </c>
      <c r="D2277">
        <v>223.35499999999999</v>
      </c>
      <c r="E2277">
        <v>29.226192896000001</v>
      </c>
      <c r="F2277">
        <v>29226192896</v>
      </c>
      <c r="H2277" t="s">
        <v>41</v>
      </c>
      <c r="I2277" t="s">
        <v>40</v>
      </c>
      <c r="J2277">
        <v>1</v>
      </c>
      <c r="K2277">
        <f t="shared" si="174"/>
        <v>0</v>
      </c>
      <c r="L2277">
        <f t="shared" si="175"/>
        <v>223.35499999999999</v>
      </c>
      <c r="M2277">
        <f t="shared" si="176"/>
        <v>0</v>
      </c>
    </row>
    <row r="2278" spans="1:13" x14ac:dyDescent="0.25">
      <c r="B2278" s="22">
        <v>43510</v>
      </c>
      <c r="C2278">
        <v>45.145000000000003</v>
      </c>
      <c r="D2278">
        <v>222.69499999999999</v>
      </c>
      <c r="E2278">
        <v>28.091084800000001</v>
      </c>
      <c r="F2278">
        <v>28091084800</v>
      </c>
      <c r="H2278" t="s">
        <v>41</v>
      </c>
      <c r="I2278" t="s">
        <v>40</v>
      </c>
      <c r="J2278">
        <v>1</v>
      </c>
      <c r="K2278">
        <f t="shared" si="174"/>
        <v>0</v>
      </c>
      <c r="L2278">
        <f t="shared" si="175"/>
        <v>222.69499999999999</v>
      </c>
      <c r="M2278">
        <f t="shared" si="176"/>
        <v>0</v>
      </c>
    </row>
    <row r="2279" spans="1:13" x14ac:dyDescent="0.25">
      <c r="B2279" s="22">
        <v>43509</v>
      </c>
      <c r="C2279">
        <v>44.984999999999999</v>
      </c>
      <c r="D2279">
        <v>220.1</v>
      </c>
      <c r="E2279">
        <v>28.334731263999998</v>
      </c>
      <c r="F2279">
        <v>28334731264</v>
      </c>
      <c r="H2279" t="s">
        <v>41</v>
      </c>
      <c r="I2279" t="s">
        <v>40</v>
      </c>
      <c r="J2279">
        <v>1</v>
      </c>
      <c r="K2279">
        <f t="shared" si="174"/>
        <v>0</v>
      </c>
      <c r="L2279">
        <f t="shared" si="175"/>
        <v>220.1</v>
      </c>
      <c r="M2279">
        <f t="shared" si="176"/>
        <v>0</v>
      </c>
    </row>
    <row r="2280" spans="1:13" x14ac:dyDescent="0.25">
      <c r="B2280" s="22">
        <v>43508</v>
      </c>
      <c r="C2280">
        <v>45.774999999999999</v>
      </c>
      <c r="D2280">
        <v>224.49</v>
      </c>
      <c r="E2280">
        <v>28.096817152</v>
      </c>
      <c r="F2280">
        <v>28096817152</v>
      </c>
      <c r="H2280" t="s">
        <v>41</v>
      </c>
      <c r="I2280" t="s">
        <v>40</v>
      </c>
      <c r="J2280">
        <v>1</v>
      </c>
      <c r="K2280">
        <f t="shared" si="174"/>
        <v>0</v>
      </c>
      <c r="L2280">
        <f t="shared" si="175"/>
        <v>224.49</v>
      </c>
      <c r="M2280">
        <f t="shared" si="176"/>
        <v>0</v>
      </c>
    </row>
    <row r="2281" spans="1:13" x14ac:dyDescent="0.25">
      <c r="B2281" s="22">
        <v>43507</v>
      </c>
      <c r="C2281">
        <v>47.734999999999999</v>
      </c>
      <c r="D2281">
        <v>229.75</v>
      </c>
      <c r="E2281">
        <v>27.620988927999999</v>
      </c>
      <c r="F2281">
        <v>27620988928</v>
      </c>
      <c r="H2281" t="s">
        <v>41</v>
      </c>
      <c r="I2281" t="s">
        <v>40</v>
      </c>
      <c r="J2281">
        <v>1</v>
      </c>
      <c r="K2281">
        <f t="shared" si="174"/>
        <v>0</v>
      </c>
      <c r="L2281">
        <f t="shared" si="175"/>
        <v>229.75</v>
      </c>
      <c r="M2281">
        <f t="shared" si="176"/>
        <v>0</v>
      </c>
    </row>
    <row r="2282" spans="1:13" x14ac:dyDescent="0.25">
      <c r="A2282">
        <v>6</v>
      </c>
      <c r="B2282" s="22">
        <v>43504</v>
      </c>
      <c r="C2282">
        <v>48.02</v>
      </c>
      <c r="D2282">
        <v>240.08</v>
      </c>
      <c r="E2282">
        <v>27.377340415999999</v>
      </c>
      <c r="F2282">
        <v>27377340416</v>
      </c>
      <c r="H2282" t="s">
        <v>41</v>
      </c>
      <c r="I2282" t="s">
        <v>40</v>
      </c>
      <c r="J2282">
        <v>1</v>
      </c>
      <c r="K2282">
        <f t="shared" si="174"/>
        <v>0</v>
      </c>
      <c r="L2282">
        <f t="shared" si="175"/>
        <v>240.08</v>
      </c>
      <c r="M2282">
        <f t="shared" si="176"/>
        <v>0</v>
      </c>
    </row>
    <row r="2283" spans="1:13" x14ac:dyDescent="0.25">
      <c r="B2283" s="22">
        <v>43503</v>
      </c>
      <c r="C2283">
        <v>47.56</v>
      </c>
      <c r="D2283">
        <v>234.05</v>
      </c>
      <c r="E2283">
        <v>28.268804096</v>
      </c>
      <c r="F2283">
        <v>28268804096</v>
      </c>
      <c r="H2283" t="s">
        <v>41</v>
      </c>
      <c r="I2283" t="s">
        <v>40</v>
      </c>
      <c r="J2283">
        <v>1</v>
      </c>
      <c r="K2283">
        <f t="shared" si="174"/>
        <v>0</v>
      </c>
      <c r="L2283">
        <f t="shared" si="175"/>
        <v>234.05</v>
      </c>
      <c r="M2283">
        <f t="shared" si="176"/>
        <v>0</v>
      </c>
    </row>
    <row r="2284" spans="1:13" x14ac:dyDescent="0.25">
      <c r="B2284" s="22">
        <v>43502</v>
      </c>
      <c r="C2284">
        <v>45.704999999999998</v>
      </c>
      <c r="D2284">
        <v>221.23500000000001</v>
      </c>
      <c r="E2284">
        <v>29.151666175999999</v>
      </c>
      <c r="F2284">
        <v>29151666176</v>
      </c>
      <c r="H2284" t="s">
        <v>41</v>
      </c>
      <c r="I2284" t="s">
        <v>40</v>
      </c>
      <c r="J2284">
        <v>1</v>
      </c>
      <c r="K2284">
        <f t="shared" si="174"/>
        <v>0</v>
      </c>
      <c r="L2284">
        <f t="shared" si="175"/>
        <v>221.23500000000001</v>
      </c>
      <c r="M2284">
        <f t="shared" si="176"/>
        <v>0</v>
      </c>
    </row>
    <row r="2285" spans="1:13" x14ac:dyDescent="0.25">
      <c r="B2285" s="22">
        <v>43501</v>
      </c>
      <c r="C2285">
        <v>47.814999999999998</v>
      </c>
      <c r="D2285">
        <v>218.80500000000001</v>
      </c>
      <c r="E2285">
        <v>28.549713919999999</v>
      </c>
      <c r="F2285">
        <v>28549713920</v>
      </c>
      <c r="H2285" t="s">
        <v>41</v>
      </c>
      <c r="I2285" t="s">
        <v>40</v>
      </c>
      <c r="J2285">
        <v>1</v>
      </c>
      <c r="K2285">
        <f t="shared" si="174"/>
        <v>0</v>
      </c>
      <c r="L2285">
        <f t="shared" si="175"/>
        <v>218.80500000000001</v>
      </c>
      <c r="M2285">
        <f t="shared" si="176"/>
        <v>0</v>
      </c>
    </row>
    <row r="2286" spans="1:13" x14ac:dyDescent="0.25">
      <c r="B2286" s="22">
        <v>43500</v>
      </c>
      <c r="C2286">
        <v>51.005000000000003</v>
      </c>
      <c r="D2286">
        <v>216.02</v>
      </c>
      <c r="E2286">
        <v>27.841703935999998</v>
      </c>
      <c r="F2286">
        <v>27841703936</v>
      </c>
      <c r="H2286" t="s">
        <v>41</v>
      </c>
      <c r="I2286" t="s">
        <v>40</v>
      </c>
      <c r="J2286">
        <v>1</v>
      </c>
      <c r="K2286">
        <f t="shared" si="174"/>
        <v>0</v>
      </c>
      <c r="L2286">
        <f t="shared" si="175"/>
        <v>216.02</v>
      </c>
      <c r="M2286">
        <f t="shared" si="176"/>
        <v>0</v>
      </c>
    </row>
    <row r="2287" spans="1:13" x14ac:dyDescent="0.25">
      <c r="A2287">
        <v>5</v>
      </c>
      <c r="B2287" s="22">
        <v>43497</v>
      </c>
      <c r="C2287">
        <v>49.33</v>
      </c>
      <c r="D2287">
        <v>214.67</v>
      </c>
      <c r="E2287">
        <v>28.409257984</v>
      </c>
      <c r="F2287">
        <v>28409257984</v>
      </c>
      <c r="H2287" t="s">
        <v>41</v>
      </c>
      <c r="I2287" t="s">
        <v>40</v>
      </c>
      <c r="J2287">
        <v>1</v>
      </c>
      <c r="K2287">
        <f t="shared" si="174"/>
        <v>0</v>
      </c>
      <c r="L2287">
        <f t="shared" si="175"/>
        <v>214.67</v>
      </c>
      <c r="M2287">
        <f t="shared" si="176"/>
        <v>0</v>
      </c>
    </row>
    <row r="2288" spans="1:13" x14ac:dyDescent="0.25">
      <c r="B2288" s="22">
        <v>43496</v>
      </c>
      <c r="C2288">
        <v>47.93</v>
      </c>
      <c r="D2288">
        <v>203.755</v>
      </c>
      <c r="E2288">
        <v>28.546846720000001</v>
      </c>
      <c r="F2288">
        <v>28546846720</v>
      </c>
      <c r="H2288" t="s">
        <v>41</v>
      </c>
      <c r="I2288" t="s">
        <v>40</v>
      </c>
      <c r="J2288">
        <v>1</v>
      </c>
      <c r="K2288">
        <f t="shared" si="174"/>
        <v>0</v>
      </c>
      <c r="L2288">
        <f t="shared" si="175"/>
        <v>203.755</v>
      </c>
      <c r="M2288">
        <f t="shared" si="176"/>
        <v>0</v>
      </c>
    </row>
    <row r="2289" spans="1:13" x14ac:dyDescent="0.25">
      <c r="B2289" s="22">
        <v>43495</v>
      </c>
      <c r="C2289">
        <v>50.94</v>
      </c>
      <c r="D2289">
        <v>201.76499999999999</v>
      </c>
      <c r="E2289">
        <v>29.128734720000001</v>
      </c>
      <c r="F2289">
        <v>29128734720</v>
      </c>
      <c r="H2289" t="s">
        <v>41</v>
      </c>
      <c r="I2289" t="s">
        <v>40</v>
      </c>
      <c r="J2289">
        <v>1</v>
      </c>
      <c r="K2289">
        <f t="shared" si="174"/>
        <v>0</v>
      </c>
      <c r="L2289">
        <f t="shared" si="175"/>
        <v>201.76499999999999</v>
      </c>
      <c r="M2289">
        <f t="shared" si="176"/>
        <v>0</v>
      </c>
    </row>
    <row r="2290" spans="1:13" x14ac:dyDescent="0.25">
      <c r="B2290" s="22">
        <v>43494</v>
      </c>
      <c r="C2290">
        <v>51.42</v>
      </c>
      <c r="D2290">
        <v>204.94499999999999</v>
      </c>
      <c r="E2290">
        <v>29.002610688000001</v>
      </c>
      <c r="F2290">
        <v>29002610688</v>
      </c>
      <c r="H2290" t="s">
        <v>41</v>
      </c>
      <c r="I2290" t="s">
        <v>40</v>
      </c>
      <c r="J2290">
        <v>1</v>
      </c>
      <c r="K2290">
        <f t="shared" si="174"/>
        <v>0</v>
      </c>
      <c r="L2290">
        <f t="shared" si="175"/>
        <v>204.94499999999999</v>
      </c>
      <c r="M2290">
        <f t="shared" si="176"/>
        <v>0</v>
      </c>
    </row>
    <row r="2291" spans="1:13" x14ac:dyDescent="0.25">
      <c r="B2291" s="22">
        <v>43493</v>
      </c>
      <c r="C2291">
        <v>52.42</v>
      </c>
      <c r="D2291">
        <v>207.11500000000001</v>
      </c>
      <c r="E2291">
        <v>29.065672704000001</v>
      </c>
      <c r="F2291">
        <v>29065672704</v>
      </c>
      <c r="H2291" t="s">
        <v>41</v>
      </c>
      <c r="I2291" t="s">
        <v>40</v>
      </c>
      <c r="J2291">
        <v>1</v>
      </c>
      <c r="K2291">
        <f t="shared" si="174"/>
        <v>0</v>
      </c>
      <c r="L2291">
        <f t="shared" si="175"/>
        <v>207.11500000000001</v>
      </c>
      <c r="M2291">
        <f t="shared" si="176"/>
        <v>0</v>
      </c>
    </row>
    <row r="2292" spans="1:13" x14ac:dyDescent="0.25">
      <c r="A2292">
        <v>4</v>
      </c>
      <c r="B2292" s="22">
        <v>43490</v>
      </c>
      <c r="C2292">
        <v>52.204999999999998</v>
      </c>
      <c r="D2292">
        <v>205.33</v>
      </c>
      <c r="E2292">
        <v>29.747884032000002</v>
      </c>
      <c r="F2292">
        <v>29747884032</v>
      </c>
      <c r="H2292" t="s">
        <v>41</v>
      </c>
      <c r="I2292" t="s">
        <v>40</v>
      </c>
      <c r="J2292">
        <v>1</v>
      </c>
      <c r="K2292">
        <f t="shared" si="174"/>
        <v>0</v>
      </c>
      <c r="L2292">
        <f t="shared" si="175"/>
        <v>205.33</v>
      </c>
      <c r="M2292">
        <f t="shared" si="176"/>
        <v>0</v>
      </c>
    </row>
    <row r="2293" spans="1:13" x14ac:dyDescent="0.25">
      <c r="B2293" s="22">
        <v>43489</v>
      </c>
      <c r="C2293">
        <v>53.524999999999999</v>
      </c>
      <c r="D2293">
        <v>209.5</v>
      </c>
      <c r="E2293">
        <v>29.042741247999999</v>
      </c>
      <c r="F2293">
        <v>29042741248</v>
      </c>
      <c r="H2293" t="s">
        <v>41</v>
      </c>
      <c r="I2293" t="s">
        <v>40</v>
      </c>
      <c r="J2293">
        <v>1</v>
      </c>
      <c r="K2293">
        <f t="shared" si="174"/>
        <v>0</v>
      </c>
      <c r="L2293">
        <f t="shared" si="175"/>
        <v>209.5</v>
      </c>
      <c r="M2293">
        <f t="shared" si="176"/>
        <v>0</v>
      </c>
    </row>
    <row r="2294" spans="1:13" x14ac:dyDescent="0.25">
      <c r="B2294" s="22">
        <v>43488</v>
      </c>
      <c r="C2294">
        <v>53.524999999999999</v>
      </c>
      <c r="D2294">
        <v>210.845</v>
      </c>
      <c r="E2294">
        <v>28.97394688</v>
      </c>
      <c r="F2294">
        <v>28973946880</v>
      </c>
      <c r="H2294" t="s">
        <v>41</v>
      </c>
      <c r="I2294" t="s">
        <v>40</v>
      </c>
      <c r="J2294">
        <v>1</v>
      </c>
      <c r="K2294">
        <f t="shared" si="174"/>
        <v>0</v>
      </c>
      <c r="L2294">
        <f t="shared" si="175"/>
        <v>210.845</v>
      </c>
      <c r="M2294">
        <f t="shared" si="176"/>
        <v>0</v>
      </c>
    </row>
    <row r="2295" spans="1:13" x14ac:dyDescent="0.25">
      <c r="B2295" s="22">
        <v>43487</v>
      </c>
      <c r="C2295">
        <v>55.09</v>
      </c>
      <c r="D2295">
        <v>208.5</v>
      </c>
      <c r="E2295">
        <v>28.865021951999999</v>
      </c>
      <c r="F2295">
        <v>28865021952</v>
      </c>
      <c r="H2295" t="s">
        <v>41</v>
      </c>
      <c r="I2295" t="s">
        <v>40</v>
      </c>
      <c r="J2295">
        <v>1</v>
      </c>
      <c r="K2295">
        <f t="shared" si="174"/>
        <v>0</v>
      </c>
      <c r="L2295">
        <f t="shared" si="175"/>
        <v>208.5</v>
      </c>
      <c r="M2295">
        <f t="shared" si="176"/>
        <v>0</v>
      </c>
    </row>
    <row r="2296" spans="1:13" x14ac:dyDescent="0.25">
      <c r="B2296" s="22">
        <v>43486</v>
      </c>
      <c r="C2296">
        <v>53.055</v>
      </c>
      <c r="D2296">
        <v>207.33</v>
      </c>
      <c r="E2296">
        <v>29.317918720000002</v>
      </c>
      <c r="F2296">
        <v>29317918720</v>
      </c>
      <c r="H2296" t="s">
        <v>41</v>
      </c>
      <c r="I2296" t="s">
        <v>40</v>
      </c>
      <c r="J2296">
        <v>1</v>
      </c>
      <c r="K2296">
        <f t="shared" si="174"/>
        <v>0</v>
      </c>
      <c r="L2296">
        <f t="shared" si="175"/>
        <v>207.33</v>
      </c>
      <c r="M2296">
        <f t="shared" si="176"/>
        <v>0</v>
      </c>
    </row>
    <row r="2297" spans="1:13" x14ac:dyDescent="0.25">
      <c r="A2297">
        <v>3</v>
      </c>
      <c r="B2297" s="22">
        <v>43483</v>
      </c>
      <c r="C2297">
        <v>53.71</v>
      </c>
      <c r="D2297">
        <v>205.9</v>
      </c>
      <c r="E2297">
        <v>29.593096192000001</v>
      </c>
      <c r="F2297">
        <v>29593096192</v>
      </c>
      <c r="H2297" t="s">
        <v>41</v>
      </c>
      <c r="I2297" t="s">
        <v>40</v>
      </c>
      <c r="J2297">
        <v>1</v>
      </c>
      <c r="K2297">
        <f t="shared" si="174"/>
        <v>0</v>
      </c>
      <c r="L2297">
        <f t="shared" si="175"/>
        <v>205.9</v>
      </c>
      <c r="M2297">
        <f t="shared" si="176"/>
        <v>0</v>
      </c>
    </row>
    <row r="2298" spans="1:13" x14ac:dyDescent="0.25">
      <c r="B2298" s="22">
        <v>43482</v>
      </c>
      <c r="C2298">
        <v>56.12</v>
      </c>
      <c r="D2298">
        <v>209.965</v>
      </c>
      <c r="E2298">
        <v>29.105803263999999</v>
      </c>
      <c r="F2298">
        <v>29105803264</v>
      </c>
      <c r="H2298" t="s">
        <v>41</v>
      </c>
      <c r="I2298" t="s">
        <v>40</v>
      </c>
      <c r="J2298">
        <v>1</v>
      </c>
      <c r="K2298">
        <f t="shared" si="174"/>
        <v>0</v>
      </c>
      <c r="L2298">
        <f t="shared" si="175"/>
        <v>209.965</v>
      </c>
      <c r="M2298">
        <f t="shared" si="176"/>
        <v>0</v>
      </c>
    </row>
    <row r="2299" spans="1:13" x14ac:dyDescent="0.25">
      <c r="B2299" s="22">
        <v>43481</v>
      </c>
      <c r="C2299">
        <v>56.67</v>
      </c>
      <c r="D2299">
        <v>214.15</v>
      </c>
      <c r="E2299">
        <v>29.656158208000001</v>
      </c>
      <c r="F2299">
        <v>29656158208</v>
      </c>
      <c r="H2299" t="s">
        <v>41</v>
      </c>
      <c r="I2299" t="s">
        <v>40</v>
      </c>
      <c r="J2299">
        <v>1</v>
      </c>
      <c r="K2299">
        <f t="shared" si="174"/>
        <v>0</v>
      </c>
      <c r="L2299">
        <f t="shared" si="175"/>
        <v>214.15</v>
      </c>
      <c r="M2299">
        <f t="shared" si="176"/>
        <v>0</v>
      </c>
    </row>
    <row r="2300" spans="1:13" x14ac:dyDescent="0.25">
      <c r="B2300" s="22">
        <v>43480</v>
      </c>
      <c r="C2300">
        <v>60.84</v>
      </c>
      <c r="D2300">
        <v>225.02500000000001</v>
      </c>
      <c r="E2300">
        <v>28.538249216000001</v>
      </c>
      <c r="F2300">
        <v>28538249216</v>
      </c>
      <c r="H2300" t="s">
        <v>41</v>
      </c>
      <c r="I2300" t="s">
        <v>40</v>
      </c>
      <c r="J2300">
        <v>1</v>
      </c>
      <c r="K2300">
        <f t="shared" si="174"/>
        <v>0</v>
      </c>
      <c r="L2300">
        <f t="shared" si="175"/>
        <v>225.02500000000001</v>
      </c>
      <c r="M2300">
        <f t="shared" si="176"/>
        <v>0</v>
      </c>
    </row>
    <row r="2301" spans="1:13" x14ac:dyDescent="0.25">
      <c r="B2301" s="22">
        <v>43479</v>
      </c>
      <c r="C2301">
        <v>61.67</v>
      </c>
      <c r="D2301">
        <v>222.42</v>
      </c>
      <c r="E2301">
        <v>28.543981568</v>
      </c>
      <c r="F2301">
        <v>28543981568</v>
      </c>
      <c r="H2301" t="s">
        <v>41</v>
      </c>
      <c r="I2301" t="s">
        <v>40</v>
      </c>
      <c r="J2301">
        <v>1</v>
      </c>
      <c r="K2301">
        <f t="shared" si="174"/>
        <v>0</v>
      </c>
      <c r="L2301">
        <f t="shared" si="175"/>
        <v>222.42</v>
      </c>
      <c r="M2301">
        <f t="shared" si="176"/>
        <v>0</v>
      </c>
    </row>
    <row r="2302" spans="1:13" x14ac:dyDescent="0.25">
      <c r="A2302">
        <v>2</v>
      </c>
      <c r="B2302" s="22">
        <v>43476</v>
      </c>
      <c r="C2302">
        <v>62</v>
      </c>
      <c r="D2302">
        <v>222.3</v>
      </c>
      <c r="E2302">
        <v>28.337598463999999</v>
      </c>
      <c r="F2302">
        <v>28337598464</v>
      </c>
      <c r="H2302" t="s">
        <v>41</v>
      </c>
      <c r="I2302" t="s">
        <v>40</v>
      </c>
      <c r="J2302">
        <v>1</v>
      </c>
      <c r="K2302">
        <f t="shared" si="174"/>
        <v>0</v>
      </c>
      <c r="L2302">
        <f t="shared" si="175"/>
        <v>222.3</v>
      </c>
      <c r="M2302">
        <f t="shared" si="176"/>
        <v>0</v>
      </c>
    </row>
    <row r="2303" spans="1:13" x14ac:dyDescent="0.25">
      <c r="B2303" s="22">
        <v>43475</v>
      </c>
      <c r="C2303">
        <v>64.08</v>
      </c>
      <c r="D2303">
        <v>223.97</v>
      </c>
      <c r="E2303">
        <v>28.326131711999999</v>
      </c>
      <c r="F2303">
        <v>28326131712</v>
      </c>
      <c r="H2303" t="s">
        <v>41</v>
      </c>
      <c r="I2303" t="s">
        <v>40</v>
      </c>
      <c r="J2303">
        <v>1</v>
      </c>
      <c r="K2303">
        <f t="shared" si="174"/>
        <v>0</v>
      </c>
      <c r="L2303">
        <f t="shared" si="175"/>
        <v>223.97</v>
      </c>
      <c r="M2303">
        <f t="shared" si="176"/>
        <v>0</v>
      </c>
    </row>
    <row r="2304" spans="1:13" x14ac:dyDescent="0.25">
      <c r="B2304" s="22">
        <v>43474</v>
      </c>
      <c r="C2304">
        <v>62.38</v>
      </c>
      <c r="D2304">
        <v>222.75</v>
      </c>
      <c r="E2304">
        <v>28.0882176</v>
      </c>
      <c r="F2304">
        <v>28088217600</v>
      </c>
      <c r="H2304" t="s">
        <v>41</v>
      </c>
      <c r="I2304" t="s">
        <v>40</v>
      </c>
      <c r="J2304">
        <v>1</v>
      </c>
      <c r="K2304">
        <f t="shared" si="174"/>
        <v>0</v>
      </c>
      <c r="L2304">
        <f t="shared" si="175"/>
        <v>222.75</v>
      </c>
      <c r="M2304">
        <f t="shared" si="176"/>
        <v>0</v>
      </c>
    </row>
    <row r="2305" spans="1:13" x14ac:dyDescent="0.25">
      <c r="B2305" s="22">
        <v>43473</v>
      </c>
      <c r="C2305">
        <v>65.069999999999993</v>
      </c>
      <c r="D2305">
        <v>226.11500000000001</v>
      </c>
      <c r="E2305">
        <v>28.122615807999999</v>
      </c>
      <c r="F2305">
        <v>28122615808</v>
      </c>
      <c r="H2305" t="s">
        <v>41</v>
      </c>
      <c r="I2305" t="s">
        <v>40</v>
      </c>
      <c r="J2305">
        <v>1</v>
      </c>
      <c r="K2305">
        <f t="shared" si="174"/>
        <v>0</v>
      </c>
      <c r="L2305">
        <f t="shared" si="175"/>
        <v>226.11500000000001</v>
      </c>
      <c r="M2305">
        <f t="shared" si="176"/>
        <v>0</v>
      </c>
    </row>
    <row r="2306" spans="1:13" x14ac:dyDescent="0.25">
      <c r="B2306" s="22">
        <v>43472</v>
      </c>
      <c r="C2306">
        <v>68.989999999999995</v>
      </c>
      <c r="D2306">
        <v>223.82</v>
      </c>
      <c r="E2306">
        <v>27.942029311999999</v>
      </c>
      <c r="F2306">
        <v>27942029312</v>
      </c>
      <c r="H2306" t="s">
        <v>41</v>
      </c>
      <c r="I2306" t="s">
        <v>40</v>
      </c>
      <c r="J2306">
        <v>1</v>
      </c>
      <c r="K2306">
        <f t="shared" si="174"/>
        <v>0</v>
      </c>
      <c r="L2306">
        <f t="shared" si="175"/>
        <v>223.82</v>
      </c>
      <c r="M2306">
        <f t="shared" si="176"/>
        <v>0</v>
      </c>
    </row>
    <row r="2307" spans="1:13" x14ac:dyDescent="0.25">
      <c r="A2307">
        <v>1</v>
      </c>
      <c r="B2307" s="22">
        <v>43469</v>
      </c>
      <c r="C2307">
        <v>68.91</v>
      </c>
      <c r="D2307">
        <v>224.22499999999999</v>
      </c>
      <c r="E2307">
        <v>27.987892223999999</v>
      </c>
      <c r="F2307">
        <v>27987892224</v>
      </c>
      <c r="H2307" t="s">
        <v>41</v>
      </c>
      <c r="I2307" t="s">
        <v>40</v>
      </c>
      <c r="J2307">
        <v>1</v>
      </c>
      <c r="K2307">
        <f t="shared" ref="K2307:K2370" si="177">IF(J2307=1, 0, 1)</f>
        <v>0</v>
      </c>
      <c r="L2307">
        <f t="shared" ref="L2307:L2370" si="178">D2307*J2307</f>
        <v>224.22499999999999</v>
      </c>
      <c r="M2307">
        <f t="shared" ref="M2307:M2370" si="179">K2307*D2307</f>
        <v>0</v>
      </c>
    </row>
    <row r="2308" spans="1:13" x14ac:dyDescent="0.25">
      <c r="B2308" s="22">
        <v>43468</v>
      </c>
      <c r="C2308">
        <v>70.465000000000003</v>
      </c>
      <c r="D2308">
        <v>228.035</v>
      </c>
      <c r="E2308">
        <v>26.609135616</v>
      </c>
      <c r="F2308">
        <v>26609135616</v>
      </c>
      <c r="H2308" t="s">
        <v>41</v>
      </c>
      <c r="I2308" t="s">
        <v>40</v>
      </c>
      <c r="J2308">
        <v>1</v>
      </c>
      <c r="K2308">
        <f t="shared" si="177"/>
        <v>0</v>
      </c>
      <c r="L2308">
        <f t="shared" si="178"/>
        <v>228.035</v>
      </c>
      <c r="M2308">
        <f t="shared" si="179"/>
        <v>0</v>
      </c>
    </row>
    <row r="2309" spans="1:13" x14ac:dyDescent="0.25">
      <c r="B2309" s="22">
        <v>43467</v>
      </c>
      <c r="C2309">
        <v>68.88</v>
      </c>
      <c r="D2309">
        <v>209.8</v>
      </c>
      <c r="E2309">
        <v>26.695129088000002</v>
      </c>
      <c r="F2309">
        <v>26695129088</v>
      </c>
      <c r="H2309" t="s">
        <v>41</v>
      </c>
      <c r="I2309" t="s">
        <v>40</v>
      </c>
      <c r="J2309">
        <v>1</v>
      </c>
      <c r="K2309">
        <f t="shared" si="177"/>
        <v>0</v>
      </c>
      <c r="L2309">
        <f t="shared" si="178"/>
        <v>209.8</v>
      </c>
      <c r="M2309">
        <f t="shared" si="179"/>
        <v>0</v>
      </c>
    </row>
    <row r="2310" spans="1:13" x14ac:dyDescent="0.25">
      <c r="B2310" s="22">
        <v>43466</v>
      </c>
      <c r="C2310">
        <v>64.31</v>
      </c>
      <c r="D2310">
        <v>207.55500000000001</v>
      </c>
      <c r="E2310">
        <v>26.862815231999999</v>
      </c>
      <c r="F2310">
        <v>26862815232</v>
      </c>
      <c r="H2310" t="s">
        <v>41</v>
      </c>
      <c r="I2310" t="s">
        <v>40</v>
      </c>
      <c r="J2310">
        <v>1</v>
      </c>
      <c r="K2310">
        <f t="shared" si="177"/>
        <v>0</v>
      </c>
      <c r="L2310">
        <f t="shared" si="178"/>
        <v>207.55500000000001</v>
      </c>
      <c r="M2310">
        <f t="shared" si="179"/>
        <v>0</v>
      </c>
    </row>
    <row r="2311" spans="1:13" x14ac:dyDescent="0.25">
      <c r="B2311" s="22">
        <v>43465</v>
      </c>
      <c r="C2311">
        <v>64.77</v>
      </c>
      <c r="D2311">
        <v>207.56</v>
      </c>
      <c r="E2311">
        <v>27.030501376</v>
      </c>
      <c r="F2311">
        <v>27030501376</v>
      </c>
      <c r="H2311" t="s">
        <v>41</v>
      </c>
      <c r="I2311" t="s">
        <v>40</v>
      </c>
      <c r="J2311">
        <v>1</v>
      </c>
      <c r="K2311">
        <f t="shared" si="177"/>
        <v>0</v>
      </c>
      <c r="L2311">
        <f t="shared" si="178"/>
        <v>207.56</v>
      </c>
      <c r="M2311">
        <f t="shared" si="179"/>
        <v>0</v>
      </c>
    </row>
    <row r="2312" spans="1:13" x14ac:dyDescent="0.25">
      <c r="A2312">
        <v>52</v>
      </c>
      <c r="B2312" s="22">
        <v>43462</v>
      </c>
      <c r="C2312">
        <v>67.78</v>
      </c>
      <c r="D2312">
        <v>205.25</v>
      </c>
      <c r="E2312">
        <v>26.961707008000001</v>
      </c>
      <c r="F2312">
        <v>26961707008</v>
      </c>
      <c r="H2312" t="s">
        <v>41</v>
      </c>
      <c r="I2312" t="s">
        <v>40</v>
      </c>
      <c r="J2312">
        <v>1</v>
      </c>
      <c r="K2312">
        <f t="shared" si="177"/>
        <v>0</v>
      </c>
      <c r="L2312">
        <f t="shared" si="178"/>
        <v>205.25</v>
      </c>
      <c r="M2312">
        <f t="shared" si="179"/>
        <v>0</v>
      </c>
    </row>
    <row r="2313" spans="1:13" x14ac:dyDescent="0.25">
      <c r="B2313" s="22">
        <v>43461</v>
      </c>
      <c r="C2313">
        <v>67.165000000000006</v>
      </c>
      <c r="D2313">
        <v>209.535</v>
      </c>
      <c r="E2313">
        <v>26.293827583999999</v>
      </c>
      <c r="F2313">
        <v>26293827584</v>
      </c>
      <c r="H2313" t="s">
        <v>41</v>
      </c>
      <c r="I2313" t="s">
        <v>40</v>
      </c>
      <c r="J2313">
        <v>1</v>
      </c>
      <c r="K2313">
        <f t="shared" si="177"/>
        <v>0</v>
      </c>
      <c r="L2313">
        <f t="shared" si="178"/>
        <v>209.535</v>
      </c>
      <c r="M2313">
        <f t="shared" si="179"/>
        <v>0</v>
      </c>
    </row>
    <row r="2314" spans="1:13" x14ac:dyDescent="0.25">
      <c r="B2314" s="22">
        <v>43460</v>
      </c>
      <c r="C2314">
        <v>66.564999999999998</v>
      </c>
      <c r="D2314">
        <v>210.74</v>
      </c>
      <c r="E2314">
        <v>26.458647551999999</v>
      </c>
      <c r="F2314">
        <v>26458647552</v>
      </c>
      <c r="H2314" t="s">
        <v>41</v>
      </c>
      <c r="I2314" t="s">
        <v>40</v>
      </c>
      <c r="J2314">
        <v>1</v>
      </c>
      <c r="K2314">
        <f t="shared" si="177"/>
        <v>0</v>
      </c>
      <c r="L2314">
        <f t="shared" si="178"/>
        <v>210.74</v>
      </c>
      <c r="M2314">
        <f t="shared" si="179"/>
        <v>0</v>
      </c>
    </row>
    <row r="2315" spans="1:13" x14ac:dyDescent="0.25">
      <c r="B2315" s="22">
        <v>43459</v>
      </c>
      <c r="C2315">
        <v>66.435000000000002</v>
      </c>
      <c r="D2315">
        <v>210.76</v>
      </c>
      <c r="E2315">
        <v>26.458647551999999</v>
      </c>
      <c r="F2315">
        <v>26458647552</v>
      </c>
      <c r="H2315" t="s">
        <v>41</v>
      </c>
      <c r="I2315" t="s">
        <v>40</v>
      </c>
      <c r="J2315">
        <v>1</v>
      </c>
      <c r="K2315">
        <f t="shared" si="177"/>
        <v>0</v>
      </c>
      <c r="L2315">
        <f t="shared" si="178"/>
        <v>210.76</v>
      </c>
      <c r="M2315">
        <f t="shared" si="179"/>
        <v>0</v>
      </c>
    </row>
    <row r="2316" spans="1:13" x14ac:dyDescent="0.25">
      <c r="B2316" s="22">
        <v>43458</v>
      </c>
      <c r="C2316">
        <v>66.215000000000003</v>
      </c>
      <c r="D2316">
        <v>210.76</v>
      </c>
      <c r="E2316">
        <v>26.623467519999998</v>
      </c>
      <c r="F2316">
        <v>26623467520</v>
      </c>
      <c r="H2316" t="s">
        <v>41</v>
      </c>
      <c r="I2316" t="s">
        <v>40</v>
      </c>
      <c r="J2316">
        <v>1</v>
      </c>
      <c r="K2316">
        <f t="shared" si="177"/>
        <v>0</v>
      </c>
      <c r="L2316">
        <f t="shared" si="178"/>
        <v>210.76</v>
      </c>
      <c r="M2316">
        <f t="shared" si="179"/>
        <v>0</v>
      </c>
    </row>
    <row r="2317" spans="1:13" x14ac:dyDescent="0.25">
      <c r="A2317">
        <v>51</v>
      </c>
      <c r="B2317" s="22">
        <v>43455</v>
      </c>
      <c r="C2317">
        <v>66.05</v>
      </c>
      <c r="D2317">
        <v>208.1</v>
      </c>
      <c r="E2317">
        <v>27.044835328000001</v>
      </c>
      <c r="F2317">
        <v>27044835328</v>
      </c>
      <c r="H2317" t="s">
        <v>41</v>
      </c>
      <c r="I2317" t="s">
        <v>40</v>
      </c>
      <c r="J2317">
        <v>1</v>
      </c>
      <c r="K2317">
        <f t="shared" si="177"/>
        <v>0</v>
      </c>
      <c r="L2317">
        <f t="shared" si="178"/>
        <v>208.1</v>
      </c>
      <c r="M2317">
        <f t="shared" si="179"/>
        <v>0</v>
      </c>
    </row>
    <row r="2318" spans="1:13" x14ac:dyDescent="0.25">
      <c r="B2318" s="22">
        <v>43454</v>
      </c>
      <c r="C2318">
        <v>62.55</v>
      </c>
      <c r="D2318">
        <v>207.005</v>
      </c>
      <c r="E2318">
        <v>27.16522496</v>
      </c>
      <c r="F2318">
        <v>27165224960</v>
      </c>
      <c r="H2318" t="s">
        <v>41</v>
      </c>
      <c r="I2318" t="s">
        <v>40</v>
      </c>
      <c r="J2318">
        <v>1</v>
      </c>
      <c r="K2318">
        <f t="shared" si="177"/>
        <v>0</v>
      </c>
      <c r="L2318">
        <f t="shared" si="178"/>
        <v>207.005</v>
      </c>
      <c r="M2318">
        <f t="shared" si="179"/>
        <v>0</v>
      </c>
    </row>
    <row r="2319" spans="1:13" x14ac:dyDescent="0.25">
      <c r="B2319" s="22">
        <v>43453</v>
      </c>
      <c r="C2319">
        <v>61.484999999999999</v>
      </c>
      <c r="D2319">
        <v>208.77500000000001</v>
      </c>
      <c r="E2319">
        <v>28.297467904000001</v>
      </c>
      <c r="F2319">
        <v>28297467904</v>
      </c>
      <c r="H2319" t="s">
        <v>41</v>
      </c>
      <c r="I2319" t="s">
        <v>40</v>
      </c>
      <c r="J2319">
        <v>1</v>
      </c>
      <c r="K2319">
        <f t="shared" si="177"/>
        <v>0</v>
      </c>
      <c r="L2319">
        <f t="shared" si="178"/>
        <v>208.77500000000001</v>
      </c>
      <c r="M2319">
        <f t="shared" si="179"/>
        <v>0</v>
      </c>
    </row>
    <row r="2320" spans="1:13" x14ac:dyDescent="0.25">
      <c r="B2320" s="22">
        <v>43452</v>
      </c>
      <c r="C2320">
        <v>63.445</v>
      </c>
      <c r="D2320">
        <v>220.14500000000001</v>
      </c>
      <c r="E2320">
        <v>28.234405888000001</v>
      </c>
      <c r="F2320">
        <v>28234405888</v>
      </c>
      <c r="H2320" t="s">
        <v>41</v>
      </c>
      <c r="I2320" t="s">
        <v>40</v>
      </c>
      <c r="J2320">
        <v>1</v>
      </c>
      <c r="K2320">
        <f t="shared" si="177"/>
        <v>0</v>
      </c>
      <c r="L2320">
        <f t="shared" si="178"/>
        <v>220.14500000000001</v>
      </c>
      <c r="M2320">
        <f t="shared" si="179"/>
        <v>0</v>
      </c>
    </row>
    <row r="2321" spans="1:13" x14ac:dyDescent="0.25">
      <c r="B2321" s="22">
        <v>43451</v>
      </c>
      <c r="C2321">
        <v>61.8</v>
      </c>
      <c r="D2321">
        <v>217.255</v>
      </c>
      <c r="E2321">
        <v>28.409257984</v>
      </c>
      <c r="F2321">
        <v>28409257984</v>
      </c>
      <c r="H2321" t="s">
        <v>41</v>
      </c>
      <c r="I2321" t="s">
        <v>40</v>
      </c>
      <c r="J2321">
        <v>1</v>
      </c>
      <c r="K2321">
        <f t="shared" si="177"/>
        <v>0</v>
      </c>
      <c r="L2321">
        <f t="shared" si="178"/>
        <v>217.255</v>
      </c>
      <c r="M2321">
        <f t="shared" si="179"/>
        <v>0</v>
      </c>
    </row>
    <row r="2322" spans="1:13" x14ac:dyDescent="0.25">
      <c r="A2322">
        <v>50</v>
      </c>
      <c r="B2322" s="22">
        <v>43448</v>
      </c>
      <c r="C2322">
        <v>61.35</v>
      </c>
      <c r="D2322">
        <v>216.72</v>
      </c>
      <c r="E2322">
        <v>29.054207999999999</v>
      </c>
      <c r="F2322">
        <v>29054208000</v>
      </c>
      <c r="H2322" t="s">
        <v>41</v>
      </c>
      <c r="I2322" t="s">
        <v>40</v>
      </c>
      <c r="J2322">
        <v>1</v>
      </c>
      <c r="K2322">
        <f t="shared" si="177"/>
        <v>0</v>
      </c>
      <c r="L2322">
        <f t="shared" si="178"/>
        <v>216.72</v>
      </c>
      <c r="M2322">
        <f t="shared" si="179"/>
        <v>0</v>
      </c>
    </row>
    <row r="2323" spans="1:13" x14ac:dyDescent="0.25">
      <c r="B2323" s="22">
        <v>43447</v>
      </c>
      <c r="C2323">
        <v>59.034999999999997</v>
      </c>
      <c r="D2323">
        <v>216.35</v>
      </c>
      <c r="E2323">
        <v>29.358049279999999</v>
      </c>
      <c r="F2323">
        <v>29358049280</v>
      </c>
      <c r="H2323" t="s">
        <v>41</v>
      </c>
      <c r="I2323" t="s">
        <v>40</v>
      </c>
      <c r="J2323">
        <v>1</v>
      </c>
      <c r="K2323">
        <f t="shared" si="177"/>
        <v>0</v>
      </c>
      <c r="L2323">
        <f t="shared" si="178"/>
        <v>216.35</v>
      </c>
      <c r="M2323">
        <f t="shared" si="179"/>
        <v>0</v>
      </c>
    </row>
    <row r="2324" spans="1:13" x14ac:dyDescent="0.25">
      <c r="B2324" s="22">
        <v>43446</v>
      </c>
      <c r="C2324">
        <v>59.765000000000001</v>
      </c>
      <c r="D2324">
        <v>224.57499999999999</v>
      </c>
      <c r="E2324">
        <v>29.329385471999998</v>
      </c>
      <c r="F2324">
        <v>29329385472</v>
      </c>
      <c r="H2324" t="s">
        <v>41</v>
      </c>
      <c r="I2324" t="s">
        <v>40</v>
      </c>
      <c r="J2324">
        <v>1</v>
      </c>
      <c r="K2324">
        <f t="shared" si="177"/>
        <v>0</v>
      </c>
      <c r="L2324">
        <f t="shared" si="178"/>
        <v>224.57499999999999</v>
      </c>
      <c r="M2324">
        <f t="shared" si="179"/>
        <v>0</v>
      </c>
    </row>
    <row r="2325" spans="1:13" x14ac:dyDescent="0.25">
      <c r="B2325" s="22">
        <v>43445</v>
      </c>
      <c r="C2325">
        <v>62.695</v>
      </c>
      <c r="D2325">
        <v>235.27</v>
      </c>
      <c r="E2325">
        <v>28.337598463999999</v>
      </c>
      <c r="F2325">
        <v>28337598464</v>
      </c>
      <c r="H2325" t="s">
        <v>41</v>
      </c>
      <c r="I2325" t="s">
        <v>40</v>
      </c>
      <c r="J2325">
        <v>1</v>
      </c>
      <c r="K2325">
        <f t="shared" si="177"/>
        <v>0</v>
      </c>
      <c r="L2325">
        <f t="shared" si="178"/>
        <v>235.27</v>
      </c>
      <c r="M2325">
        <f t="shared" si="179"/>
        <v>0</v>
      </c>
    </row>
    <row r="2326" spans="1:13" x14ac:dyDescent="0.25">
      <c r="B2326" s="22">
        <v>43444</v>
      </c>
      <c r="C2326">
        <v>61.67</v>
      </c>
      <c r="D2326">
        <v>234.04499999999999</v>
      </c>
      <c r="E2326">
        <v>28.349063168000001</v>
      </c>
      <c r="F2326">
        <v>28349063168</v>
      </c>
      <c r="H2326" t="s">
        <v>41</v>
      </c>
      <c r="I2326" t="s">
        <v>40</v>
      </c>
      <c r="J2326">
        <v>1</v>
      </c>
      <c r="K2326">
        <f t="shared" si="177"/>
        <v>0</v>
      </c>
      <c r="L2326">
        <f t="shared" si="178"/>
        <v>234.04499999999999</v>
      </c>
      <c r="M2326">
        <f t="shared" si="179"/>
        <v>0</v>
      </c>
    </row>
    <row r="2327" spans="1:13" x14ac:dyDescent="0.25">
      <c r="A2327">
        <v>49</v>
      </c>
      <c r="B2327" s="22">
        <v>43441</v>
      </c>
      <c r="C2327">
        <v>60.39</v>
      </c>
      <c r="D2327">
        <v>237.91</v>
      </c>
      <c r="E2327">
        <v>29.214728191999999</v>
      </c>
      <c r="F2327">
        <v>29214728192</v>
      </c>
      <c r="H2327" t="s">
        <v>41</v>
      </c>
      <c r="I2327" t="s">
        <v>40</v>
      </c>
      <c r="J2327">
        <v>1</v>
      </c>
      <c r="K2327">
        <f t="shared" si="177"/>
        <v>0</v>
      </c>
      <c r="L2327">
        <f t="shared" si="178"/>
        <v>237.91</v>
      </c>
      <c r="M2327">
        <f t="shared" si="179"/>
        <v>0</v>
      </c>
    </row>
    <row r="2328" spans="1:13" x14ac:dyDescent="0.25">
      <c r="B2328" s="22">
        <v>43440</v>
      </c>
      <c r="C2328">
        <v>62.125</v>
      </c>
      <c r="D2328">
        <v>243.815</v>
      </c>
      <c r="E2328">
        <v>29.272055808000001</v>
      </c>
      <c r="F2328">
        <v>29272055808</v>
      </c>
      <c r="H2328" t="s">
        <v>41</v>
      </c>
      <c r="I2328" t="s">
        <v>40</v>
      </c>
      <c r="J2328">
        <v>1</v>
      </c>
      <c r="K2328">
        <f t="shared" si="177"/>
        <v>0</v>
      </c>
      <c r="L2328">
        <f t="shared" si="178"/>
        <v>243.815</v>
      </c>
      <c r="M2328">
        <f t="shared" si="179"/>
        <v>0</v>
      </c>
    </row>
    <row r="2329" spans="1:13" x14ac:dyDescent="0.25">
      <c r="B2329" s="22">
        <v>43439</v>
      </c>
      <c r="C2329">
        <v>58.63</v>
      </c>
      <c r="D2329">
        <v>235.76499999999999</v>
      </c>
      <c r="E2329">
        <v>30.756870144000001</v>
      </c>
      <c r="F2329">
        <v>30756870144</v>
      </c>
      <c r="H2329" t="s">
        <v>41</v>
      </c>
      <c r="I2329" t="s">
        <v>40</v>
      </c>
      <c r="J2329">
        <v>1</v>
      </c>
      <c r="K2329">
        <f t="shared" si="177"/>
        <v>0</v>
      </c>
      <c r="L2329">
        <f t="shared" si="178"/>
        <v>235.76499999999999</v>
      </c>
      <c r="M2329">
        <f t="shared" si="179"/>
        <v>0</v>
      </c>
    </row>
    <row r="2330" spans="1:13" x14ac:dyDescent="0.25">
      <c r="B2330" s="22">
        <v>43438</v>
      </c>
      <c r="C2330">
        <v>58.195</v>
      </c>
      <c r="D2330">
        <v>240.57499999999999</v>
      </c>
      <c r="E2330">
        <v>31.066445823999999</v>
      </c>
      <c r="F2330">
        <v>31066445824</v>
      </c>
      <c r="H2330" t="s">
        <v>41</v>
      </c>
      <c r="I2330" t="s">
        <v>40</v>
      </c>
      <c r="J2330">
        <v>1</v>
      </c>
      <c r="K2330">
        <f t="shared" si="177"/>
        <v>0</v>
      </c>
      <c r="L2330">
        <f t="shared" si="178"/>
        <v>240.57499999999999</v>
      </c>
      <c r="M2330">
        <f t="shared" si="179"/>
        <v>0</v>
      </c>
    </row>
    <row r="2331" spans="1:13" x14ac:dyDescent="0.25">
      <c r="B2331" s="22">
        <v>43437</v>
      </c>
      <c r="C2331">
        <v>57.32</v>
      </c>
      <c r="D2331">
        <v>237.99</v>
      </c>
      <c r="E2331">
        <v>31.771588607999998</v>
      </c>
      <c r="F2331">
        <v>31771588608</v>
      </c>
      <c r="H2331" t="s">
        <v>41</v>
      </c>
      <c r="I2331" t="s">
        <v>40</v>
      </c>
      <c r="J2331">
        <v>1</v>
      </c>
      <c r="K2331">
        <f t="shared" si="177"/>
        <v>0</v>
      </c>
      <c r="L2331">
        <f t="shared" si="178"/>
        <v>237.99</v>
      </c>
      <c r="M2331">
        <f t="shared" si="179"/>
        <v>0</v>
      </c>
    </row>
    <row r="2332" spans="1:13" x14ac:dyDescent="0.25">
      <c r="A2332">
        <v>48</v>
      </c>
      <c r="B2332" s="22">
        <v>43434</v>
      </c>
      <c r="C2332">
        <v>56.734999999999999</v>
      </c>
      <c r="D2332">
        <v>246.64</v>
      </c>
      <c r="E2332">
        <v>31.439083520000001</v>
      </c>
      <c r="F2332">
        <v>31439083520</v>
      </c>
      <c r="H2332" t="s">
        <v>41</v>
      </c>
      <c r="I2332" t="s">
        <v>40</v>
      </c>
      <c r="J2332">
        <v>1</v>
      </c>
      <c r="K2332">
        <f t="shared" si="177"/>
        <v>0</v>
      </c>
      <c r="L2332">
        <f t="shared" si="178"/>
        <v>246.64</v>
      </c>
      <c r="M2332">
        <f t="shared" si="179"/>
        <v>0</v>
      </c>
    </row>
    <row r="2333" spans="1:13" x14ac:dyDescent="0.25">
      <c r="B2333" s="22">
        <v>43433</v>
      </c>
      <c r="C2333">
        <v>56.82</v>
      </c>
      <c r="D2333">
        <v>245.51</v>
      </c>
      <c r="E2333">
        <v>31.679862784000001</v>
      </c>
      <c r="F2333">
        <v>31679862784</v>
      </c>
      <c r="H2333" t="s">
        <v>41</v>
      </c>
      <c r="I2333" t="s">
        <v>40</v>
      </c>
      <c r="J2333">
        <v>1</v>
      </c>
      <c r="K2333">
        <f t="shared" si="177"/>
        <v>0</v>
      </c>
      <c r="L2333">
        <f t="shared" si="178"/>
        <v>245.51</v>
      </c>
      <c r="M2333">
        <f t="shared" si="179"/>
        <v>0</v>
      </c>
    </row>
    <row r="2334" spans="1:13" x14ac:dyDescent="0.25">
      <c r="B2334" s="22">
        <v>43432</v>
      </c>
      <c r="C2334">
        <v>57.594999999999999</v>
      </c>
      <c r="D2334">
        <v>247.73</v>
      </c>
      <c r="E2334">
        <v>31.525074944</v>
      </c>
      <c r="F2334">
        <v>31525074944</v>
      </c>
      <c r="H2334" t="s">
        <v>41</v>
      </c>
      <c r="I2334" t="s">
        <v>40</v>
      </c>
      <c r="J2334">
        <v>1</v>
      </c>
      <c r="K2334">
        <f t="shared" si="177"/>
        <v>0</v>
      </c>
      <c r="L2334">
        <f t="shared" si="178"/>
        <v>247.73</v>
      </c>
      <c r="M2334">
        <f t="shared" si="179"/>
        <v>0</v>
      </c>
    </row>
    <row r="2335" spans="1:13" x14ac:dyDescent="0.25">
      <c r="B2335" s="22">
        <v>43431</v>
      </c>
      <c r="C2335">
        <v>57.905000000000001</v>
      </c>
      <c r="D2335">
        <v>249.73</v>
      </c>
      <c r="E2335">
        <v>31.777323008</v>
      </c>
      <c r="F2335">
        <v>31777323008</v>
      </c>
      <c r="H2335" t="s">
        <v>41</v>
      </c>
      <c r="I2335" t="s">
        <v>40</v>
      </c>
      <c r="J2335">
        <v>1</v>
      </c>
      <c r="K2335">
        <f t="shared" si="177"/>
        <v>0</v>
      </c>
      <c r="L2335">
        <f t="shared" si="178"/>
        <v>249.73</v>
      </c>
      <c r="M2335">
        <f t="shared" si="179"/>
        <v>0</v>
      </c>
    </row>
    <row r="2336" spans="1:13" x14ac:dyDescent="0.25">
      <c r="B2336" s="22">
        <v>43430</v>
      </c>
      <c r="C2336">
        <v>55.76</v>
      </c>
      <c r="D2336">
        <v>247.65</v>
      </c>
      <c r="E2336">
        <v>31.874781184</v>
      </c>
      <c r="F2336">
        <v>31874781184</v>
      </c>
      <c r="H2336" t="s">
        <v>41</v>
      </c>
      <c r="I2336" t="s">
        <v>40</v>
      </c>
      <c r="J2336">
        <v>1</v>
      </c>
      <c r="K2336">
        <f t="shared" si="177"/>
        <v>0</v>
      </c>
      <c r="L2336">
        <f t="shared" si="178"/>
        <v>247.65</v>
      </c>
      <c r="M2336">
        <f t="shared" si="179"/>
        <v>0</v>
      </c>
    </row>
    <row r="2337" spans="1:13" x14ac:dyDescent="0.25">
      <c r="A2337">
        <v>47</v>
      </c>
      <c r="B2337" s="22">
        <v>43427</v>
      </c>
      <c r="C2337">
        <v>56.844999999999999</v>
      </c>
      <c r="D2337">
        <v>262.30500000000001</v>
      </c>
      <c r="E2337">
        <v>30.733938687999999</v>
      </c>
      <c r="F2337">
        <v>30733938688</v>
      </c>
      <c r="H2337" t="s">
        <v>41</v>
      </c>
      <c r="I2337" t="s">
        <v>40</v>
      </c>
      <c r="J2337">
        <v>1</v>
      </c>
      <c r="K2337">
        <f t="shared" si="177"/>
        <v>0</v>
      </c>
      <c r="L2337">
        <f t="shared" si="178"/>
        <v>262.30500000000001</v>
      </c>
      <c r="M2337">
        <f t="shared" si="179"/>
        <v>0</v>
      </c>
    </row>
    <row r="2338" spans="1:13" x14ac:dyDescent="0.25">
      <c r="B2338" s="22">
        <v>43426</v>
      </c>
      <c r="C2338">
        <v>55.77</v>
      </c>
      <c r="D2338">
        <v>264.39</v>
      </c>
      <c r="E2338">
        <v>30.584885247999999</v>
      </c>
      <c r="F2338">
        <v>30584885248</v>
      </c>
      <c r="H2338" t="s">
        <v>41</v>
      </c>
      <c r="I2338" t="s">
        <v>40</v>
      </c>
      <c r="J2338">
        <v>1</v>
      </c>
      <c r="K2338">
        <f t="shared" si="177"/>
        <v>0</v>
      </c>
      <c r="L2338">
        <f t="shared" si="178"/>
        <v>264.39</v>
      </c>
      <c r="M2338">
        <f t="shared" si="179"/>
        <v>0</v>
      </c>
    </row>
    <row r="2339" spans="1:13" x14ac:dyDescent="0.25">
      <c r="B2339" s="22">
        <v>43425</v>
      </c>
      <c r="C2339">
        <v>55.39</v>
      </c>
      <c r="D2339">
        <v>273.68</v>
      </c>
      <c r="E2339">
        <v>30.894458879999998</v>
      </c>
      <c r="F2339">
        <v>30894458880</v>
      </c>
      <c r="H2339" t="s">
        <v>41</v>
      </c>
      <c r="I2339" t="s">
        <v>40</v>
      </c>
      <c r="J2339">
        <v>1</v>
      </c>
      <c r="K2339">
        <f t="shared" si="177"/>
        <v>0</v>
      </c>
      <c r="L2339">
        <f t="shared" si="178"/>
        <v>273.68</v>
      </c>
      <c r="M2339">
        <f t="shared" si="179"/>
        <v>0</v>
      </c>
    </row>
    <row r="2340" spans="1:13" x14ac:dyDescent="0.25">
      <c r="B2340" s="22">
        <v>43424</v>
      </c>
      <c r="C2340">
        <v>56.41</v>
      </c>
      <c r="D2340">
        <v>289.76499999999999</v>
      </c>
      <c r="E2340">
        <v>30.475960319999999</v>
      </c>
      <c r="F2340">
        <v>30475960320</v>
      </c>
      <c r="H2340" t="s">
        <v>41</v>
      </c>
      <c r="I2340" t="s">
        <v>40</v>
      </c>
      <c r="J2340">
        <v>1</v>
      </c>
      <c r="K2340">
        <f t="shared" si="177"/>
        <v>0</v>
      </c>
      <c r="L2340">
        <f t="shared" si="178"/>
        <v>289.76499999999999</v>
      </c>
      <c r="M2340">
        <f t="shared" si="179"/>
        <v>0</v>
      </c>
    </row>
    <row r="2341" spans="1:13" x14ac:dyDescent="0.25">
      <c r="B2341" s="22">
        <v>43423</v>
      </c>
      <c r="C2341">
        <v>53.07</v>
      </c>
      <c r="D2341">
        <v>282.76499999999999</v>
      </c>
      <c r="E2341">
        <v>31.192569855999999</v>
      </c>
      <c r="F2341">
        <v>31192569856</v>
      </c>
      <c r="H2341" t="s">
        <v>41</v>
      </c>
      <c r="I2341" t="s">
        <v>40</v>
      </c>
      <c r="J2341">
        <v>1</v>
      </c>
      <c r="K2341">
        <f t="shared" si="177"/>
        <v>0</v>
      </c>
      <c r="L2341">
        <f t="shared" si="178"/>
        <v>282.76499999999999</v>
      </c>
      <c r="M2341">
        <f t="shared" si="179"/>
        <v>0</v>
      </c>
    </row>
    <row r="2342" spans="1:13" x14ac:dyDescent="0.25">
      <c r="A2342">
        <v>46</v>
      </c>
      <c r="B2342" s="22">
        <v>43420</v>
      </c>
      <c r="C2342">
        <v>52.305</v>
      </c>
      <c r="D2342">
        <v>278.255</v>
      </c>
      <c r="E2342">
        <v>31.267096576</v>
      </c>
      <c r="F2342">
        <v>31267096576</v>
      </c>
      <c r="H2342" t="s">
        <v>41</v>
      </c>
      <c r="I2342" t="s">
        <v>40</v>
      </c>
      <c r="J2342">
        <v>1</v>
      </c>
      <c r="K2342">
        <f t="shared" si="177"/>
        <v>0</v>
      </c>
      <c r="L2342">
        <f t="shared" si="178"/>
        <v>278.255</v>
      </c>
      <c r="M2342">
        <f t="shared" si="179"/>
        <v>0</v>
      </c>
    </row>
    <row r="2343" spans="1:13" x14ac:dyDescent="0.25">
      <c r="B2343" s="22">
        <v>43419</v>
      </c>
      <c r="C2343">
        <v>50.625</v>
      </c>
      <c r="D2343">
        <v>278.39</v>
      </c>
      <c r="E2343">
        <v>31.502143488000002</v>
      </c>
      <c r="F2343">
        <v>31502143488</v>
      </c>
      <c r="H2343" t="s">
        <v>41</v>
      </c>
      <c r="I2343" t="s">
        <v>40</v>
      </c>
      <c r="J2343">
        <v>1</v>
      </c>
      <c r="K2343">
        <f t="shared" si="177"/>
        <v>0</v>
      </c>
      <c r="L2343">
        <f t="shared" si="178"/>
        <v>278.39</v>
      </c>
      <c r="M2343">
        <f t="shared" si="179"/>
        <v>0</v>
      </c>
    </row>
    <row r="2344" spans="1:13" x14ac:dyDescent="0.25">
      <c r="B2344" s="22">
        <v>43418</v>
      </c>
      <c r="C2344">
        <v>49.3</v>
      </c>
      <c r="D2344">
        <v>274.22500000000002</v>
      </c>
      <c r="E2344">
        <v>31.943575551999999</v>
      </c>
      <c r="F2344">
        <v>31943575552</v>
      </c>
      <c r="H2344" t="s">
        <v>41</v>
      </c>
      <c r="I2344" t="s">
        <v>40</v>
      </c>
      <c r="J2344">
        <v>1</v>
      </c>
      <c r="K2344">
        <f t="shared" si="177"/>
        <v>0</v>
      </c>
      <c r="L2344">
        <f t="shared" si="178"/>
        <v>274.22500000000002</v>
      </c>
      <c r="M2344">
        <f t="shared" si="179"/>
        <v>0</v>
      </c>
    </row>
    <row r="2345" spans="1:13" x14ac:dyDescent="0.25">
      <c r="B2345" s="22">
        <v>43417</v>
      </c>
      <c r="C2345">
        <v>48.67</v>
      </c>
      <c r="D2345">
        <v>270.54000000000002</v>
      </c>
      <c r="E2345">
        <v>32.316213247999997</v>
      </c>
      <c r="F2345">
        <v>32316213248</v>
      </c>
      <c r="H2345" t="s">
        <v>41</v>
      </c>
      <c r="I2345" t="s">
        <v>40</v>
      </c>
      <c r="J2345">
        <v>1</v>
      </c>
      <c r="K2345">
        <f t="shared" si="177"/>
        <v>0</v>
      </c>
      <c r="L2345">
        <f t="shared" si="178"/>
        <v>270.54000000000002</v>
      </c>
      <c r="M2345">
        <f t="shared" si="179"/>
        <v>0</v>
      </c>
    </row>
    <row r="2346" spans="1:13" x14ac:dyDescent="0.25">
      <c r="B2346" s="22">
        <v>43416</v>
      </c>
      <c r="C2346">
        <v>48.085000000000001</v>
      </c>
      <c r="D2346">
        <v>272.04500000000002</v>
      </c>
      <c r="E2346">
        <v>31.966507008000001</v>
      </c>
      <c r="F2346">
        <v>31966507008</v>
      </c>
      <c r="H2346" t="s">
        <v>41</v>
      </c>
      <c r="I2346" t="s">
        <v>40</v>
      </c>
      <c r="J2346">
        <v>1</v>
      </c>
      <c r="K2346">
        <f t="shared" si="177"/>
        <v>0</v>
      </c>
      <c r="L2346">
        <f t="shared" si="178"/>
        <v>272.04500000000002</v>
      </c>
      <c r="M2346">
        <f t="shared" si="179"/>
        <v>0</v>
      </c>
    </row>
    <row r="2347" spans="1:13" x14ac:dyDescent="0.25">
      <c r="A2347">
        <v>45</v>
      </c>
      <c r="B2347" s="22">
        <v>43413</v>
      </c>
      <c r="C2347">
        <v>47.65</v>
      </c>
      <c r="D2347">
        <v>267.72500000000002</v>
      </c>
      <c r="E2347">
        <v>32.556992512000001</v>
      </c>
      <c r="F2347">
        <v>32556992512</v>
      </c>
      <c r="H2347" t="s">
        <v>41</v>
      </c>
      <c r="I2347" t="s">
        <v>40</v>
      </c>
      <c r="J2347">
        <v>1</v>
      </c>
      <c r="K2347">
        <f t="shared" si="177"/>
        <v>0</v>
      </c>
      <c r="L2347">
        <f t="shared" si="178"/>
        <v>267.72500000000002</v>
      </c>
      <c r="M2347">
        <f t="shared" si="179"/>
        <v>0</v>
      </c>
    </row>
    <row r="2348" spans="1:13" x14ac:dyDescent="0.25">
      <c r="B2348" s="22">
        <v>43412</v>
      </c>
      <c r="C2348">
        <v>47.354999999999997</v>
      </c>
      <c r="D2348">
        <v>262.22000000000003</v>
      </c>
      <c r="E2348">
        <v>32.958294016000004</v>
      </c>
      <c r="F2348">
        <v>32958294016</v>
      </c>
      <c r="H2348" t="s">
        <v>41</v>
      </c>
      <c r="I2348" t="s">
        <v>40</v>
      </c>
      <c r="J2348">
        <v>1</v>
      </c>
      <c r="K2348">
        <f t="shared" si="177"/>
        <v>0</v>
      </c>
      <c r="L2348">
        <f t="shared" si="178"/>
        <v>262.22000000000003</v>
      </c>
      <c r="M2348">
        <f t="shared" si="179"/>
        <v>0</v>
      </c>
    </row>
    <row r="2349" spans="1:13" x14ac:dyDescent="0.25">
      <c r="B2349" s="22">
        <v>43411</v>
      </c>
      <c r="C2349">
        <v>45.71</v>
      </c>
      <c r="D2349">
        <v>259.58499999999998</v>
      </c>
      <c r="E2349">
        <v>32.711780351999998</v>
      </c>
      <c r="F2349">
        <v>32711780352</v>
      </c>
      <c r="H2349" t="s">
        <v>41</v>
      </c>
      <c r="I2349" t="s">
        <v>40</v>
      </c>
      <c r="J2349">
        <v>1</v>
      </c>
      <c r="K2349">
        <f t="shared" si="177"/>
        <v>0</v>
      </c>
      <c r="L2349">
        <f t="shared" si="178"/>
        <v>259.58499999999998</v>
      </c>
      <c r="M2349">
        <f t="shared" si="179"/>
        <v>0</v>
      </c>
    </row>
    <row r="2350" spans="1:13" x14ac:dyDescent="0.25">
      <c r="B2350" s="22">
        <v>43410</v>
      </c>
      <c r="C2350">
        <v>47.01</v>
      </c>
      <c r="D2350">
        <v>265.22000000000003</v>
      </c>
      <c r="E2350">
        <v>32.986957824000001</v>
      </c>
      <c r="F2350">
        <v>32986957824</v>
      </c>
      <c r="H2350" t="s">
        <v>41</v>
      </c>
      <c r="I2350" t="s">
        <v>40</v>
      </c>
      <c r="J2350">
        <v>1</v>
      </c>
      <c r="K2350">
        <f t="shared" si="177"/>
        <v>0</v>
      </c>
      <c r="L2350">
        <f t="shared" si="178"/>
        <v>265.22000000000003</v>
      </c>
      <c r="M2350">
        <f t="shared" si="179"/>
        <v>0</v>
      </c>
    </row>
    <row r="2351" spans="1:13" x14ac:dyDescent="0.25">
      <c r="B2351" s="22">
        <v>43409</v>
      </c>
      <c r="C2351">
        <v>46.29</v>
      </c>
      <c r="D2351">
        <v>258.14499999999998</v>
      </c>
      <c r="E2351">
        <v>33.124548607999998</v>
      </c>
      <c r="F2351">
        <v>33124548608</v>
      </c>
      <c r="H2351" t="s">
        <v>41</v>
      </c>
      <c r="I2351" t="s">
        <v>40</v>
      </c>
      <c r="J2351">
        <v>1</v>
      </c>
      <c r="K2351">
        <f t="shared" si="177"/>
        <v>0</v>
      </c>
      <c r="L2351">
        <f t="shared" si="178"/>
        <v>258.14499999999998</v>
      </c>
      <c r="M2351">
        <f t="shared" si="179"/>
        <v>0</v>
      </c>
    </row>
    <row r="2352" spans="1:13" x14ac:dyDescent="0.25">
      <c r="A2352">
        <v>44</v>
      </c>
      <c r="B2352" s="22">
        <v>43406</v>
      </c>
      <c r="C2352">
        <v>46.29</v>
      </c>
      <c r="D2352">
        <v>256.245</v>
      </c>
      <c r="E2352">
        <v>33.216274431999999</v>
      </c>
      <c r="F2352">
        <v>33216274432</v>
      </c>
      <c r="H2352" t="s">
        <v>41</v>
      </c>
      <c r="I2352" t="s">
        <v>40</v>
      </c>
      <c r="J2352">
        <v>1</v>
      </c>
      <c r="K2352">
        <f t="shared" si="177"/>
        <v>0</v>
      </c>
      <c r="L2352">
        <f t="shared" si="178"/>
        <v>256.245</v>
      </c>
      <c r="M2352">
        <f t="shared" si="179"/>
        <v>0</v>
      </c>
    </row>
    <row r="2353" spans="1:13" x14ac:dyDescent="0.25">
      <c r="B2353" s="22">
        <v>43405</v>
      </c>
      <c r="C2353">
        <v>48.44</v>
      </c>
      <c r="D2353">
        <v>264.125</v>
      </c>
      <c r="E2353">
        <v>32.872300543999998</v>
      </c>
      <c r="F2353">
        <v>32872300544</v>
      </c>
      <c r="H2353" t="s">
        <v>41</v>
      </c>
      <c r="I2353" t="s">
        <v>40</v>
      </c>
      <c r="J2353">
        <v>1</v>
      </c>
      <c r="K2353">
        <f t="shared" si="177"/>
        <v>0</v>
      </c>
      <c r="L2353">
        <f t="shared" si="178"/>
        <v>264.125</v>
      </c>
      <c r="M2353">
        <f t="shared" si="179"/>
        <v>0</v>
      </c>
    </row>
    <row r="2354" spans="1:13" x14ac:dyDescent="0.25">
      <c r="B2354" s="22">
        <v>43404</v>
      </c>
      <c r="C2354">
        <v>49.85</v>
      </c>
      <c r="D2354">
        <v>269.30500000000001</v>
      </c>
      <c r="E2354">
        <v>32.471001088000001</v>
      </c>
      <c r="F2354">
        <v>32471001088</v>
      </c>
      <c r="H2354" t="s">
        <v>41</v>
      </c>
      <c r="I2354" t="s">
        <v>40</v>
      </c>
      <c r="J2354">
        <v>1</v>
      </c>
      <c r="K2354">
        <f t="shared" si="177"/>
        <v>0</v>
      </c>
      <c r="L2354">
        <f t="shared" si="178"/>
        <v>269.30500000000001</v>
      </c>
      <c r="M2354">
        <f t="shared" si="179"/>
        <v>0</v>
      </c>
    </row>
    <row r="2355" spans="1:13" x14ac:dyDescent="0.25">
      <c r="B2355" s="22">
        <v>43403</v>
      </c>
      <c r="C2355">
        <v>51.52</v>
      </c>
      <c r="D2355">
        <v>274.13499999999999</v>
      </c>
      <c r="E2355">
        <v>31.926376447999999</v>
      </c>
      <c r="F2355">
        <v>31926376448</v>
      </c>
      <c r="H2355" t="s">
        <v>41</v>
      </c>
      <c r="I2355" t="s">
        <v>40</v>
      </c>
      <c r="J2355">
        <v>1</v>
      </c>
      <c r="K2355">
        <f t="shared" si="177"/>
        <v>0</v>
      </c>
      <c r="L2355">
        <f t="shared" si="178"/>
        <v>274.13499999999999</v>
      </c>
      <c r="M2355">
        <f t="shared" si="179"/>
        <v>0</v>
      </c>
    </row>
    <row r="2356" spans="1:13" x14ac:dyDescent="0.25">
      <c r="B2356" s="22">
        <v>43402</v>
      </c>
      <c r="C2356">
        <v>50.905000000000001</v>
      </c>
      <c r="D2356">
        <v>263.70999999999998</v>
      </c>
      <c r="E2356">
        <v>32.448067584</v>
      </c>
      <c r="F2356">
        <v>32448067584</v>
      </c>
      <c r="H2356" t="s">
        <v>41</v>
      </c>
      <c r="I2356" t="s">
        <v>40</v>
      </c>
      <c r="J2356">
        <v>1</v>
      </c>
      <c r="K2356">
        <f t="shared" si="177"/>
        <v>0</v>
      </c>
      <c r="L2356">
        <f t="shared" si="178"/>
        <v>263.70999999999998</v>
      </c>
      <c r="M2356">
        <f t="shared" si="179"/>
        <v>0</v>
      </c>
    </row>
    <row r="2357" spans="1:13" x14ac:dyDescent="0.25">
      <c r="A2357">
        <v>43</v>
      </c>
      <c r="B2357" s="22">
        <v>43399</v>
      </c>
      <c r="C2357">
        <v>50.335000000000001</v>
      </c>
      <c r="D2357">
        <v>274.8</v>
      </c>
      <c r="E2357">
        <v>32.023836672000002</v>
      </c>
      <c r="F2357">
        <v>32023836672</v>
      </c>
      <c r="H2357" t="s">
        <v>41</v>
      </c>
      <c r="I2357" t="s">
        <v>40</v>
      </c>
      <c r="J2357">
        <v>1</v>
      </c>
      <c r="K2357">
        <f t="shared" si="177"/>
        <v>0</v>
      </c>
      <c r="L2357">
        <f t="shared" si="178"/>
        <v>274.8</v>
      </c>
      <c r="M2357">
        <f t="shared" si="179"/>
        <v>0</v>
      </c>
    </row>
    <row r="2358" spans="1:13" x14ac:dyDescent="0.25">
      <c r="B2358" s="22">
        <v>43398</v>
      </c>
      <c r="C2358">
        <v>48.134999999999998</v>
      </c>
      <c r="D2358">
        <v>272.16500000000002</v>
      </c>
      <c r="E2358">
        <v>32.568459263999998</v>
      </c>
      <c r="F2358">
        <v>32568459264</v>
      </c>
      <c r="H2358" t="s">
        <v>41</v>
      </c>
      <c r="I2358" t="s">
        <v>40</v>
      </c>
      <c r="J2358">
        <v>1</v>
      </c>
      <c r="K2358">
        <f t="shared" si="177"/>
        <v>0</v>
      </c>
      <c r="L2358">
        <f t="shared" si="178"/>
        <v>272.16500000000002</v>
      </c>
      <c r="M2358">
        <f t="shared" si="179"/>
        <v>0</v>
      </c>
    </row>
    <row r="2359" spans="1:13" x14ac:dyDescent="0.25">
      <c r="B2359" s="22">
        <v>43397</v>
      </c>
      <c r="C2359">
        <v>48.505000000000003</v>
      </c>
      <c r="D2359">
        <v>283.54500000000002</v>
      </c>
      <c r="E2359">
        <v>32.390739967999998</v>
      </c>
      <c r="F2359">
        <v>32390739968</v>
      </c>
      <c r="H2359" t="s">
        <v>41</v>
      </c>
      <c r="I2359" t="s">
        <v>40</v>
      </c>
      <c r="J2359">
        <v>1</v>
      </c>
      <c r="K2359">
        <f t="shared" si="177"/>
        <v>0</v>
      </c>
      <c r="L2359">
        <f t="shared" si="178"/>
        <v>283.54500000000002</v>
      </c>
      <c r="M2359">
        <f t="shared" si="179"/>
        <v>0</v>
      </c>
    </row>
    <row r="2360" spans="1:13" x14ac:dyDescent="0.25">
      <c r="B2360" s="22">
        <v>43396</v>
      </c>
      <c r="C2360">
        <v>47.8</v>
      </c>
      <c r="D2360">
        <v>280.22000000000003</v>
      </c>
      <c r="E2360">
        <v>33.095882752000001</v>
      </c>
      <c r="F2360">
        <v>33095882752</v>
      </c>
      <c r="H2360" t="s">
        <v>41</v>
      </c>
      <c r="I2360" t="s">
        <v>40</v>
      </c>
      <c r="J2360">
        <v>1</v>
      </c>
      <c r="K2360">
        <f t="shared" si="177"/>
        <v>0</v>
      </c>
      <c r="L2360">
        <f t="shared" si="178"/>
        <v>280.22000000000003</v>
      </c>
      <c r="M2360">
        <f t="shared" si="179"/>
        <v>0</v>
      </c>
    </row>
    <row r="2361" spans="1:13" x14ac:dyDescent="0.25">
      <c r="B2361" s="22">
        <v>43395</v>
      </c>
      <c r="C2361">
        <v>45.05</v>
      </c>
      <c r="D2361">
        <v>270.15499999999997</v>
      </c>
      <c r="E2361">
        <v>33.709301760000002</v>
      </c>
      <c r="F2361">
        <v>33709301760</v>
      </c>
      <c r="H2361" t="s">
        <v>41</v>
      </c>
      <c r="I2361" t="s">
        <v>40</v>
      </c>
      <c r="J2361">
        <v>1</v>
      </c>
      <c r="K2361">
        <f t="shared" si="177"/>
        <v>0</v>
      </c>
      <c r="L2361">
        <f t="shared" si="178"/>
        <v>270.15499999999997</v>
      </c>
      <c r="M2361">
        <f t="shared" si="179"/>
        <v>0</v>
      </c>
    </row>
    <row r="2362" spans="1:13" x14ac:dyDescent="0.25">
      <c r="A2362">
        <v>42</v>
      </c>
      <c r="B2362" s="22">
        <v>43392</v>
      </c>
      <c r="C2362">
        <v>47.255000000000003</v>
      </c>
      <c r="D2362">
        <v>282.67500000000001</v>
      </c>
      <c r="E2362">
        <v>34.087669759999997</v>
      </c>
      <c r="F2362">
        <v>34087669760</v>
      </c>
      <c r="H2362" t="s">
        <v>41</v>
      </c>
      <c r="I2362" t="s">
        <v>40</v>
      </c>
      <c r="J2362">
        <v>1</v>
      </c>
      <c r="K2362">
        <f t="shared" si="177"/>
        <v>0</v>
      </c>
      <c r="L2362">
        <f t="shared" si="178"/>
        <v>282.67500000000001</v>
      </c>
      <c r="M2362">
        <f t="shared" si="179"/>
        <v>0</v>
      </c>
    </row>
    <row r="2363" spans="1:13" x14ac:dyDescent="0.25">
      <c r="B2363" s="22">
        <v>43391</v>
      </c>
      <c r="C2363">
        <v>47.435000000000002</v>
      </c>
      <c r="D2363">
        <v>287.55</v>
      </c>
      <c r="E2363">
        <v>34.729754624000002</v>
      </c>
      <c r="F2363">
        <v>34729754624</v>
      </c>
      <c r="H2363" t="s">
        <v>41</v>
      </c>
      <c r="I2363" t="s">
        <v>40</v>
      </c>
      <c r="J2363">
        <v>1</v>
      </c>
      <c r="K2363">
        <f t="shared" si="177"/>
        <v>0</v>
      </c>
      <c r="L2363">
        <f t="shared" si="178"/>
        <v>287.55</v>
      </c>
      <c r="M2363">
        <f t="shared" si="179"/>
        <v>0</v>
      </c>
    </row>
    <row r="2364" spans="1:13" x14ac:dyDescent="0.25">
      <c r="B2364" s="22">
        <v>43390</v>
      </c>
      <c r="C2364">
        <v>44.994999999999997</v>
      </c>
      <c r="D2364">
        <v>274.28500000000003</v>
      </c>
      <c r="E2364">
        <v>34.855874559999997</v>
      </c>
      <c r="F2364">
        <v>34855874560</v>
      </c>
      <c r="H2364" t="s">
        <v>41</v>
      </c>
      <c r="I2364" t="s">
        <v>40</v>
      </c>
      <c r="J2364">
        <v>1</v>
      </c>
      <c r="K2364">
        <f t="shared" si="177"/>
        <v>0</v>
      </c>
      <c r="L2364">
        <f t="shared" si="178"/>
        <v>274.28500000000003</v>
      </c>
      <c r="M2364">
        <f t="shared" si="179"/>
        <v>0</v>
      </c>
    </row>
    <row r="2365" spans="1:13" x14ac:dyDescent="0.25">
      <c r="B2365" s="22">
        <v>43389</v>
      </c>
      <c r="C2365">
        <v>45.664999999999999</v>
      </c>
      <c r="D2365">
        <v>264.17500000000001</v>
      </c>
      <c r="E2365">
        <v>34.775617535999999</v>
      </c>
      <c r="F2365">
        <v>34775617536</v>
      </c>
      <c r="H2365" t="s">
        <v>41</v>
      </c>
      <c r="I2365" t="s">
        <v>40</v>
      </c>
      <c r="J2365">
        <v>1</v>
      </c>
      <c r="K2365">
        <f t="shared" si="177"/>
        <v>0</v>
      </c>
      <c r="L2365">
        <f t="shared" si="178"/>
        <v>264.17500000000001</v>
      </c>
      <c r="M2365">
        <f t="shared" si="179"/>
        <v>0</v>
      </c>
    </row>
    <row r="2366" spans="1:13" x14ac:dyDescent="0.25">
      <c r="B2366" s="22">
        <v>43388</v>
      </c>
      <c r="C2366">
        <v>47.274999999999999</v>
      </c>
      <c r="D2366">
        <v>271.875</v>
      </c>
      <c r="E2366">
        <v>34.718285823999999</v>
      </c>
      <c r="F2366">
        <v>34718285824</v>
      </c>
      <c r="H2366" t="s">
        <v>41</v>
      </c>
      <c r="I2366" t="s">
        <v>40</v>
      </c>
      <c r="J2366">
        <v>1</v>
      </c>
      <c r="K2366">
        <f t="shared" si="177"/>
        <v>0</v>
      </c>
      <c r="L2366">
        <f t="shared" si="178"/>
        <v>271.875</v>
      </c>
      <c r="M2366">
        <f t="shared" si="179"/>
        <v>0</v>
      </c>
    </row>
    <row r="2367" spans="1:13" x14ac:dyDescent="0.25">
      <c r="A2367">
        <v>41</v>
      </c>
      <c r="B2367" s="22">
        <v>43385</v>
      </c>
      <c r="C2367">
        <v>47.905000000000001</v>
      </c>
      <c r="D2367">
        <v>274.27499999999998</v>
      </c>
      <c r="E2367">
        <v>34.844409855999999</v>
      </c>
      <c r="F2367">
        <v>34844409856</v>
      </c>
      <c r="H2367" t="s">
        <v>41</v>
      </c>
      <c r="I2367" t="s">
        <v>40</v>
      </c>
      <c r="J2367">
        <v>1</v>
      </c>
      <c r="K2367">
        <f t="shared" si="177"/>
        <v>0</v>
      </c>
      <c r="L2367">
        <f t="shared" si="178"/>
        <v>274.27499999999998</v>
      </c>
      <c r="M2367">
        <f t="shared" si="179"/>
        <v>0</v>
      </c>
    </row>
    <row r="2368" spans="1:13" x14ac:dyDescent="0.25">
      <c r="B2368" s="22">
        <v>43384</v>
      </c>
      <c r="C2368">
        <v>48.015000000000001</v>
      </c>
      <c r="D2368">
        <v>274.33499999999998</v>
      </c>
      <c r="E2368">
        <v>35.096657919999998</v>
      </c>
      <c r="F2368">
        <v>35096657920</v>
      </c>
      <c r="H2368" t="s">
        <v>41</v>
      </c>
      <c r="I2368" t="s">
        <v>40</v>
      </c>
      <c r="J2368">
        <v>1</v>
      </c>
      <c r="K2368">
        <f t="shared" si="177"/>
        <v>0</v>
      </c>
      <c r="L2368">
        <f t="shared" si="178"/>
        <v>274.33499999999998</v>
      </c>
      <c r="M2368">
        <f t="shared" si="179"/>
        <v>0</v>
      </c>
    </row>
    <row r="2369" spans="1:13" x14ac:dyDescent="0.25">
      <c r="B2369" s="22">
        <v>43383</v>
      </c>
      <c r="C2369">
        <v>44.475000000000001</v>
      </c>
      <c r="D2369">
        <v>269.33499999999998</v>
      </c>
      <c r="E2369">
        <v>35.853393920000002</v>
      </c>
      <c r="F2369">
        <v>35853393920</v>
      </c>
      <c r="H2369" t="s">
        <v>41</v>
      </c>
      <c r="I2369" t="s">
        <v>40</v>
      </c>
      <c r="J2369">
        <v>1</v>
      </c>
      <c r="K2369">
        <f t="shared" si="177"/>
        <v>0</v>
      </c>
      <c r="L2369">
        <f t="shared" si="178"/>
        <v>269.33499999999998</v>
      </c>
      <c r="M2369">
        <f t="shared" si="179"/>
        <v>0</v>
      </c>
    </row>
    <row r="2370" spans="1:13" x14ac:dyDescent="0.25">
      <c r="B2370" s="22">
        <v>43382</v>
      </c>
      <c r="C2370">
        <v>44.64</v>
      </c>
      <c r="D2370">
        <v>269.815</v>
      </c>
      <c r="E2370">
        <v>35.744473087999999</v>
      </c>
      <c r="F2370">
        <v>35744473088</v>
      </c>
      <c r="H2370" t="s">
        <v>41</v>
      </c>
      <c r="I2370" t="s">
        <v>40</v>
      </c>
      <c r="J2370">
        <v>1</v>
      </c>
      <c r="K2370">
        <f t="shared" si="177"/>
        <v>0</v>
      </c>
      <c r="L2370">
        <f t="shared" si="178"/>
        <v>269.815</v>
      </c>
      <c r="M2370">
        <f t="shared" si="179"/>
        <v>0</v>
      </c>
    </row>
    <row r="2371" spans="1:13" x14ac:dyDescent="0.25">
      <c r="B2371" s="22">
        <v>43381</v>
      </c>
      <c r="C2371">
        <v>45.255000000000003</v>
      </c>
      <c r="D2371">
        <v>274.17</v>
      </c>
      <c r="E2371">
        <v>35.47502592</v>
      </c>
      <c r="F2371">
        <v>35475025920</v>
      </c>
      <c r="H2371" t="s">
        <v>41</v>
      </c>
      <c r="I2371" t="s">
        <v>40</v>
      </c>
      <c r="J2371">
        <v>1</v>
      </c>
      <c r="K2371">
        <f t="shared" ref="K2371:K2434" si="180">IF(J2371=1, 0, 1)</f>
        <v>0</v>
      </c>
      <c r="L2371">
        <f t="shared" ref="L2371:L2434" si="181">D2371*J2371</f>
        <v>274.17</v>
      </c>
      <c r="M2371">
        <f t="shared" ref="M2371:M2434" si="182">K2371*D2371</f>
        <v>0</v>
      </c>
    </row>
    <row r="2372" spans="1:13" x14ac:dyDescent="0.25">
      <c r="A2372">
        <v>40</v>
      </c>
      <c r="B2372" s="22">
        <v>43378</v>
      </c>
      <c r="C2372">
        <v>43.935000000000002</v>
      </c>
      <c r="D2372">
        <v>264.40499999999997</v>
      </c>
      <c r="E2372">
        <v>36.122841088000001</v>
      </c>
      <c r="F2372">
        <v>36122841088</v>
      </c>
      <c r="H2372" t="s">
        <v>41</v>
      </c>
      <c r="I2372" t="s">
        <v>40</v>
      </c>
      <c r="J2372">
        <v>1</v>
      </c>
      <c r="K2372">
        <f t="shared" si="180"/>
        <v>0</v>
      </c>
      <c r="L2372">
        <f t="shared" si="181"/>
        <v>264.40499999999997</v>
      </c>
      <c r="M2372">
        <f t="shared" si="182"/>
        <v>0</v>
      </c>
    </row>
    <row r="2373" spans="1:13" x14ac:dyDescent="0.25">
      <c r="B2373" s="22">
        <v>43377</v>
      </c>
      <c r="C2373">
        <v>41.895000000000003</v>
      </c>
      <c r="D2373">
        <v>260.33</v>
      </c>
      <c r="E2373">
        <v>36.317757440000001</v>
      </c>
      <c r="F2373">
        <v>36317757440</v>
      </c>
      <c r="H2373" t="s">
        <v>41</v>
      </c>
      <c r="I2373" t="s">
        <v>40</v>
      </c>
      <c r="J2373">
        <v>1</v>
      </c>
      <c r="K2373">
        <f t="shared" si="180"/>
        <v>0</v>
      </c>
      <c r="L2373">
        <f t="shared" si="181"/>
        <v>260.33</v>
      </c>
      <c r="M2373">
        <f t="shared" si="182"/>
        <v>0</v>
      </c>
    </row>
    <row r="2374" spans="1:13" x14ac:dyDescent="0.25">
      <c r="B2374" s="22">
        <v>43376</v>
      </c>
      <c r="C2374">
        <v>40.725000000000001</v>
      </c>
      <c r="D2374">
        <v>258.93</v>
      </c>
      <c r="E2374">
        <v>35.538087935999997</v>
      </c>
      <c r="F2374">
        <v>35538087936</v>
      </c>
      <c r="H2374" t="s">
        <v>41</v>
      </c>
      <c r="I2374" t="s">
        <v>40</v>
      </c>
      <c r="J2374">
        <v>1</v>
      </c>
      <c r="K2374">
        <f t="shared" si="180"/>
        <v>0</v>
      </c>
      <c r="L2374">
        <f t="shared" si="181"/>
        <v>258.93</v>
      </c>
      <c r="M2374">
        <f t="shared" si="182"/>
        <v>0</v>
      </c>
    </row>
    <row r="2375" spans="1:13" x14ac:dyDescent="0.25">
      <c r="B2375" s="22">
        <v>43375</v>
      </c>
      <c r="C2375">
        <v>42.064999999999998</v>
      </c>
      <c r="D2375">
        <v>269.45</v>
      </c>
      <c r="E2375">
        <v>35.010662400000001</v>
      </c>
      <c r="F2375">
        <v>35010662400</v>
      </c>
      <c r="H2375" t="s">
        <v>41</v>
      </c>
      <c r="I2375" t="s">
        <v>40</v>
      </c>
      <c r="J2375">
        <v>1</v>
      </c>
      <c r="K2375">
        <f t="shared" si="180"/>
        <v>0</v>
      </c>
      <c r="L2375">
        <f t="shared" si="181"/>
        <v>269.45</v>
      </c>
      <c r="M2375">
        <f t="shared" si="182"/>
        <v>0</v>
      </c>
    </row>
    <row r="2376" spans="1:13" x14ac:dyDescent="0.25">
      <c r="B2376" s="22">
        <v>43374</v>
      </c>
      <c r="C2376">
        <v>40.354999999999997</v>
      </c>
      <c r="D2376">
        <v>258.45499999999998</v>
      </c>
      <c r="E2376">
        <v>34.792812544</v>
      </c>
      <c r="F2376">
        <v>34792812544</v>
      </c>
      <c r="H2376" t="s">
        <v>41</v>
      </c>
      <c r="I2376" t="s">
        <v>40</v>
      </c>
      <c r="J2376">
        <v>1</v>
      </c>
      <c r="K2376">
        <f t="shared" si="180"/>
        <v>0</v>
      </c>
      <c r="L2376">
        <f t="shared" si="181"/>
        <v>258.45499999999998</v>
      </c>
      <c r="M2376">
        <f t="shared" si="182"/>
        <v>0</v>
      </c>
    </row>
    <row r="2377" spans="1:13" x14ac:dyDescent="0.25">
      <c r="A2377">
        <v>39</v>
      </c>
      <c r="B2377" s="22">
        <v>43371</v>
      </c>
      <c r="C2377">
        <v>40.384999999999998</v>
      </c>
      <c r="D2377">
        <v>249.66</v>
      </c>
      <c r="E2377">
        <v>35.503689727999998</v>
      </c>
      <c r="F2377">
        <v>35503689728</v>
      </c>
      <c r="H2377" t="s">
        <v>41</v>
      </c>
      <c r="I2377" t="s">
        <v>40</v>
      </c>
      <c r="J2377">
        <v>1</v>
      </c>
      <c r="K2377">
        <f t="shared" si="180"/>
        <v>0</v>
      </c>
      <c r="L2377">
        <f t="shared" si="181"/>
        <v>249.66</v>
      </c>
      <c r="M2377">
        <f t="shared" si="182"/>
        <v>0</v>
      </c>
    </row>
    <row r="2378" spans="1:13" x14ac:dyDescent="0.25">
      <c r="B2378" s="22">
        <v>43370</v>
      </c>
      <c r="C2378">
        <v>38.93</v>
      </c>
      <c r="D2378">
        <v>219.96</v>
      </c>
      <c r="E2378">
        <v>37.114630144000003</v>
      </c>
      <c r="F2378">
        <v>37114630144</v>
      </c>
      <c r="H2378" t="s">
        <v>41</v>
      </c>
      <c r="I2378" t="s">
        <v>40</v>
      </c>
      <c r="J2378">
        <v>1</v>
      </c>
      <c r="K2378">
        <f t="shared" si="180"/>
        <v>0</v>
      </c>
      <c r="L2378">
        <f t="shared" si="181"/>
        <v>219.96</v>
      </c>
      <c r="M2378">
        <f t="shared" si="182"/>
        <v>0</v>
      </c>
    </row>
    <row r="2379" spans="1:13" x14ac:dyDescent="0.25">
      <c r="B2379" s="22">
        <v>43369</v>
      </c>
      <c r="C2379">
        <v>39.295000000000002</v>
      </c>
      <c r="D2379">
        <v>215.98</v>
      </c>
      <c r="E2379">
        <v>37.108895744000002</v>
      </c>
      <c r="F2379">
        <v>37108895744</v>
      </c>
      <c r="H2379" t="s">
        <v>41</v>
      </c>
      <c r="I2379" t="s">
        <v>40</v>
      </c>
      <c r="J2379">
        <v>1</v>
      </c>
      <c r="K2379">
        <f t="shared" si="180"/>
        <v>0</v>
      </c>
      <c r="L2379">
        <f t="shared" si="181"/>
        <v>215.98</v>
      </c>
      <c r="M2379">
        <f t="shared" si="182"/>
        <v>0</v>
      </c>
    </row>
    <row r="2380" spans="1:13" x14ac:dyDescent="0.25">
      <c r="B2380" s="22">
        <v>43368</v>
      </c>
      <c r="C2380">
        <v>39.64</v>
      </c>
      <c r="D2380">
        <v>217.4</v>
      </c>
      <c r="E2380">
        <v>36.936908799999998</v>
      </c>
      <c r="F2380">
        <v>36936908800</v>
      </c>
      <c r="H2380" t="s">
        <v>41</v>
      </c>
      <c r="I2380" t="s">
        <v>40</v>
      </c>
      <c r="J2380">
        <v>1</v>
      </c>
      <c r="K2380">
        <f t="shared" si="180"/>
        <v>0</v>
      </c>
      <c r="L2380">
        <f t="shared" si="181"/>
        <v>217.4</v>
      </c>
      <c r="M2380">
        <f t="shared" si="182"/>
        <v>0</v>
      </c>
    </row>
    <row r="2381" spans="1:13" x14ac:dyDescent="0.25">
      <c r="B2381" s="22">
        <v>43367</v>
      </c>
      <c r="C2381">
        <v>39.774999999999999</v>
      </c>
      <c r="D2381">
        <v>224.11500000000001</v>
      </c>
      <c r="E2381">
        <v>36.684660735999998</v>
      </c>
      <c r="F2381">
        <v>36684660736</v>
      </c>
      <c r="H2381" t="s">
        <v>41</v>
      </c>
      <c r="I2381" t="s">
        <v>40</v>
      </c>
      <c r="J2381">
        <v>1</v>
      </c>
      <c r="K2381">
        <f t="shared" si="180"/>
        <v>0</v>
      </c>
      <c r="L2381">
        <f t="shared" si="181"/>
        <v>224.11500000000001</v>
      </c>
      <c r="M2381">
        <f t="shared" si="182"/>
        <v>0</v>
      </c>
    </row>
    <row r="2382" spans="1:13" x14ac:dyDescent="0.25">
      <c r="A2382">
        <v>38</v>
      </c>
      <c r="B2382" s="22">
        <v>43364</v>
      </c>
      <c r="C2382">
        <v>38.71</v>
      </c>
      <c r="D2382">
        <v>218.285</v>
      </c>
      <c r="E2382">
        <v>37.223550975999999</v>
      </c>
      <c r="F2382">
        <v>37223550976</v>
      </c>
      <c r="H2382" t="s">
        <v>41</v>
      </c>
      <c r="I2382" t="s">
        <v>40</v>
      </c>
      <c r="J2382">
        <v>1</v>
      </c>
      <c r="K2382">
        <f t="shared" si="180"/>
        <v>0</v>
      </c>
      <c r="L2382">
        <f t="shared" si="181"/>
        <v>218.285</v>
      </c>
      <c r="M2382">
        <f t="shared" si="182"/>
        <v>0</v>
      </c>
    </row>
    <row r="2383" spans="1:13" x14ac:dyDescent="0.25">
      <c r="B2383" s="22">
        <v>43363</v>
      </c>
      <c r="C2383">
        <v>38.92</v>
      </c>
      <c r="D2383">
        <v>218.30500000000001</v>
      </c>
      <c r="E2383">
        <v>37.045833727999998</v>
      </c>
      <c r="F2383">
        <v>37045833728</v>
      </c>
      <c r="H2383" t="s">
        <v>41</v>
      </c>
      <c r="I2383" t="s">
        <v>40</v>
      </c>
      <c r="J2383">
        <v>1</v>
      </c>
      <c r="K2383">
        <f t="shared" si="180"/>
        <v>0</v>
      </c>
      <c r="L2383">
        <f t="shared" si="181"/>
        <v>218.30500000000001</v>
      </c>
      <c r="M2383">
        <f t="shared" si="182"/>
        <v>0</v>
      </c>
    </row>
    <row r="2384" spans="1:13" x14ac:dyDescent="0.25">
      <c r="B2384" s="22">
        <v>43362</v>
      </c>
      <c r="C2384">
        <v>35.615000000000002</v>
      </c>
      <c r="D2384">
        <v>210.08</v>
      </c>
      <c r="E2384">
        <v>36.375089152000001</v>
      </c>
      <c r="F2384">
        <v>36375089152</v>
      </c>
      <c r="H2384" t="s">
        <v>41</v>
      </c>
      <c r="I2384" t="s">
        <v>40</v>
      </c>
      <c r="J2384">
        <v>1</v>
      </c>
      <c r="K2384">
        <f t="shared" si="180"/>
        <v>0</v>
      </c>
      <c r="L2384">
        <f t="shared" si="181"/>
        <v>210.08</v>
      </c>
      <c r="M2384">
        <f t="shared" si="182"/>
        <v>0</v>
      </c>
    </row>
    <row r="2385" spans="1:13" x14ac:dyDescent="0.25">
      <c r="B2385" s="22">
        <v>43361</v>
      </c>
      <c r="C2385">
        <v>35.619999999999997</v>
      </c>
      <c r="D2385">
        <v>207.39500000000001</v>
      </c>
      <c r="E2385">
        <v>35.841929215999997</v>
      </c>
      <c r="F2385">
        <v>35841929216</v>
      </c>
      <c r="H2385" t="s">
        <v>41</v>
      </c>
      <c r="I2385" t="s">
        <v>40</v>
      </c>
      <c r="J2385">
        <v>1</v>
      </c>
      <c r="K2385">
        <f t="shared" si="180"/>
        <v>0</v>
      </c>
      <c r="L2385">
        <f t="shared" si="181"/>
        <v>207.39500000000001</v>
      </c>
      <c r="M2385">
        <f t="shared" si="182"/>
        <v>0</v>
      </c>
    </row>
    <row r="2386" spans="1:13" x14ac:dyDescent="0.25">
      <c r="B2386" s="22">
        <v>43360</v>
      </c>
      <c r="C2386">
        <v>35.704999999999998</v>
      </c>
      <c r="D2386">
        <v>215.1</v>
      </c>
      <c r="E2386">
        <v>35.796066304</v>
      </c>
      <c r="F2386">
        <v>35796066304</v>
      </c>
      <c r="H2386" t="s">
        <v>41</v>
      </c>
      <c r="I2386" t="s">
        <v>40</v>
      </c>
      <c r="J2386">
        <v>1</v>
      </c>
      <c r="K2386">
        <f t="shared" si="180"/>
        <v>0</v>
      </c>
      <c r="L2386">
        <f t="shared" si="181"/>
        <v>215.1</v>
      </c>
      <c r="M2386">
        <f t="shared" si="182"/>
        <v>0</v>
      </c>
    </row>
    <row r="2387" spans="1:13" x14ac:dyDescent="0.25">
      <c r="A2387">
        <v>37</v>
      </c>
      <c r="B2387" s="22">
        <v>43357</v>
      </c>
      <c r="C2387">
        <v>36.18</v>
      </c>
      <c r="D2387">
        <v>226.11</v>
      </c>
      <c r="E2387">
        <v>35.423428608000002</v>
      </c>
      <c r="F2387">
        <v>35423428608</v>
      </c>
      <c r="H2387" t="s">
        <v>41</v>
      </c>
      <c r="I2387" t="s">
        <v>40</v>
      </c>
      <c r="J2387">
        <v>1</v>
      </c>
      <c r="K2387">
        <f t="shared" si="180"/>
        <v>0</v>
      </c>
      <c r="L2387">
        <f t="shared" si="181"/>
        <v>226.11</v>
      </c>
      <c r="M2387">
        <f t="shared" si="182"/>
        <v>0</v>
      </c>
    </row>
    <row r="2388" spans="1:13" x14ac:dyDescent="0.25">
      <c r="B2388" s="22">
        <v>43356</v>
      </c>
      <c r="C2388">
        <v>36.945</v>
      </c>
      <c r="D2388">
        <v>227.625</v>
      </c>
      <c r="E2388">
        <v>35.228512256000002</v>
      </c>
      <c r="F2388">
        <v>35228512256</v>
      </c>
      <c r="H2388" t="s">
        <v>41</v>
      </c>
      <c r="I2388" t="s">
        <v>40</v>
      </c>
      <c r="J2388">
        <v>1</v>
      </c>
      <c r="K2388">
        <f t="shared" si="180"/>
        <v>0</v>
      </c>
      <c r="L2388">
        <f t="shared" si="181"/>
        <v>227.625</v>
      </c>
      <c r="M2388">
        <f t="shared" si="182"/>
        <v>0</v>
      </c>
    </row>
    <row r="2389" spans="1:13" x14ac:dyDescent="0.25">
      <c r="B2389" s="22">
        <v>43355</v>
      </c>
      <c r="C2389">
        <v>37.825000000000003</v>
      </c>
      <c r="D2389">
        <v>230.625</v>
      </c>
      <c r="E2389">
        <v>34.660958207999997</v>
      </c>
      <c r="F2389">
        <v>34660958208</v>
      </c>
      <c r="H2389" t="s">
        <v>41</v>
      </c>
      <c r="I2389" t="s">
        <v>40</v>
      </c>
      <c r="J2389">
        <v>1</v>
      </c>
      <c r="K2389">
        <f t="shared" si="180"/>
        <v>0</v>
      </c>
      <c r="L2389">
        <f t="shared" si="181"/>
        <v>230.625</v>
      </c>
      <c r="M2389">
        <f t="shared" si="182"/>
        <v>0</v>
      </c>
    </row>
    <row r="2390" spans="1:13" x14ac:dyDescent="0.25">
      <c r="B2390" s="22">
        <v>43354</v>
      </c>
      <c r="C2390">
        <v>38.774999999999999</v>
      </c>
      <c r="D2390">
        <v>225.89500000000001</v>
      </c>
      <c r="E2390">
        <v>34.838675455999997</v>
      </c>
      <c r="F2390">
        <v>34838675456</v>
      </c>
      <c r="H2390" t="s">
        <v>41</v>
      </c>
      <c r="I2390" t="s">
        <v>40</v>
      </c>
      <c r="J2390">
        <v>1</v>
      </c>
      <c r="K2390">
        <f t="shared" si="180"/>
        <v>0</v>
      </c>
      <c r="L2390">
        <f t="shared" si="181"/>
        <v>225.89500000000001</v>
      </c>
      <c r="M2390">
        <f t="shared" si="182"/>
        <v>0</v>
      </c>
    </row>
    <row r="2391" spans="1:13" x14ac:dyDescent="0.25">
      <c r="B2391" s="22">
        <v>43353</v>
      </c>
      <c r="C2391">
        <v>38.865000000000002</v>
      </c>
      <c r="D2391">
        <v>225.19499999999999</v>
      </c>
      <c r="E2391">
        <v>34.930401279999998</v>
      </c>
      <c r="F2391">
        <v>34930401280</v>
      </c>
      <c r="H2391" t="s">
        <v>41</v>
      </c>
      <c r="I2391" t="s">
        <v>40</v>
      </c>
      <c r="J2391">
        <v>1</v>
      </c>
      <c r="K2391">
        <f t="shared" si="180"/>
        <v>0</v>
      </c>
      <c r="L2391">
        <f t="shared" si="181"/>
        <v>225.19499999999999</v>
      </c>
      <c r="M2391">
        <f t="shared" si="182"/>
        <v>0</v>
      </c>
    </row>
    <row r="2392" spans="1:13" x14ac:dyDescent="0.25">
      <c r="A2392">
        <v>36</v>
      </c>
      <c r="B2392" s="22">
        <v>43350</v>
      </c>
      <c r="C2392">
        <v>40.200000000000003</v>
      </c>
      <c r="D2392">
        <v>233.255</v>
      </c>
      <c r="E2392">
        <v>34.603630592000002</v>
      </c>
      <c r="F2392">
        <v>34603630592</v>
      </c>
      <c r="H2392" t="s">
        <v>41</v>
      </c>
      <c r="I2392" t="s">
        <v>40</v>
      </c>
      <c r="J2392">
        <v>1</v>
      </c>
      <c r="K2392">
        <f t="shared" si="180"/>
        <v>0</v>
      </c>
      <c r="L2392">
        <f t="shared" si="181"/>
        <v>233.255</v>
      </c>
      <c r="M2392">
        <f t="shared" si="182"/>
        <v>0</v>
      </c>
    </row>
    <row r="2393" spans="1:13" x14ac:dyDescent="0.25">
      <c r="B2393" s="22">
        <v>43349</v>
      </c>
      <c r="C2393">
        <v>41.08</v>
      </c>
      <c r="D2393">
        <v>240.15</v>
      </c>
      <c r="E2393">
        <v>35.165450239999998</v>
      </c>
      <c r="F2393">
        <v>35165450240</v>
      </c>
      <c r="H2393" t="s">
        <v>41</v>
      </c>
      <c r="I2393" t="s">
        <v>40</v>
      </c>
      <c r="J2393">
        <v>1</v>
      </c>
      <c r="K2393">
        <f t="shared" si="180"/>
        <v>0</v>
      </c>
      <c r="L2393">
        <f t="shared" si="181"/>
        <v>240.15</v>
      </c>
      <c r="M2393">
        <f t="shared" si="182"/>
        <v>0</v>
      </c>
    </row>
    <row r="2394" spans="1:13" x14ac:dyDescent="0.25">
      <c r="B2394" s="22">
        <v>43348</v>
      </c>
      <c r="C2394">
        <v>42.055</v>
      </c>
      <c r="D2394">
        <v>243.26</v>
      </c>
      <c r="E2394">
        <v>35.182649343999998</v>
      </c>
      <c r="F2394">
        <v>35182649344</v>
      </c>
      <c r="H2394" t="s">
        <v>41</v>
      </c>
      <c r="I2394" t="s">
        <v>40</v>
      </c>
      <c r="J2394">
        <v>1</v>
      </c>
      <c r="K2394">
        <f t="shared" si="180"/>
        <v>0</v>
      </c>
      <c r="L2394">
        <f t="shared" si="181"/>
        <v>243.26</v>
      </c>
      <c r="M2394">
        <f t="shared" si="182"/>
        <v>0</v>
      </c>
    </row>
    <row r="2395" spans="1:13" x14ac:dyDescent="0.25">
      <c r="B2395" s="22">
        <v>43347</v>
      </c>
      <c r="C2395">
        <v>43.145000000000003</v>
      </c>
      <c r="D2395">
        <v>253.47499999999999</v>
      </c>
      <c r="E2395">
        <v>34.626559999999998</v>
      </c>
      <c r="F2395">
        <v>34626560000</v>
      </c>
      <c r="H2395" t="s">
        <v>41</v>
      </c>
      <c r="I2395" t="s">
        <v>40</v>
      </c>
      <c r="J2395">
        <v>1</v>
      </c>
      <c r="K2395">
        <f t="shared" si="180"/>
        <v>0</v>
      </c>
      <c r="L2395">
        <f t="shared" si="181"/>
        <v>253.47499999999999</v>
      </c>
      <c r="M2395">
        <f t="shared" si="182"/>
        <v>0</v>
      </c>
    </row>
    <row r="2396" spans="1:13" x14ac:dyDescent="0.25">
      <c r="B2396" s="22">
        <v>43346</v>
      </c>
      <c r="C2396">
        <v>44.055</v>
      </c>
      <c r="D2396">
        <v>262.97000000000003</v>
      </c>
      <c r="E2396">
        <v>34.064738304000002</v>
      </c>
      <c r="F2396">
        <v>34064738304</v>
      </c>
      <c r="H2396" t="s">
        <v>41</v>
      </c>
      <c r="I2396" t="s">
        <v>40</v>
      </c>
      <c r="J2396">
        <v>1</v>
      </c>
      <c r="K2396">
        <f t="shared" si="180"/>
        <v>0</v>
      </c>
      <c r="L2396">
        <f t="shared" si="181"/>
        <v>262.97000000000003</v>
      </c>
      <c r="M2396">
        <f t="shared" si="182"/>
        <v>0</v>
      </c>
    </row>
    <row r="2397" spans="1:13" x14ac:dyDescent="0.25">
      <c r="A2397">
        <v>35</v>
      </c>
      <c r="B2397" s="22">
        <v>43343</v>
      </c>
      <c r="C2397">
        <v>43.744999999999997</v>
      </c>
      <c r="D2397">
        <v>265.38499999999999</v>
      </c>
      <c r="E2397">
        <v>33.638266880000003</v>
      </c>
      <c r="F2397">
        <v>33638266880</v>
      </c>
      <c r="H2397" t="s">
        <v>41</v>
      </c>
      <c r="I2397" t="s">
        <v>40</v>
      </c>
      <c r="J2397">
        <v>1</v>
      </c>
      <c r="K2397">
        <f t="shared" si="180"/>
        <v>0</v>
      </c>
      <c r="L2397">
        <f t="shared" si="181"/>
        <v>265.38499999999999</v>
      </c>
      <c r="M2397">
        <f t="shared" si="182"/>
        <v>0</v>
      </c>
    </row>
    <row r="2398" spans="1:13" x14ac:dyDescent="0.25">
      <c r="B2398" s="22">
        <v>43342</v>
      </c>
      <c r="C2398">
        <v>43.615000000000002</v>
      </c>
      <c r="D2398">
        <v>263.70999999999998</v>
      </c>
      <c r="E2398">
        <v>33.923530751999998</v>
      </c>
      <c r="F2398">
        <v>33923530752</v>
      </c>
      <c r="H2398" t="s">
        <v>41</v>
      </c>
      <c r="I2398" t="s">
        <v>40</v>
      </c>
      <c r="J2398">
        <v>1</v>
      </c>
      <c r="K2398">
        <f t="shared" si="180"/>
        <v>0</v>
      </c>
      <c r="L2398">
        <f t="shared" si="181"/>
        <v>263.70999999999998</v>
      </c>
      <c r="M2398">
        <f t="shared" si="182"/>
        <v>0</v>
      </c>
    </row>
    <row r="2399" spans="1:13" x14ac:dyDescent="0.25">
      <c r="B2399" s="22">
        <v>43341</v>
      </c>
      <c r="C2399">
        <v>42.884999999999998</v>
      </c>
      <c r="D2399">
        <v>254.14500000000001</v>
      </c>
      <c r="E2399">
        <v>34.174562303999998</v>
      </c>
      <c r="F2399">
        <v>34174562304</v>
      </c>
      <c r="H2399" t="s">
        <v>41</v>
      </c>
      <c r="I2399" t="s">
        <v>40</v>
      </c>
      <c r="J2399">
        <v>1</v>
      </c>
      <c r="K2399">
        <f t="shared" si="180"/>
        <v>0</v>
      </c>
      <c r="L2399">
        <f t="shared" si="181"/>
        <v>254.14500000000001</v>
      </c>
      <c r="M2399">
        <f t="shared" si="182"/>
        <v>0</v>
      </c>
    </row>
    <row r="2400" spans="1:13" x14ac:dyDescent="0.25">
      <c r="B2400" s="22">
        <v>43340</v>
      </c>
      <c r="C2400">
        <v>42.4</v>
      </c>
      <c r="D2400">
        <v>257.20499999999998</v>
      </c>
      <c r="E2400">
        <v>34.243024896000001</v>
      </c>
      <c r="F2400">
        <v>34243024896</v>
      </c>
      <c r="H2400" t="s">
        <v>41</v>
      </c>
      <c r="I2400" t="s">
        <v>40</v>
      </c>
      <c r="J2400">
        <v>1</v>
      </c>
      <c r="K2400">
        <f t="shared" si="180"/>
        <v>0</v>
      </c>
      <c r="L2400">
        <f t="shared" si="181"/>
        <v>257.20499999999998</v>
      </c>
      <c r="M2400">
        <f t="shared" si="182"/>
        <v>0</v>
      </c>
    </row>
    <row r="2401" spans="1:13" x14ac:dyDescent="0.25">
      <c r="B2401" s="22">
        <v>43339</v>
      </c>
      <c r="C2401">
        <v>42.95</v>
      </c>
      <c r="D2401">
        <v>257.58999999999997</v>
      </c>
      <c r="E2401">
        <v>34.385657856000002</v>
      </c>
      <c r="F2401">
        <v>34385657856</v>
      </c>
      <c r="H2401" t="s">
        <v>41</v>
      </c>
      <c r="I2401" t="s">
        <v>40</v>
      </c>
      <c r="J2401">
        <v>1</v>
      </c>
      <c r="K2401">
        <f t="shared" si="180"/>
        <v>0</v>
      </c>
      <c r="L2401">
        <f t="shared" si="181"/>
        <v>257.58999999999997</v>
      </c>
      <c r="M2401">
        <f t="shared" si="182"/>
        <v>0</v>
      </c>
    </row>
    <row r="2402" spans="1:13" x14ac:dyDescent="0.25">
      <c r="A2402">
        <v>34</v>
      </c>
      <c r="B2402" s="22">
        <v>43336</v>
      </c>
      <c r="C2402">
        <v>43.06</v>
      </c>
      <c r="D2402">
        <v>257.61</v>
      </c>
      <c r="E2402">
        <v>34.163150848000001</v>
      </c>
      <c r="F2402">
        <v>34163150848</v>
      </c>
      <c r="H2402" t="s">
        <v>41</v>
      </c>
      <c r="I2402" t="s">
        <v>40</v>
      </c>
      <c r="J2402">
        <v>1</v>
      </c>
      <c r="K2402">
        <f t="shared" si="180"/>
        <v>0</v>
      </c>
      <c r="L2402">
        <f t="shared" si="181"/>
        <v>257.61</v>
      </c>
      <c r="M2402">
        <f t="shared" si="182"/>
        <v>0</v>
      </c>
    </row>
    <row r="2403" spans="1:13" x14ac:dyDescent="0.25">
      <c r="B2403" s="22">
        <v>43335</v>
      </c>
      <c r="C2403">
        <v>42.825000000000003</v>
      </c>
      <c r="D2403">
        <v>252.09</v>
      </c>
      <c r="E2403">
        <v>34.300078079999999</v>
      </c>
      <c r="F2403">
        <v>34300078080</v>
      </c>
      <c r="H2403" t="s">
        <v>41</v>
      </c>
      <c r="I2403" t="s">
        <v>40</v>
      </c>
      <c r="J2403">
        <v>1</v>
      </c>
      <c r="K2403">
        <f t="shared" si="180"/>
        <v>0</v>
      </c>
      <c r="L2403">
        <f t="shared" si="181"/>
        <v>252.09</v>
      </c>
      <c r="M2403">
        <f t="shared" si="182"/>
        <v>0</v>
      </c>
    </row>
    <row r="2404" spans="1:13" x14ac:dyDescent="0.25">
      <c r="B2404" s="22">
        <v>43334</v>
      </c>
      <c r="C2404">
        <v>41.91</v>
      </c>
      <c r="D2404">
        <v>250.11500000000001</v>
      </c>
      <c r="E2404">
        <v>34.522583040000001</v>
      </c>
      <c r="F2404">
        <v>34522583040</v>
      </c>
      <c r="H2404" t="s">
        <v>41</v>
      </c>
      <c r="I2404" t="s">
        <v>40</v>
      </c>
      <c r="J2404">
        <v>1</v>
      </c>
      <c r="K2404">
        <f t="shared" si="180"/>
        <v>0</v>
      </c>
      <c r="L2404">
        <f t="shared" si="181"/>
        <v>250.11500000000001</v>
      </c>
      <c r="M2404">
        <f t="shared" si="182"/>
        <v>0</v>
      </c>
    </row>
    <row r="2405" spans="1:13" x14ac:dyDescent="0.25">
      <c r="B2405" s="22">
        <v>43333</v>
      </c>
      <c r="C2405">
        <v>42.43</v>
      </c>
      <c r="D2405">
        <v>244.48</v>
      </c>
      <c r="E2405">
        <v>33.974878208</v>
      </c>
      <c r="F2405">
        <v>33974878208</v>
      </c>
      <c r="H2405" t="s">
        <v>41</v>
      </c>
      <c r="I2405" t="s">
        <v>40</v>
      </c>
      <c r="J2405">
        <v>1</v>
      </c>
      <c r="K2405">
        <f t="shared" si="180"/>
        <v>0</v>
      </c>
      <c r="L2405">
        <f t="shared" si="181"/>
        <v>244.48</v>
      </c>
      <c r="M2405">
        <f t="shared" si="182"/>
        <v>0</v>
      </c>
    </row>
    <row r="2406" spans="1:13" x14ac:dyDescent="0.25">
      <c r="B2406" s="22">
        <v>43332</v>
      </c>
      <c r="C2406">
        <v>43.16</v>
      </c>
      <c r="D2406">
        <v>254</v>
      </c>
      <c r="E2406">
        <v>33.718140927999997</v>
      </c>
      <c r="F2406">
        <v>33718140928</v>
      </c>
      <c r="H2406" t="s">
        <v>41</v>
      </c>
      <c r="I2406" t="s">
        <v>40</v>
      </c>
      <c r="J2406">
        <v>1</v>
      </c>
      <c r="K2406">
        <f t="shared" si="180"/>
        <v>0</v>
      </c>
      <c r="L2406">
        <f t="shared" si="181"/>
        <v>254</v>
      </c>
      <c r="M2406">
        <f t="shared" si="182"/>
        <v>0</v>
      </c>
    </row>
    <row r="2407" spans="1:13" x14ac:dyDescent="0.25">
      <c r="A2407">
        <v>33</v>
      </c>
      <c r="B2407" s="22">
        <v>43329</v>
      </c>
      <c r="C2407">
        <v>43.715000000000003</v>
      </c>
      <c r="D2407">
        <v>261.66500000000002</v>
      </c>
      <c r="E2407">
        <v>33.649678336000001</v>
      </c>
      <c r="F2407">
        <v>33649678336</v>
      </c>
      <c r="H2407" t="s">
        <v>41</v>
      </c>
      <c r="I2407" t="s">
        <v>40</v>
      </c>
      <c r="J2407">
        <v>1</v>
      </c>
      <c r="K2407">
        <f t="shared" si="180"/>
        <v>0</v>
      </c>
      <c r="L2407">
        <f t="shared" si="181"/>
        <v>261.66500000000002</v>
      </c>
      <c r="M2407">
        <f t="shared" si="182"/>
        <v>0</v>
      </c>
    </row>
    <row r="2408" spans="1:13" x14ac:dyDescent="0.25">
      <c r="B2408" s="22">
        <v>43328</v>
      </c>
      <c r="C2408">
        <v>44.734999999999999</v>
      </c>
      <c r="D2408">
        <v>258.73</v>
      </c>
      <c r="E2408">
        <v>33.769488383999999</v>
      </c>
      <c r="F2408">
        <v>33769488384</v>
      </c>
      <c r="H2408" t="s">
        <v>41</v>
      </c>
      <c r="I2408" t="s">
        <v>40</v>
      </c>
      <c r="J2408">
        <v>1</v>
      </c>
      <c r="K2408">
        <f t="shared" si="180"/>
        <v>0</v>
      </c>
      <c r="L2408">
        <f t="shared" si="181"/>
        <v>258.73</v>
      </c>
      <c r="M2408">
        <f t="shared" si="182"/>
        <v>0</v>
      </c>
    </row>
    <row r="2409" spans="1:13" x14ac:dyDescent="0.25">
      <c r="B2409" s="22">
        <v>43327</v>
      </c>
      <c r="C2409">
        <v>45.51</v>
      </c>
      <c r="D2409">
        <v>261.85500000000002</v>
      </c>
      <c r="E2409">
        <v>33.467109376000003</v>
      </c>
      <c r="F2409">
        <v>33467109376</v>
      </c>
      <c r="H2409" t="s">
        <v>41</v>
      </c>
      <c r="I2409" t="s">
        <v>40</v>
      </c>
      <c r="J2409">
        <v>1</v>
      </c>
      <c r="K2409">
        <f t="shared" si="180"/>
        <v>0</v>
      </c>
      <c r="L2409">
        <f t="shared" si="181"/>
        <v>261.85500000000002</v>
      </c>
      <c r="M2409">
        <f t="shared" si="182"/>
        <v>0</v>
      </c>
    </row>
    <row r="2410" spans="1:13" x14ac:dyDescent="0.25">
      <c r="B2410" s="22">
        <v>43326</v>
      </c>
      <c r="C2410">
        <v>43.44</v>
      </c>
      <c r="D2410">
        <v>255.36500000000001</v>
      </c>
      <c r="E2410">
        <v>33.746667520000003</v>
      </c>
      <c r="F2410">
        <v>33746667520</v>
      </c>
      <c r="H2410" t="s">
        <v>41</v>
      </c>
      <c r="I2410" t="s">
        <v>40</v>
      </c>
      <c r="J2410">
        <v>1</v>
      </c>
      <c r="K2410">
        <f t="shared" si="180"/>
        <v>0</v>
      </c>
      <c r="L2410">
        <f t="shared" si="181"/>
        <v>255.36500000000001</v>
      </c>
      <c r="M2410">
        <f t="shared" si="182"/>
        <v>0</v>
      </c>
    </row>
    <row r="2411" spans="1:13" x14ac:dyDescent="0.25">
      <c r="B2411" s="22">
        <v>43325</v>
      </c>
      <c r="C2411">
        <v>45.33</v>
      </c>
      <c r="D2411">
        <v>259.72500000000002</v>
      </c>
      <c r="E2411">
        <v>34.317193216</v>
      </c>
      <c r="F2411">
        <v>34317193216</v>
      </c>
      <c r="H2411" t="s">
        <v>41</v>
      </c>
      <c r="I2411" t="s">
        <v>40</v>
      </c>
      <c r="J2411">
        <v>1</v>
      </c>
      <c r="K2411">
        <f t="shared" si="180"/>
        <v>0</v>
      </c>
      <c r="L2411">
        <f t="shared" si="181"/>
        <v>259.72500000000002</v>
      </c>
      <c r="M2411">
        <f t="shared" si="182"/>
        <v>0</v>
      </c>
    </row>
    <row r="2412" spans="1:13" x14ac:dyDescent="0.25">
      <c r="A2412">
        <v>32</v>
      </c>
      <c r="B2412" s="22">
        <v>43322</v>
      </c>
      <c r="C2412">
        <v>44.58</v>
      </c>
      <c r="D2412">
        <v>252.13</v>
      </c>
      <c r="E2412">
        <v>34.730827775999998</v>
      </c>
      <c r="F2412">
        <v>34730827776</v>
      </c>
      <c r="H2412" t="s">
        <v>41</v>
      </c>
      <c r="I2412" t="s">
        <v>40</v>
      </c>
      <c r="J2412">
        <v>1</v>
      </c>
      <c r="K2412">
        <f t="shared" si="180"/>
        <v>0</v>
      </c>
      <c r="L2412">
        <f t="shared" si="181"/>
        <v>252.13</v>
      </c>
      <c r="M2412">
        <f t="shared" si="182"/>
        <v>0</v>
      </c>
    </row>
    <row r="2413" spans="1:13" x14ac:dyDescent="0.25">
      <c r="B2413" s="22">
        <v>43321</v>
      </c>
      <c r="C2413">
        <v>41.005000000000003</v>
      </c>
      <c r="D2413">
        <v>237.79499999999999</v>
      </c>
      <c r="E2413">
        <v>35.458248703999999</v>
      </c>
      <c r="F2413">
        <v>35458248704</v>
      </c>
      <c r="H2413" t="s">
        <v>41</v>
      </c>
      <c r="I2413" t="s">
        <v>40</v>
      </c>
      <c r="J2413">
        <v>1</v>
      </c>
      <c r="K2413">
        <f t="shared" si="180"/>
        <v>0</v>
      </c>
      <c r="L2413">
        <f t="shared" si="181"/>
        <v>237.79499999999999</v>
      </c>
      <c r="M2413">
        <f t="shared" si="182"/>
        <v>0</v>
      </c>
    </row>
    <row r="2414" spans="1:13" x14ac:dyDescent="0.25">
      <c r="B2414" s="22">
        <v>43320</v>
      </c>
      <c r="C2414">
        <v>40.664999999999999</v>
      </c>
      <c r="D2414">
        <v>231.845</v>
      </c>
      <c r="E2414">
        <v>35.486773247999999</v>
      </c>
      <c r="F2414">
        <v>35486773248</v>
      </c>
      <c r="H2414" t="s">
        <v>41</v>
      </c>
      <c r="I2414" t="s">
        <v>40</v>
      </c>
      <c r="J2414">
        <v>1</v>
      </c>
      <c r="K2414">
        <f t="shared" si="180"/>
        <v>0</v>
      </c>
      <c r="L2414">
        <f t="shared" si="181"/>
        <v>231.845</v>
      </c>
      <c r="M2414">
        <f t="shared" si="182"/>
        <v>0</v>
      </c>
    </row>
    <row r="2415" spans="1:13" x14ac:dyDescent="0.25">
      <c r="B2415" s="22">
        <v>43319</v>
      </c>
      <c r="C2415">
        <v>40.695</v>
      </c>
      <c r="D2415">
        <v>230.86</v>
      </c>
      <c r="E2415">
        <v>35.62940416</v>
      </c>
      <c r="F2415">
        <v>35629404160</v>
      </c>
      <c r="H2415" t="s">
        <v>41</v>
      </c>
      <c r="I2415" t="s">
        <v>40</v>
      </c>
      <c r="J2415">
        <v>1</v>
      </c>
      <c r="K2415">
        <f t="shared" si="180"/>
        <v>0</v>
      </c>
      <c r="L2415">
        <f t="shared" si="181"/>
        <v>230.86</v>
      </c>
      <c r="M2415">
        <f t="shared" si="182"/>
        <v>0</v>
      </c>
    </row>
    <row r="2416" spans="1:13" x14ac:dyDescent="0.25">
      <c r="B2416" s="22">
        <v>43318</v>
      </c>
      <c r="C2416">
        <v>41.6</v>
      </c>
      <c r="D2416">
        <v>234.36</v>
      </c>
      <c r="E2416">
        <v>35.187249152</v>
      </c>
      <c r="F2416">
        <v>35187249152</v>
      </c>
      <c r="H2416" t="s">
        <v>41</v>
      </c>
      <c r="I2416" t="s">
        <v>40</v>
      </c>
      <c r="J2416">
        <v>1</v>
      </c>
      <c r="K2416">
        <f t="shared" si="180"/>
        <v>0</v>
      </c>
      <c r="L2416">
        <f t="shared" si="181"/>
        <v>234.36</v>
      </c>
      <c r="M2416">
        <f t="shared" si="182"/>
        <v>0</v>
      </c>
    </row>
    <row r="2417" spans="1:13" x14ac:dyDescent="0.25">
      <c r="A2417">
        <v>31</v>
      </c>
      <c r="B2417" s="22">
        <v>43315</v>
      </c>
      <c r="C2417">
        <v>42.23</v>
      </c>
      <c r="D2417">
        <v>235.655</v>
      </c>
      <c r="E2417">
        <v>34.873458687999999</v>
      </c>
      <c r="F2417">
        <v>34873458688</v>
      </c>
      <c r="H2417" t="s">
        <v>41</v>
      </c>
      <c r="I2417" t="s">
        <v>40</v>
      </c>
      <c r="J2417">
        <v>1</v>
      </c>
      <c r="K2417">
        <f t="shared" si="180"/>
        <v>0</v>
      </c>
      <c r="L2417">
        <f t="shared" si="181"/>
        <v>235.655</v>
      </c>
      <c r="M2417">
        <f t="shared" si="182"/>
        <v>0</v>
      </c>
    </row>
    <row r="2418" spans="1:13" x14ac:dyDescent="0.25">
      <c r="B2418" s="22">
        <v>43314</v>
      </c>
      <c r="C2418">
        <v>41.545000000000002</v>
      </c>
      <c r="D2418">
        <v>226.33500000000001</v>
      </c>
      <c r="E2418">
        <v>34.088982528000003</v>
      </c>
      <c r="F2418">
        <v>34088982528</v>
      </c>
      <c r="H2418" t="s">
        <v>41</v>
      </c>
      <c r="I2418" t="s">
        <v>40</v>
      </c>
      <c r="J2418">
        <v>1</v>
      </c>
      <c r="K2418">
        <f t="shared" si="180"/>
        <v>0</v>
      </c>
      <c r="L2418">
        <f t="shared" si="181"/>
        <v>226.33500000000001</v>
      </c>
      <c r="M2418">
        <f t="shared" si="182"/>
        <v>0</v>
      </c>
    </row>
    <row r="2419" spans="1:13" x14ac:dyDescent="0.25">
      <c r="B2419" s="22">
        <v>43313</v>
      </c>
      <c r="C2419">
        <v>39.869999999999997</v>
      </c>
      <c r="D2419">
        <v>214.09</v>
      </c>
      <c r="E2419">
        <v>34.174562303999998</v>
      </c>
      <c r="F2419">
        <v>34174562304</v>
      </c>
      <c r="H2419" t="s">
        <v>41</v>
      </c>
      <c r="I2419" t="s">
        <v>40</v>
      </c>
      <c r="J2419">
        <v>1</v>
      </c>
      <c r="K2419">
        <f t="shared" si="180"/>
        <v>0</v>
      </c>
      <c r="L2419">
        <f t="shared" si="181"/>
        <v>214.09</v>
      </c>
      <c r="M2419">
        <f t="shared" si="182"/>
        <v>0</v>
      </c>
    </row>
    <row r="2420" spans="1:13" x14ac:dyDescent="0.25">
      <c r="B2420" s="22">
        <v>43312</v>
      </c>
      <c r="C2420">
        <v>40.21</v>
      </c>
      <c r="D2420">
        <v>214.6</v>
      </c>
      <c r="E2420">
        <v>34.274404351999998</v>
      </c>
      <c r="F2420">
        <v>34274404352</v>
      </c>
      <c r="H2420" t="s">
        <v>41</v>
      </c>
      <c r="I2420" t="s">
        <v>40</v>
      </c>
      <c r="J2420">
        <v>1</v>
      </c>
      <c r="K2420">
        <f t="shared" si="180"/>
        <v>0</v>
      </c>
      <c r="L2420">
        <f t="shared" si="181"/>
        <v>214.6</v>
      </c>
      <c r="M2420">
        <f t="shared" si="182"/>
        <v>0</v>
      </c>
    </row>
    <row r="2421" spans="1:13" x14ac:dyDescent="0.25">
      <c r="B2421" s="22">
        <v>43311</v>
      </c>
      <c r="C2421">
        <v>42.914999999999999</v>
      </c>
      <c r="D2421">
        <v>218.035</v>
      </c>
      <c r="E2421">
        <v>33.946351616000001</v>
      </c>
      <c r="F2421">
        <v>33946351616</v>
      </c>
      <c r="H2421" t="s">
        <v>41</v>
      </c>
      <c r="I2421" t="s">
        <v>40</v>
      </c>
      <c r="J2421">
        <v>1</v>
      </c>
      <c r="K2421">
        <f t="shared" si="180"/>
        <v>0</v>
      </c>
      <c r="L2421">
        <f t="shared" si="181"/>
        <v>218.035</v>
      </c>
      <c r="M2421">
        <f t="shared" si="182"/>
        <v>0</v>
      </c>
    </row>
    <row r="2422" spans="1:13" x14ac:dyDescent="0.25">
      <c r="A2422">
        <v>30</v>
      </c>
      <c r="B2422" s="22">
        <v>43308</v>
      </c>
      <c r="C2422">
        <v>43.305</v>
      </c>
      <c r="D2422">
        <v>216.15</v>
      </c>
      <c r="E2422">
        <v>33.604034560000002</v>
      </c>
      <c r="F2422">
        <v>33604034560</v>
      </c>
      <c r="H2422" t="s">
        <v>41</v>
      </c>
      <c r="I2422" t="s">
        <v>40</v>
      </c>
      <c r="J2422">
        <v>1</v>
      </c>
      <c r="K2422">
        <f t="shared" si="180"/>
        <v>0</v>
      </c>
      <c r="L2422">
        <f t="shared" si="181"/>
        <v>216.15</v>
      </c>
      <c r="M2422">
        <f t="shared" si="182"/>
        <v>0</v>
      </c>
    </row>
    <row r="2423" spans="1:13" x14ac:dyDescent="0.25">
      <c r="B2423" s="22">
        <v>43307</v>
      </c>
      <c r="C2423">
        <v>42.89</v>
      </c>
      <c r="D2423">
        <v>214.065</v>
      </c>
      <c r="E2423">
        <v>33.190404096000002</v>
      </c>
      <c r="F2423">
        <v>33190404096</v>
      </c>
      <c r="H2423" t="s">
        <v>41</v>
      </c>
      <c r="I2423" t="s">
        <v>40</v>
      </c>
      <c r="J2423">
        <v>1</v>
      </c>
      <c r="K2423">
        <f t="shared" si="180"/>
        <v>0</v>
      </c>
      <c r="L2423">
        <f t="shared" si="181"/>
        <v>214.065</v>
      </c>
      <c r="M2423">
        <f t="shared" si="182"/>
        <v>0</v>
      </c>
    </row>
    <row r="2424" spans="1:13" x14ac:dyDescent="0.25">
      <c r="B2424" s="22">
        <v>43306</v>
      </c>
      <c r="C2424">
        <v>47.22</v>
      </c>
      <c r="D2424">
        <v>213.34</v>
      </c>
      <c r="E2424">
        <v>33.004982271999999</v>
      </c>
      <c r="F2424">
        <v>33004982272</v>
      </c>
      <c r="H2424" t="s">
        <v>41</v>
      </c>
      <c r="I2424" t="s">
        <v>40</v>
      </c>
      <c r="J2424">
        <v>1</v>
      </c>
      <c r="K2424">
        <f t="shared" si="180"/>
        <v>0</v>
      </c>
      <c r="L2424">
        <f t="shared" si="181"/>
        <v>213.34</v>
      </c>
      <c r="M2424">
        <f t="shared" si="182"/>
        <v>0</v>
      </c>
    </row>
    <row r="2425" spans="1:13" x14ac:dyDescent="0.25">
      <c r="B2425" s="22">
        <v>43305</v>
      </c>
      <c r="C2425">
        <v>47.66</v>
      </c>
      <c r="D2425">
        <v>213.39500000000001</v>
      </c>
      <c r="E2425">
        <v>33.176139775999999</v>
      </c>
      <c r="F2425">
        <v>33176139776</v>
      </c>
      <c r="H2425" t="s">
        <v>41</v>
      </c>
      <c r="I2425" t="s">
        <v>40</v>
      </c>
      <c r="J2425">
        <v>1</v>
      </c>
      <c r="K2425">
        <f t="shared" si="180"/>
        <v>0</v>
      </c>
      <c r="L2425">
        <f t="shared" si="181"/>
        <v>213.39500000000001</v>
      </c>
      <c r="M2425">
        <f t="shared" si="182"/>
        <v>0</v>
      </c>
    </row>
    <row r="2426" spans="1:13" x14ac:dyDescent="0.25">
      <c r="B2426" s="22">
        <v>43304</v>
      </c>
      <c r="C2426">
        <v>50.44</v>
      </c>
      <c r="D2426">
        <v>209.30500000000001</v>
      </c>
      <c r="E2426">
        <v>32.805298176000001</v>
      </c>
      <c r="F2426">
        <v>32805298176</v>
      </c>
      <c r="H2426" t="s">
        <v>41</v>
      </c>
      <c r="I2426" t="s">
        <v>40</v>
      </c>
      <c r="J2426">
        <v>1</v>
      </c>
      <c r="K2426">
        <f t="shared" si="180"/>
        <v>0</v>
      </c>
      <c r="L2426">
        <f t="shared" si="181"/>
        <v>209.30500000000001</v>
      </c>
      <c r="M2426">
        <f t="shared" si="182"/>
        <v>0</v>
      </c>
    </row>
    <row r="2427" spans="1:13" x14ac:dyDescent="0.25">
      <c r="A2427">
        <v>29</v>
      </c>
      <c r="B2427" s="22">
        <v>43301</v>
      </c>
      <c r="C2427">
        <v>51.354999999999997</v>
      </c>
      <c r="D2427">
        <v>210.02</v>
      </c>
      <c r="E2427">
        <v>32.605614080000002</v>
      </c>
      <c r="F2427">
        <v>32605614080</v>
      </c>
      <c r="H2427" t="s">
        <v>41</v>
      </c>
      <c r="I2427" t="s">
        <v>40</v>
      </c>
      <c r="J2427">
        <v>1</v>
      </c>
      <c r="K2427">
        <f t="shared" si="180"/>
        <v>0</v>
      </c>
      <c r="L2427">
        <f t="shared" si="181"/>
        <v>210.02</v>
      </c>
      <c r="M2427">
        <f t="shared" si="182"/>
        <v>0</v>
      </c>
    </row>
    <row r="2428" spans="1:13" x14ac:dyDescent="0.25">
      <c r="B2428" s="22">
        <v>43300</v>
      </c>
      <c r="C2428">
        <v>50.72</v>
      </c>
      <c r="D2428">
        <v>205.27</v>
      </c>
      <c r="E2428">
        <v>32.619876351999999</v>
      </c>
      <c r="F2428">
        <v>32619876352</v>
      </c>
      <c r="H2428" t="s">
        <v>41</v>
      </c>
      <c r="I2428" t="s">
        <v>40</v>
      </c>
      <c r="J2428">
        <v>1</v>
      </c>
      <c r="K2428">
        <f t="shared" si="180"/>
        <v>0</v>
      </c>
      <c r="L2428">
        <f t="shared" si="181"/>
        <v>205.27</v>
      </c>
      <c r="M2428">
        <f t="shared" si="182"/>
        <v>0</v>
      </c>
    </row>
    <row r="2429" spans="1:13" x14ac:dyDescent="0.25">
      <c r="B2429" s="22">
        <v>43299</v>
      </c>
      <c r="C2429">
        <v>50.024999999999999</v>
      </c>
      <c r="D2429">
        <v>205.05500000000001</v>
      </c>
      <c r="E2429">
        <v>32.648402943999997</v>
      </c>
      <c r="F2429">
        <v>32648402944</v>
      </c>
      <c r="H2429" t="s">
        <v>41</v>
      </c>
      <c r="I2429" t="s">
        <v>40</v>
      </c>
      <c r="J2429">
        <v>1</v>
      </c>
      <c r="K2429">
        <f t="shared" si="180"/>
        <v>0</v>
      </c>
      <c r="L2429">
        <f t="shared" si="181"/>
        <v>205.05500000000001</v>
      </c>
      <c r="M2429">
        <f t="shared" si="182"/>
        <v>0</v>
      </c>
    </row>
    <row r="2430" spans="1:13" x14ac:dyDescent="0.25">
      <c r="B2430" s="22">
        <v>43298</v>
      </c>
      <c r="C2430">
        <v>50.055</v>
      </c>
      <c r="D2430">
        <v>203.39500000000001</v>
      </c>
      <c r="E2430">
        <v>32.705456128000002</v>
      </c>
      <c r="F2430">
        <v>32705456128</v>
      </c>
      <c r="H2430" t="s">
        <v>41</v>
      </c>
      <c r="I2430" t="s">
        <v>40</v>
      </c>
      <c r="J2430">
        <v>1</v>
      </c>
      <c r="K2430">
        <f t="shared" si="180"/>
        <v>0</v>
      </c>
      <c r="L2430">
        <f t="shared" si="181"/>
        <v>203.39500000000001</v>
      </c>
      <c r="M2430">
        <f t="shared" si="182"/>
        <v>0</v>
      </c>
    </row>
    <row r="2431" spans="1:13" x14ac:dyDescent="0.25">
      <c r="B2431" s="22">
        <v>43297</v>
      </c>
      <c r="C2431">
        <v>50.534999999999997</v>
      </c>
      <c r="D2431">
        <v>209.78</v>
      </c>
      <c r="E2431">
        <v>32.719718399999998</v>
      </c>
      <c r="F2431">
        <v>32719718400</v>
      </c>
      <c r="H2431" t="s">
        <v>41</v>
      </c>
      <c r="I2431" t="s">
        <v>40</v>
      </c>
      <c r="J2431">
        <v>1</v>
      </c>
      <c r="K2431">
        <f t="shared" si="180"/>
        <v>0</v>
      </c>
      <c r="L2431">
        <f t="shared" si="181"/>
        <v>209.78</v>
      </c>
      <c r="M2431">
        <f t="shared" si="182"/>
        <v>0</v>
      </c>
    </row>
    <row r="2432" spans="1:13" x14ac:dyDescent="0.25">
      <c r="A2432">
        <v>28</v>
      </c>
      <c r="B2432" s="22">
        <v>43294</v>
      </c>
      <c r="C2432">
        <v>51.715000000000003</v>
      </c>
      <c r="D2432">
        <v>210.53</v>
      </c>
      <c r="E2432">
        <v>32.59134976</v>
      </c>
      <c r="F2432">
        <v>32591349760</v>
      </c>
      <c r="H2432" t="s">
        <v>41</v>
      </c>
      <c r="I2432" t="s">
        <v>40</v>
      </c>
      <c r="J2432">
        <v>1</v>
      </c>
      <c r="K2432">
        <f t="shared" si="180"/>
        <v>0</v>
      </c>
      <c r="L2432">
        <f t="shared" si="181"/>
        <v>210.53</v>
      </c>
      <c r="M2432">
        <f t="shared" si="182"/>
        <v>0</v>
      </c>
    </row>
    <row r="2433" spans="1:13" x14ac:dyDescent="0.25">
      <c r="B2433" s="22">
        <v>43293</v>
      </c>
      <c r="C2433">
        <v>53.545000000000002</v>
      </c>
      <c r="D2433">
        <v>216.27500000000001</v>
      </c>
      <c r="E2433">
        <v>32.234770431999998</v>
      </c>
      <c r="F2433">
        <v>32234770432</v>
      </c>
      <c r="H2433" t="s">
        <v>41</v>
      </c>
      <c r="I2433" t="s">
        <v>40</v>
      </c>
      <c r="J2433">
        <v>1</v>
      </c>
      <c r="K2433">
        <f t="shared" si="180"/>
        <v>0</v>
      </c>
      <c r="L2433">
        <f t="shared" si="181"/>
        <v>216.27500000000001</v>
      </c>
      <c r="M2433">
        <f t="shared" si="182"/>
        <v>0</v>
      </c>
    </row>
    <row r="2434" spans="1:13" x14ac:dyDescent="0.25">
      <c r="B2434" s="22">
        <v>43292</v>
      </c>
      <c r="C2434">
        <v>54.594999999999999</v>
      </c>
      <c r="D2434">
        <v>216.60499999999999</v>
      </c>
      <c r="E2434">
        <v>32.405927935999998</v>
      </c>
      <c r="F2434">
        <v>32405927936</v>
      </c>
      <c r="H2434" t="s">
        <v>41</v>
      </c>
      <c r="I2434" t="s">
        <v>40</v>
      </c>
      <c r="J2434">
        <v>1</v>
      </c>
      <c r="K2434">
        <f t="shared" si="180"/>
        <v>0</v>
      </c>
      <c r="L2434">
        <f t="shared" si="181"/>
        <v>216.60499999999999</v>
      </c>
      <c r="M2434">
        <f t="shared" si="182"/>
        <v>0</v>
      </c>
    </row>
    <row r="2435" spans="1:13" x14ac:dyDescent="0.25">
      <c r="B2435" s="22">
        <v>43291</v>
      </c>
      <c r="C2435">
        <v>52.43</v>
      </c>
      <c r="D2435">
        <v>213.33</v>
      </c>
      <c r="E2435">
        <v>32.976455680000001</v>
      </c>
      <c r="F2435">
        <v>32976455680</v>
      </c>
      <c r="H2435" t="s">
        <v>41</v>
      </c>
      <c r="I2435" t="s">
        <v>40</v>
      </c>
      <c r="J2435">
        <v>1</v>
      </c>
      <c r="K2435">
        <f t="shared" ref="K2435:K2498" si="183">IF(J2435=1, 0, 1)</f>
        <v>0</v>
      </c>
      <c r="L2435">
        <f t="shared" ref="L2435:L2498" si="184">D2435*J2435</f>
        <v>213.33</v>
      </c>
      <c r="M2435">
        <f t="shared" ref="M2435:M2498" si="185">K2435*D2435</f>
        <v>0</v>
      </c>
    </row>
    <row r="2436" spans="1:13" x14ac:dyDescent="0.25">
      <c r="B2436" s="22">
        <v>43290</v>
      </c>
      <c r="C2436">
        <v>54.72</v>
      </c>
      <c r="D2436">
        <v>214.83500000000001</v>
      </c>
      <c r="E2436">
        <v>33.119086592000002</v>
      </c>
      <c r="F2436">
        <v>33119086592</v>
      </c>
      <c r="H2436" t="s">
        <v>41</v>
      </c>
      <c r="I2436" t="s">
        <v>40</v>
      </c>
      <c r="J2436">
        <v>1</v>
      </c>
      <c r="K2436">
        <f t="shared" si="183"/>
        <v>0</v>
      </c>
      <c r="L2436">
        <f t="shared" si="184"/>
        <v>214.83500000000001</v>
      </c>
      <c r="M2436">
        <f t="shared" si="185"/>
        <v>0</v>
      </c>
    </row>
    <row r="2437" spans="1:13" x14ac:dyDescent="0.25">
      <c r="A2437">
        <v>27</v>
      </c>
      <c r="B2437" s="22">
        <v>43287</v>
      </c>
      <c r="C2437">
        <v>55.2</v>
      </c>
      <c r="D2437">
        <v>217.65</v>
      </c>
      <c r="E2437">
        <v>32.833824767999999</v>
      </c>
      <c r="F2437">
        <v>32833824768</v>
      </c>
      <c r="H2437" t="s">
        <v>41</v>
      </c>
      <c r="I2437" t="s">
        <v>40</v>
      </c>
      <c r="J2437">
        <v>1</v>
      </c>
      <c r="K2437">
        <f t="shared" si="183"/>
        <v>0</v>
      </c>
      <c r="L2437">
        <f t="shared" si="184"/>
        <v>217.65</v>
      </c>
      <c r="M2437">
        <f t="shared" si="185"/>
        <v>0</v>
      </c>
    </row>
    <row r="2438" spans="1:13" x14ac:dyDescent="0.25">
      <c r="B2438" s="22">
        <v>43286</v>
      </c>
      <c r="C2438">
        <v>54.244999999999997</v>
      </c>
      <c r="D2438">
        <v>219.71</v>
      </c>
      <c r="E2438">
        <v>32.905140224</v>
      </c>
      <c r="F2438">
        <v>32905140224</v>
      </c>
      <c r="H2438" t="s">
        <v>41</v>
      </c>
      <c r="I2438" t="s">
        <v>40</v>
      </c>
      <c r="J2438">
        <v>1</v>
      </c>
      <c r="K2438">
        <f t="shared" si="183"/>
        <v>0</v>
      </c>
      <c r="L2438">
        <f t="shared" si="184"/>
        <v>219.71</v>
      </c>
      <c r="M2438">
        <f t="shared" si="185"/>
        <v>0</v>
      </c>
    </row>
    <row r="2439" spans="1:13" x14ac:dyDescent="0.25">
      <c r="B2439" s="22">
        <v>43285</v>
      </c>
      <c r="C2439">
        <v>55.61</v>
      </c>
      <c r="D2439">
        <v>211.01499999999999</v>
      </c>
      <c r="E2439">
        <v>32.491507712000001</v>
      </c>
      <c r="F2439">
        <v>32491507712</v>
      </c>
      <c r="H2439" t="s">
        <v>41</v>
      </c>
      <c r="I2439" t="s">
        <v>40</v>
      </c>
      <c r="J2439">
        <v>1</v>
      </c>
      <c r="K2439">
        <f t="shared" si="183"/>
        <v>0</v>
      </c>
      <c r="L2439">
        <f t="shared" si="184"/>
        <v>211.01499999999999</v>
      </c>
      <c r="M2439">
        <f t="shared" si="185"/>
        <v>0</v>
      </c>
    </row>
    <row r="2440" spans="1:13" x14ac:dyDescent="0.25">
      <c r="B2440" s="22">
        <v>43284</v>
      </c>
      <c r="C2440">
        <v>56.015000000000001</v>
      </c>
      <c r="D2440">
        <v>214.09</v>
      </c>
      <c r="E2440">
        <v>32.577087487999997</v>
      </c>
      <c r="F2440">
        <v>32577087488</v>
      </c>
      <c r="H2440" t="s">
        <v>41</v>
      </c>
      <c r="I2440" t="s">
        <v>40</v>
      </c>
      <c r="J2440">
        <v>1</v>
      </c>
      <c r="K2440">
        <f t="shared" si="183"/>
        <v>0</v>
      </c>
      <c r="L2440">
        <f t="shared" si="184"/>
        <v>214.09</v>
      </c>
      <c r="M2440">
        <f t="shared" si="185"/>
        <v>0</v>
      </c>
    </row>
    <row r="2441" spans="1:13" x14ac:dyDescent="0.25">
      <c r="B2441" s="22">
        <v>43283</v>
      </c>
      <c r="C2441">
        <v>56.895000000000003</v>
      </c>
      <c r="D2441">
        <v>216.65</v>
      </c>
      <c r="E2441">
        <v>32.462981120000002</v>
      </c>
      <c r="F2441">
        <v>32462981120</v>
      </c>
      <c r="H2441" t="s">
        <v>41</v>
      </c>
      <c r="I2441" t="s">
        <v>40</v>
      </c>
      <c r="J2441">
        <v>1</v>
      </c>
      <c r="K2441">
        <f t="shared" si="183"/>
        <v>0</v>
      </c>
      <c r="L2441">
        <f t="shared" si="184"/>
        <v>216.65</v>
      </c>
      <c r="M2441">
        <f t="shared" si="185"/>
        <v>0</v>
      </c>
    </row>
    <row r="2442" spans="1:13" x14ac:dyDescent="0.25">
      <c r="A2442">
        <v>26</v>
      </c>
      <c r="B2442" s="22">
        <v>43280</v>
      </c>
      <c r="C2442">
        <v>55.04</v>
      </c>
      <c r="D2442">
        <v>218.685</v>
      </c>
      <c r="E2442">
        <v>32.619876351999999</v>
      </c>
      <c r="F2442">
        <v>32619876352</v>
      </c>
      <c r="H2442" t="s">
        <v>41</v>
      </c>
      <c r="I2442" t="s">
        <v>40</v>
      </c>
      <c r="J2442">
        <v>1</v>
      </c>
      <c r="K2442">
        <f t="shared" si="183"/>
        <v>0</v>
      </c>
      <c r="L2442">
        <f t="shared" si="184"/>
        <v>218.685</v>
      </c>
      <c r="M2442">
        <f t="shared" si="185"/>
        <v>0</v>
      </c>
    </row>
    <row r="2443" spans="1:13" x14ac:dyDescent="0.25">
      <c r="B2443" s="22">
        <v>43279</v>
      </c>
      <c r="C2443">
        <v>56.685000000000002</v>
      </c>
      <c r="D2443">
        <v>231.94</v>
      </c>
      <c r="E2443">
        <v>32.520034303999999</v>
      </c>
      <c r="F2443">
        <v>32520034304</v>
      </c>
      <c r="H2443" t="s">
        <v>41</v>
      </c>
      <c r="I2443" t="s">
        <v>40</v>
      </c>
      <c r="J2443">
        <v>1</v>
      </c>
      <c r="K2443">
        <f t="shared" si="183"/>
        <v>0</v>
      </c>
      <c r="L2443">
        <f t="shared" si="184"/>
        <v>231.94</v>
      </c>
      <c r="M2443">
        <f t="shared" si="185"/>
        <v>0</v>
      </c>
    </row>
    <row r="2444" spans="1:13" x14ac:dyDescent="0.25">
      <c r="B2444" s="22">
        <v>43278</v>
      </c>
      <c r="C2444">
        <v>54.84</v>
      </c>
      <c r="D2444">
        <v>230.85499999999999</v>
      </c>
      <c r="E2444">
        <v>32.805298176000001</v>
      </c>
      <c r="F2444">
        <v>32805298176</v>
      </c>
      <c r="H2444" t="s">
        <v>41</v>
      </c>
      <c r="I2444" t="s">
        <v>40</v>
      </c>
      <c r="J2444">
        <v>1</v>
      </c>
      <c r="K2444">
        <f t="shared" si="183"/>
        <v>0</v>
      </c>
      <c r="L2444">
        <f t="shared" si="184"/>
        <v>230.85499999999999</v>
      </c>
      <c r="M2444">
        <f t="shared" si="185"/>
        <v>0</v>
      </c>
    </row>
    <row r="2445" spans="1:13" x14ac:dyDescent="0.25">
      <c r="B2445" s="22">
        <v>43277</v>
      </c>
      <c r="C2445">
        <v>56.115000000000002</v>
      </c>
      <c r="D2445">
        <v>237.965</v>
      </c>
      <c r="E2445">
        <v>32.890875903999998</v>
      </c>
      <c r="F2445">
        <v>32890875904</v>
      </c>
      <c r="H2445" t="s">
        <v>41</v>
      </c>
      <c r="I2445" t="s">
        <v>40</v>
      </c>
      <c r="J2445">
        <v>1</v>
      </c>
      <c r="K2445">
        <f t="shared" si="183"/>
        <v>0</v>
      </c>
      <c r="L2445">
        <f t="shared" si="184"/>
        <v>237.965</v>
      </c>
      <c r="M2445">
        <f t="shared" si="185"/>
        <v>0</v>
      </c>
    </row>
    <row r="2446" spans="1:13" x14ac:dyDescent="0.25">
      <c r="B2446" s="22">
        <v>43276</v>
      </c>
      <c r="C2446">
        <v>54.645000000000003</v>
      </c>
      <c r="D2446">
        <v>237.41499999999999</v>
      </c>
      <c r="E2446">
        <v>33.147613184000001</v>
      </c>
      <c r="F2446">
        <v>33147613184</v>
      </c>
      <c r="H2446" t="s">
        <v>41</v>
      </c>
      <c r="I2446" t="s">
        <v>40</v>
      </c>
      <c r="J2446">
        <v>1</v>
      </c>
      <c r="K2446">
        <f t="shared" si="183"/>
        <v>0</v>
      </c>
      <c r="L2446">
        <f t="shared" si="184"/>
        <v>237.41499999999999</v>
      </c>
      <c r="M2446">
        <f t="shared" si="185"/>
        <v>0</v>
      </c>
    </row>
    <row r="2447" spans="1:13" x14ac:dyDescent="0.25">
      <c r="A2447">
        <v>25</v>
      </c>
      <c r="B2447" s="22">
        <v>43273</v>
      </c>
      <c r="C2447">
        <v>53.27</v>
      </c>
      <c r="D2447">
        <v>225.715</v>
      </c>
      <c r="E2447">
        <v>33.546983423999997</v>
      </c>
      <c r="F2447">
        <v>33546983424</v>
      </c>
      <c r="H2447" t="s">
        <v>41</v>
      </c>
      <c r="I2447" t="s">
        <v>40</v>
      </c>
      <c r="J2447">
        <v>1</v>
      </c>
      <c r="K2447">
        <f t="shared" si="183"/>
        <v>0</v>
      </c>
      <c r="L2447">
        <f t="shared" si="184"/>
        <v>225.715</v>
      </c>
      <c r="M2447">
        <f t="shared" si="185"/>
        <v>0</v>
      </c>
    </row>
    <row r="2448" spans="1:13" x14ac:dyDescent="0.25">
      <c r="B2448" s="22">
        <v>43272</v>
      </c>
      <c r="C2448">
        <v>52.685000000000002</v>
      </c>
      <c r="D2448">
        <v>229.55</v>
      </c>
      <c r="E2448">
        <v>33.190404096000002</v>
      </c>
      <c r="F2448">
        <v>33190404096</v>
      </c>
      <c r="H2448" t="s">
        <v>41</v>
      </c>
      <c r="I2448" t="s">
        <v>40</v>
      </c>
      <c r="J2448">
        <v>1</v>
      </c>
      <c r="K2448">
        <f t="shared" si="183"/>
        <v>0</v>
      </c>
      <c r="L2448">
        <f t="shared" si="184"/>
        <v>229.55</v>
      </c>
      <c r="M2448">
        <f t="shared" si="185"/>
        <v>0</v>
      </c>
    </row>
    <row r="2449" spans="1:13" x14ac:dyDescent="0.25">
      <c r="B2449" s="22">
        <v>43271</v>
      </c>
      <c r="C2449">
        <v>49.55</v>
      </c>
      <c r="D2449">
        <v>202.52500000000001</v>
      </c>
      <c r="E2449">
        <v>33.361561600000002</v>
      </c>
      <c r="F2449">
        <v>33361561600</v>
      </c>
      <c r="H2449" t="s">
        <v>41</v>
      </c>
      <c r="I2449" t="s">
        <v>40</v>
      </c>
      <c r="J2449">
        <v>1</v>
      </c>
      <c r="K2449">
        <f t="shared" si="183"/>
        <v>0</v>
      </c>
      <c r="L2449">
        <f t="shared" si="184"/>
        <v>202.52500000000001</v>
      </c>
      <c r="M2449">
        <f t="shared" si="185"/>
        <v>0</v>
      </c>
    </row>
    <row r="2450" spans="1:13" x14ac:dyDescent="0.25">
      <c r="B2450" s="22">
        <v>43270</v>
      </c>
      <c r="C2450">
        <v>50.255000000000003</v>
      </c>
      <c r="D2450">
        <v>203.94499999999999</v>
      </c>
      <c r="E2450">
        <v>33.589772287999999</v>
      </c>
      <c r="F2450">
        <v>33589772288</v>
      </c>
      <c r="H2450" t="s">
        <v>41</v>
      </c>
      <c r="I2450" t="s">
        <v>40</v>
      </c>
      <c r="J2450">
        <v>1</v>
      </c>
      <c r="K2450">
        <f t="shared" si="183"/>
        <v>0</v>
      </c>
      <c r="L2450">
        <f t="shared" si="184"/>
        <v>203.94499999999999</v>
      </c>
      <c r="M2450">
        <f t="shared" si="185"/>
        <v>0</v>
      </c>
    </row>
    <row r="2451" spans="1:13" x14ac:dyDescent="0.25">
      <c r="B2451" s="22">
        <v>43269</v>
      </c>
      <c r="C2451">
        <v>48.854999999999997</v>
      </c>
      <c r="D2451">
        <v>197.35499999999999</v>
      </c>
      <c r="E2451">
        <v>33.618298879999998</v>
      </c>
      <c r="F2451">
        <v>33618298880</v>
      </c>
      <c r="H2451" t="s">
        <v>41</v>
      </c>
      <c r="I2451" t="s">
        <v>40</v>
      </c>
      <c r="J2451">
        <v>1</v>
      </c>
      <c r="K2451">
        <f t="shared" si="183"/>
        <v>0</v>
      </c>
      <c r="L2451">
        <f t="shared" si="184"/>
        <v>197.35499999999999</v>
      </c>
      <c r="M2451">
        <f t="shared" si="185"/>
        <v>0</v>
      </c>
    </row>
    <row r="2452" spans="1:13" x14ac:dyDescent="0.25">
      <c r="A2452">
        <v>24</v>
      </c>
      <c r="B2452" s="22">
        <v>43266</v>
      </c>
      <c r="C2452">
        <v>48.314999999999998</v>
      </c>
      <c r="D2452">
        <v>204.63</v>
      </c>
      <c r="E2452">
        <v>33.7324032</v>
      </c>
      <c r="F2452">
        <v>33732403200</v>
      </c>
      <c r="H2452" t="s">
        <v>41</v>
      </c>
      <c r="I2452" t="s">
        <v>40</v>
      </c>
      <c r="J2452">
        <v>1</v>
      </c>
      <c r="K2452">
        <f t="shared" si="183"/>
        <v>0</v>
      </c>
      <c r="L2452">
        <f t="shared" si="184"/>
        <v>204.63</v>
      </c>
      <c r="M2452">
        <f t="shared" si="185"/>
        <v>0</v>
      </c>
    </row>
    <row r="2453" spans="1:13" x14ac:dyDescent="0.25">
      <c r="B2453" s="22">
        <v>43265</v>
      </c>
      <c r="C2453">
        <v>48.515000000000001</v>
      </c>
      <c r="D2453">
        <v>215.01</v>
      </c>
      <c r="E2453">
        <v>34.374246399999997</v>
      </c>
      <c r="F2453">
        <v>34374246400</v>
      </c>
      <c r="H2453" t="s">
        <v>41</v>
      </c>
      <c r="I2453" t="s">
        <v>40</v>
      </c>
      <c r="J2453">
        <v>1</v>
      </c>
      <c r="K2453">
        <f t="shared" si="183"/>
        <v>0</v>
      </c>
      <c r="L2453">
        <f t="shared" si="184"/>
        <v>215.01</v>
      </c>
      <c r="M2453">
        <f t="shared" si="185"/>
        <v>0</v>
      </c>
    </row>
    <row r="2454" spans="1:13" x14ac:dyDescent="0.25">
      <c r="B2454" s="22">
        <v>43264</v>
      </c>
      <c r="C2454">
        <v>51.69</v>
      </c>
      <c r="D2454">
        <v>219.89</v>
      </c>
      <c r="E2454">
        <v>34.331457536000002</v>
      </c>
      <c r="F2454">
        <v>34331457536</v>
      </c>
      <c r="H2454" t="s">
        <v>41</v>
      </c>
      <c r="I2454" t="s">
        <v>40</v>
      </c>
      <c r="J2454">
        <v>1</v>
      </c>
      <c r="K2454">
        <f t="shared" si="183"/>
        <v>0</v>
      </c>
      <c r="L2454">
        <f t="shared" si="184"/>
        <v>219.89</v>
      </c>
      <c r="M2454">
        <f t="shared" si="185"/>
        <v>0</v>
      </c>
    </row>
    <row r="2455" spans="1:13" x14ac:dyDescent="0.25">
      <c r="B2455" s="22">
        <v>43263</v>
      </c>
      <c r="C2455">
        <v>55.02</v>
      </c>
      <c r="D2455">
        <v>234.565</v>
      </c>
      <c r="E2455">
        <v>34.531139584000002</v>
      </c>
      <c r="F2455">
        <v>34531139584</v>
      </c>
      <c r="H2455" t="s">
        <v>41</v>
      </c>
      <c r="I2455" t="s">
        <v>40</v>
      </c>
      <c r="J2455">
        <v>1</v>
      </c>
      <c r="K2455">
        <f t="shared" si="183"/>
        <v>0</v>
      </c>
      <c r="L2455">
        <f t="shared" si="184"/>
        <v>234.565</v>
      </c>
      <c r="M2455">
        <f t="shared" si="185"/>
        <v>0</v>
      </c>
    </row>
    <row r="2456" spans="1:13" x14ac:dyDescent="0.25">
      <c r="B2456" s="22">
        <v>43262</v>
      </c>
      <c r="C2456">
        <v>56.225000000000001</v>
      </c>
      <c r="D2456">
        <v>230.28</v>
      </c>
      <c r="E2456">
        <v>34.459824128000001</v>
      </c>
      <c r="F2456">
        <v>34459824128</v>
      </c>
      <c r="H2456" t="s">
        <v>41</v>
      </c>
      <c r="I2456" t="s">
        <v>40</v>
      </c>
      <c r="J2456">
        <v>1</v>
      </c>
      <c r="K2456">
        <f t="shared" si="183"/>
        <v>0</v>
      </c>
      <c r="L2456">
        <f t="shared" si="184"/>
        <v>230.28</v>
      </c>
      <c r="M2456">
        <f t="shared" si="185"/>
        <v>0</v>
      </c>
    </row>
    <row r="2457" spans="1:13" x14ac:dyDescent="0.25">
      <c r="A2457">
        <v>23</v>
      </c>
      <c r="B2457" s="22">
        <v>43259</v>
      </c>
      <c r="C2457">
        <v>60.005000000000003</v>
      </c>
      <c r="D2457">
        <v>269.70999999999998</v>
      </c>
      <c r="E2457">
        <v>33.917825024000003</v>
      </c>
      <c r="F2457">
        <v>33917825024</v>
      </c>
      <c r="H2457" t="s">
        <v>41</v>
      </c>
      <c r="I2457" t="s">
        <v>40</v>
      </c>
      <c r="J2457">
        <v>1</v>
      </c>
      <c r="K2457">
        <f t="shared" si="183"/>
        <v>0</v>
      </c>
      <c r="L2457">
        <f t="shared" si="184"/>
        <v>269.70999999999998</v>
      </c>
      <c r="M2457">
        <f t="shared" si="185"/>
        <v>0</v>
      </c>
    </row>
    <row r="2458" spans="1:13" x14ac:dyDescent="0.25">
      <c r="B2458" s="22">
        <v>43258</v>
      </c>
      <c r="C2458">
        <v>55.61</v>
      </c>
      <c r="D2458">
        <v>248.42500000000001</v>
      </c>
      <c r="E2458">
        <v>34.188824576000002</v>
      </c>
      <c r="F2458">
        <v>34188824576</v>
      </c>
      <c r="H2458" t="s">
        <v>41</v>
      </c>
      <c r="I2458" t="s">
        <v>40</v>
      </c>
      <c r="J2458">
        <v>1</v>
      </c>
      <c r="K2458">
        <f t="shared" si="183"/>
        <v>0</v>
      </c>
      <c r="L2458">
        <f t="shared" si="184"/>
        <v>248.42500000000001</v>
      </c>
      <c r="M2458">
        <f t="shared" si="185"/>
        <v>0</v>
      </c>
    </row>
    <row r="2459" spans="1:13" x14ac:dyDescent="0.25">
      <c r="B2459" s="22">
        <v>43257</v>
      </c>
      <c r="C2459">
        <v>54.78</v>
      </c>
      <c r="D2459">
        <v>236.155</v>
      </c>
      <c r="E2459">
        <v>33.974878208</v>
      </c>
      <c r="F2459">
        <v>33974878208</v>
      </c>
      <c r="H2459" t="s">
        <v>41</v>
      </c>
      <c r="I2459" t="s">
        <v>40</v>
      </c>
      <c r="J2459">
        <v>1</v>
      </c>
      <c r="K2459">
        <f t="shared" si="183"/>
        <v>0</v>
      </c>
      <c r="L2459">
        <f t="shared" si="184"/>
        <v>236.155</v>
      </c>
      <c r="M2459">
        <f t="shared" si="185"/>
        <v>0</v>
      </c>
    </row>
    <row r="2460" spans="1:13" x14ac:dyDescent="0.25">
      <c r="B2460" s="22">
        <v>43256</v>
      </c>
      <c r="C2460">
        <v>52.475000000000001</v>
      </c>
      <c r="D2460">
        <v>212.465</v>
      </c>
      <c r="E2460">
        <v>33.882873856000003</v>
      </c>
      <c r="F2460">
        <v>33882873856</v>
      </c>
      <c r="H2460" t="s">
        <v>41</v>
      </c>
      <c r="I2460" t="s">
        <v>40</v>
      </c>
      <c r="J2460">
        <v>1</v>
      </c>
      <c r="K2460">
        <f t="shared" si="183"/>
        <v>0</v>
      </c>
      <c r="L2460">
        <f t="shared" si="184"/>
        <v>212.465</v>
      </c>
      <c r="M2460">
        <f t="shared" si="185"/>
        <v>0</v>
      </c>
    </row>
    <row r="2461" spans="1:13" x14ac:dyDescent="0.25">
      <c r="B2461" s="22">
        <v>43255</v>
      </c>
      <c r="C2461">
        <v>50.16</v>
      </c>
      <c r="D2461">
        <v>189.565</v>
      </c>
      <c r="E2461">
        <v>34.594402303999999</v>
      </c>
      <c r="F2461">
        <v>34594402304</v>
      </c>
      <c r="H2461" t="s">
        <v>41</v>
      </c>
      <c r="I2461" t="s">
        <v>40</v>
      </c>
      <c r="J2461">
        <v>1</v>
      </c>
      <c r="K2461">
        <f t="shared" si="183"/>
        <v>0</v>
      </c>
      <c r="L2461">
        <f t="shared" si="184"/>
        <v>189.565</v>
      </c>
      <c r="M2461">
        <f t="shared" si="185"/>
        <v>0</v>
      </c>
    </row>
    <row r="2462" spans="1:13" x14ac:dyDescent="0.25">
      <c r="A2462">
        <v>22</v>
      </c>
      <c r="B2462" s="22">
        <v>43252</v>
      </c>
      <c r="C2462">
        <v>52.58</v>
      </c>
      <c r="D2462">
        <v>207.4</v>
      </c>
      <c r="E2462">
        <v>34.309789696000003</v>
      </c>
      <c r="F2462">
        <v>34309789696</v>
      </c>
      <c r="H2462" t="s">
        <v>41</v>
      </c>
      <c r="I2462" t="s">
        <v>40</v>
      </c>
      <c r="J2462">
        <v>1</v>
      </c>
      <c r="K2462">
        <f t="shared" si="183"/>
        <v>0</v>
      </c>
      <c r="L2462">
        <f t="shared" si="184"/>
        <v>207.4</v>
      </c>
      <c r="M2462">
        <f t="shared" si="185"/>
        <v>0</v>
      </c>
    </row>
    <row r="2463" spans="1:13" x14ac:dyDescent="0.25">
      <c r="B2463" s="22">
        <v>43251</v>
      </c>
      <c r="C2463">
        <v>52.784999999999997</v>
      </c>
      <c r="D2463">
        <v>233.04499999999999</v>
      </c>
      <c r="E2463">
        <v>33.413267456</v>
      </c>
      <c r="F2463">
        <v>33413267456</v>
      </c>
      <c r="H2463" t="s">
        <v>41</v>
      </c>
      <c r="I2463" t="s">
        <v>40</v>
      </c>
      <c r="J2463">
        <v>1</v>
      </c>
      <c r="K2463">
        <f t="shared" si="183"/>
        <v>0</v>
      </c>
      <c r="L2463">
        <f t="shared" si="184"/>
        <v>233.04499999999999</v>
      </c>
      <c r="M2463">
        <f t="shared" si="185"/>
        <v>0</v>
      </c>
    </row>
    <row r="2464" spans="1:13" x14ac:dyDescent="0.25">
      <c r="B2464" s="22">
        <v>43250</v>
      </c>
      <c r="C2464">
        <v>52.094999999999999</v>
      </c>
      <c r="D2464">
        <v>247.89</v>
      </c>
      <c r="E2464">
        <v>33.825951744000001</v>
      </c>
      <c r="F2464">
        <v>33825951744</v>
      </c>
      <c r="H2464" t="s">
        <v>41</v>
      </c>
      <c r="I2464" t="s">
        <v>40</v>
      </c>
      <c r="J2464">
        <v>1</v>
      </c>
      <c r="K2464">
        <f t="shared" si="183"/>
        <v>0</v>
      </c>
      <c r="L2464">
        <f t="shared" si="184"/>
        <v>247.89</v>
      </c>
      <c r="M2464">
        <f t="shared" si="185"/>
        <v>0</v>
      </c>
    </row>
    <row r="2465" spans="1:13" x14ac:dyDescent="0.25">
      <c r="B2465" s="22">
        <v>43249</v>
      </c>
      <c r="C2465">
        <v>50.795000000000002</v>
      </c>
      <c r="D2465">
        <v>286.73</v>
      </c>
      <c r="E2465">
        <v>34.267099135999999</v>
      </c>
      <c r="F2465">
        <v>34267099136</v>
      </c>
      <c r="H2465" t="s">
        <v>41</v>
      </c>
      <c r="I2465" t="s">
        <v>40</v>
      </c>
      <c r="J2465">
        <v>1</v>
      </c>
      <c r="K2465">
        <f t="shared" si="183"/>
        <v>0</v>
      </c>
      <c r="L2465">
        <f t="shared" si="184"/>
        <v>286.73</v>
      </c>
      <c r="M2465">
        <f t="shared" si="185"/>
        <v>0</v>
      </c>
    </row>
    <row r="2466" spans="1:13" x14ac:dyDescent="0.25">
      <c r="B2466" s="22">
        <v>43248</v>
      </c>
      <c r="C2466">
        <v>37.134999999999998</v>
      </c>
      <c r="D2466">
        <v>177.73</v>
      </c>
      <c r="E2466">
        <v>35.434000384000001</v>
      </c>
      <c r="F2466">
        <v>35434000384</v>
      </c>
      <c r="H2466" t="s">
        <v>41</v>
      </c>
      <c r="I2466" t="s">
        <v>40</v>
      </c>
      <c r="J2466">
        <v>1</v>
      </c>
      <c r="K2466">
        <f t="shared" si="183"/>
        <v>0</v>
      </c>
      <c r="L2466">
        <f t="shared" si="184"/>
        <v>177.73</v>
      </c>
      <c r="M2466">
        <f t="shared" si="185"/>
        <v>0</v>
      </c>
    </row>
    <row r="2467" spans="1:13" x14ac:dyDescent="0.25">
      <c r="A2467">
        <v>21</v>
      </c>
      <c r="B2467" s="22">
        <v>43245</v>
      </c>
      <c r="C2467">
        <v>36.9</v>
      </c>
      <c r="D2467">
        <v>177.74</v>
      </c>
      <c r="E2467">
        <v>36.031684607999999</v>
      </c>
      <c r="F2467">
        <v>36031684608</v>
      </c>
      <c r="H2467" t="s">
        <v>41</v>
      </c>
      <c r="I2467" t="s">
        <v>40</v>
      </c>
      <c r="J2467">
        <v>1</v>
      </c>
      <c r="K2467">
        <f t="shared" si="183"/>
        <v>0</v>
      </c>
      <c r="L2467">
        <f t="shared" si="184"/>
        <v>177.74</v>
      </c>
      <c r="M2467">
        <f t="shared" si="185"/>
        <v>0</v>
      </c>
    </row>
    <row r="2468" spans="1:13" x14ac:dyDescent="0.25">
      <c r="B2468" s="22">
        <v>43244</v>
      </c>
      <c r="C2468">
        <v>34.655000000000001</v>
      </c>
      <c r="D2468">
        <v>160.80500000000001</v>
      </c>
      <c r="E2468">
        <v>36.387446783999998</v>
      </c>
      <c r="F2468">
        <v>36387446784</v>
      </c>
      <c r="H2468" t="s">
        <v>41</v>
      </c>
      <c r="I2468" t="s">
        <v>40</v>
      </c>
      <c r="J2468">
        <v>1</v>
      </c>
      <c r="K2468">
        <f t="shared" si="183"/>
        <v>0</v>
      </c>
      <c r="L2468">
        <f t="shared" si="184"/>
        <v>160.80500000000001</v>
      </c>
      <c r="M2468">
        <f t="shared" si="185"/>
        <v>0</v>
      </c>
    </row>
    <row r="2469" spans="1:13" x14ac:dyDescent="0.25">
      <c r="B2469" s="22">
        <v>43243</v>
      </c>
      <c r="C2469">
        <v>33.92</v>
      </c>
      <c r="D2469">
        <v>155.51</v>
      </c>
      <c r="E2469">
        <v>37.269737472000003</v>
      </c>
      <c r="F2469">
        <v>37269737472</v>
      </c>
      <c r="H2469" t="s">
        <v>41</v>
      </c>
      <c r="I2469" t="s">
        <v>40</v>
      </c>
      <c r="J2469">
        <v>1</v>
      </c>
      <c r="K2469">
        <f t="shared" si="183"/>
        <v>0</v>
      </c>
      <c r="L2469">
        <f t="shared" si="184"/>
        <v>155.51</v>
      </c>
      <c r="M2469">
        <f t="shared" si="185"/>
        <v>0</v>
      </c>
    </row>
    <row r="2470" spans="1:13" x14ac:dyDescent="0.25">
      <c r="B2470" s="22">
        <v>43242</v>
      </c>
      <c r="C2470">
        <v>32.145000000000003</v>
      </c>
      <c r="D2470">
        <v>140.09</v>
      </c>
      <c r="E2470">
        <v>37.739347967999997</v>
      </c>
      <c r="F2470">
        <v>37739347968</v>
      </c>
      <c r="H2470" t="s">
        <v>41</v>
      </c>
      <c r="I2470" t="s">
        <v>40</v>
      </c>
      <c r="J2470">
        <v>1</v>
      </c>
      <c r="K2470">
        <f t="shared" si="183"/>
        <v>0</v>
      </c>
      <c r="L2470">
        <f t="shared" si="184"/>
        <v>140.09</v>
      </c>
      <c r="M2470">
        <f t="shared" si="185"/>
        <v>0</v>
      </c>
    </row>
    <row r="2471" spans="1:13" x14ac:dyDescent="0.25">
      <c r="B2471" s="22">
        <v>43241</v>
      </c>
      <c r="C2471">
        <v>32.06</v>
      </c>
      <c r="D2471">
        <v>141.36500000000001</v>
      </c>
      <c r="E2471">
        <v>38.522023935999997</v>
      </c>
      <c r="F2471">
        <v>38522023936</v>
      </c>
      <c r="H2471" t="s">
        <v>41</v>
      </c>
      <c r="I2471" t="s">
        <v>40</v>
      </c>
      <c r="J2471">
        <v>1</v>
      </c>
      <c r="K2471">
        <f t="shared" si="183"/>
        <v>0</v>
      </c>
      <c r="L2471">
        <f t="shared" si="184"/>
        <v>141.36500000000001</v>
      </c>
      <c r="M2471">
        <f t="shared" si="185"/>
        <v>0</v>
      </c>
    </row>
    <row r="2472" spans="1:13" x14ac:dyDescent="0.25">
      <c r="A2472">
        <v>20</v>
      </c>
      <c r="B2472" s="22">
        <v>43238</v>
      </c>
      <c r="C2472">
        <v>30.79</v>
      </c>
      <c r="D2472">
        <v>124.72</v>
      </c>
      <c r="E2472">
        <v>38.237413375999999</v>
      </c>
      <c r="F2472">
        <v>38237413376</v>
      </c>
      <c r="H2472" t="s">
        <v>41</v>
      </c>
      <c r="I2472" t="s">
        <v>40</v>
      </c>
      <c r="J2472">
        <v>1</v>
      </c>
      <c r="K2472">
        <f t="shared" si="183"/>
        <v>0</v>
      </c>
      <c r="L2472">
        <f t="shared" si="184"/>
        <v>124.72</v>
      </c>
      <c r="M2472">
        <f t="shared" si="185"/>
        <v>0</v>
      </c>
    </row>
    <row r="2473" spans="1:13" x14ac:dyDescent="0.25">
      <c r="B2473" s="22">
        <v>43237</v>
      </c>
      <c r="C2473">
        <v>29.99</v>
      </c>
      <c r="D2473">
        <v>112.705</v>
      </c>
      <c r="E2473">
        <v>38.778175488000002</v>
      </c>
      <c r="F2473">
        <v>38778175488</v>
      </c>
      <c r="H2473" t="s">
        <v>41</v>
      </c>
      <c r="I2473" t="s">
        <v>40</v>
      </c>
      <c r="J2473">
        <v>1</v>
      </c>
      <c r="K2473">
        <f t="shared" si="183"/>
        <v>0</v>
      </c>
      <c r="L2473">
        <f t="shared" si="184"/>
        <v>112.705</v>
      </c>
      <c r="M2473">
        <f t="shared" si="185"/>
        <v>0</v>
      </c>
    </row>
    <row r="2474" spans="1:13" x14ac:dyDescent="0.25">
      <c r="B2474" s="22">
        <v>43236</v>
      </c>
      <c r="C2474">
        <v>29.184999999999999</v>
      </c>
      <c r="D2474">
        <v>111.48</v>
      </c>
      <c r="E2474">
        <v>38.408179711999999</v>
      </c>
      <c r="F2474">
        <v>38408179712</v>
      </c>
      <c r="H2474" t="s">
        <v>41</v>
      </c>
      <c r="I2474" t="s">
        <v>40</v>
      </c>
      <c r="J2474">
        <v>1</v>
      </c>
      <c r="K2474">
        <f t="shared" si="183"/>
        <v>0</v>
      </c>
      <c r="L2474">
        <f t="shared" si="184"/>
        <v>111.48</v>
      </c>
      <c r="M2474">
        <f t="shared" si="185"/>
        <v>0</v>
      </c>
    </row>
    <row r="2475" spans="1:13" x14ac:dyDescent="0.25">
      <c r="B2475" s="22">
        <v>43235</v>
      </c>
      <c r="C2475">
        <v>28.274999999999999</v>
      </c>
      <c r="D2475">
        <v>97.84</v>
      </c>
      <c r="E2475">
        <v>38.607409152000002</v>
      </c>
      <c r="F2475">
        <v>38607409152</v>
      </c>
      <c r="H2475" t="s">
        <v>41</v>
      </c>
      <c r="I2475" t="s">
        <v>40</v>
      </c>
      <c r="J2475">
        <v>1</v>
      </c>
      <c r="K2475">
        <f t="shared" si="183"/>
        <v>0</v>
      </c>
      <c r="L2475">
        <f t="shared" si="184"/>
        <v>97.84</v>
      </c>
      <c r="M2475">
        <f t="shared" si="185"/>
        <v>0</v>
      </c>
    </row>
    <row r="2476" spans="1:13" x14ac:dyDescent="0.25">
      <c r="B2476" s="22">
        <v>43234</v>
      </c>
      <c r="C2476">
        <v>28.12</v>
      </c>
      <c r="D2476">
        <v>97.85</v>
      </c>
      <c r="E2476">
        <v>38.166261759999998</v>
      </c>
      <c r="F2476">
        <v>38166261760</v>
      </c>
      <c r="H2476" t="s">
        <v>41</v>
      </c>
      <c r="I2476" t="s">
        <v>40</v>
      </c>
      <c r="J2476">
        <v>1</v>
      </c>
      <c r="K2476">
        <f t="shared" si="183"/>
        <v>0</v>
      </c>
      <c r="L2476">
        <f t="shared" si="184"/>
        <v>97.85</v>
      </c>
      <c r="M2476">
        <f t="shared" si="185"/>
        <v>0</v>
      </c>
    </row>
    <row r="2477" spans="1:13" x14ac:dyDescent="0.25">
      <c r="A2477">
        <v>19</v>
      </c>
      <c r="B2477" s="22">
        <v>43231</v>
      </c>
      <c r="C2477">
        <v>28.385000000000002</v>
      </c>
      <c r="D2477">
        <v>95.07</v>
      </c>
      <c r="E2477">
        <v>38.337028095999997</v>
      </c>
      <c r="F2477">
        <v>38337028096</v>
      </c>
      <c r="H2477" t="s">
        <v>41</v>
      </c>
      <c r="I2477" t="s">
        <v>40</v>
      </c>
      <c r="J2477">
        <v>1</v>
      </c>
      <c r="K2477">
        <f t="shared" si="183"/>
        <v>0</v>
      </c>
      <c r="L2477">
        <f t="shared" si="184"/>
        <v>95.07</v>
      </c>
      <c r="M2477">
        <f t="shared" si="185"/>
        <v>0</v>
      </c>
    </row>
    <row r="2478" spans="1:13" x14ac:dyDescent="0.25">
      <c r="B2478" s="22">
        <v>43230</v>
      </c>
      <c r="C2478">
        <v>29.49</v>
      </c>
      <c r="D2478">
        <v>98.135000000000005</v>
      </c>
      <c r="E2478">
        <v>38.208954368000001</v>
      </c>
      <c r="F2478">
        <v>38208954368</v>
      </c>
      <c r="H2478" t="s">
        <v>41</v>
      </c>
      <c r="I2478" t="s">
        <v>40</v>
      </c>
      <c r="J2478">
        <v>1</v>
      </c>
      <c r="K2478">
        <f t="shared" si="183"/>
        <v>0</v>
      </c>
      <c r="L2478">
        <f t="shared" si="184"/>
        <v>98.135000000000005</v>
      </c>
      <c r="M2478">
        <f t="shared" si="185"/>
        <v>0</v>
      </c>
    </row>
    <row r="2479" spans="1:13" x14ac:dyDescent="0.25">
      <c r="B2479" s="22">
        <v>43229</v>
      </c>
      <c r="C2479">
        <v>29.725000000000001</v>
      </c>
      <c r="D2479">
        <v>94.515000000000001</v>
      </c>
      <c r="E2479">
        <v>38.251642879999999</v>
      </c>
      <c r="F2479">
        <v>38251642880</v>
      </c>
      <c r="H2479" t="s">
        <v>41</v>
      </c>
      <c r="I2479" t="s">
        <v>40</v>
      </c>
      <c r="J2479">
        <v>1</v>
      </c>
      <c r="K2479">
        <f t="shared" si="183"/>
        <v>0</v>
      </c>
      <c r="L2479">
        <f t="shared" si="184"/>
        <v>94.515000000000001</v>
      </c>
      <c r="M2479">
        <f t="shared" si="185"/>
        <v>0</v>
      </c>
    </row>
    <row r="2480" spans="1:13" x14ac:dyDescent="0.25">
      <c r="B2480" s="22">
        <v>43228</v>
      </c>
      <c r="C2480">
        <v>30.32</v>
      </c>
      <c r="D2480">
        <v>92.76</v>
      </c>
      <c r="E2480">
        <v>38.152032255999998</v>
      </c>
      <c r="F2480">
        <v>38152032256</v>
      </c>
      <c r="H2480" t="s">
        <v>41</v>
      </c>
      <c r="I2480" t="s">
        <v>40</v>
      </c>
      <c r="J2480">
        <v>1</v>
      </c>
      <c r="K2480">
        <f t="shared" si="183"/>
        <v>0</v>
      </c>
      <c r="L2480">
        <f t="shared" si="184"/>
        <v>92.76</v>
      </c>
      <c r="M2480">
        <f t="shared" si="185"/>
        <v>0</v>
      </c>
    </row>
    <row r="2481" spans="1:13" x14ac:dyDescent="0.25">
      <c r="B2481" s="22">
        <v>43227</v>
      </c>
      <c r="C2481">
        <v>29.84</v>
      </c>
      <c r="D2481">
        <v>89.31</v>
      </c>
      <c r="E2481">
        <v>38.265876480000003</v>
      </c>
      <c r="F2481">
        <v>38265876480</v>
      </c>
      <c r="H2481" t="s">
        <v>41</v>
      </c>
      <c r="I2481" t="s">
        <v>40</v>
      </c>
      <c r="J2481">
        <v>1</v>
      </c>
      <c r="K2481">
        <f t="shared" si="183"/>
        <v>0</v>
      </c>
      <c r="L2481">
        <f t="shared" si="184"/>
        <v>89.31</v>
      </c>
      <c r="M2481">
        <f t="shared" si="185"/>
        <v>0</v>
      </c>
    </row>
    <row r="2482" spans="1:13" x14ac:dyDescent="0.25">
      <c r="A2482">
        <v>18</v>
      </c>
      <c r="B2482" s="22">
        <v>43224</v>
      </c>
      <c r="C2482">
        <v>29.914999999999999</v>
      </c>
      <c r="D2482">
        <v>89.31</v>
      </c>
      <c r="E2482">
        <v>38.223183872</v>
      </c>
      <c r="F2482">
        <v>38223183872</v>
      </c>
      <c r="H2482" t="s">
        <v>41</v>
      </c>
      <c r="I2482" t="s">
        <v>40</v>
      </c>
      <c r="J2482">
        <v>1</v>
      </c>
      <c r="K2482">
        <f t="shared" si="183"/>
        <v>0</v>
      </c>
      <c r="L2482">
        <f t="shared" si="184"/>
        <v>89.31</v>
      </c>
      <c r="M2482">
        <f t="shared" si="185"/>
        <v>0</v>
      </c>
    </row>
    <row r="2483" spans="1:13" x14ac:dyDescent="0.25">
      <c r="B2483" s="22">
        <v>43223</v>
      </c>
      <c r="C2483">
        <v>29.59</v>
      </c>
      <c r="D2483">
        <v>89.02</v>
      </c>
      <c r="E2483">
        <v>38.080876543999999</v>
      </c>
      <c r="F2483">
        <v>38080876544</v>
      </c>
      <c r="H2483" t="s">
        <v>41</v>
      </c>
      <c r="I2483" t="s">
        <v>40</v>
      </c>
      <c r="J2483">
        <v>1</v>
      </c>
      <c r="K2483">
        <f t="shared" si="183"/>
        <v>0</v>
      </c>
      <c r="L2483">
        <f t="shared" si="184"/>
        <v>89.02</v>
      </c>
      <c r="M2483">
        <f t="shared" si="185"/>
        <v>0</v>
      </c>
    </row>
    <row r="2484" spans="1:13" x14ac:dyDescent="0.25">
      <c r="B2484" s="22">
        <v>43222</v>
      </c>
      <c r="C2484">
        <v>28.035</v>
      </c>
      <c r="D2484">
        <v>88.045000000000002</v>
      </c>
      <c r="E2484">
        <v>38.763941887999998</v>
      </c>
      <c r="F2484">
        <v>38763941888</v>
      </c>
      <c r="H2484" t="s">
        <v>41</v>
      </c>
      <c r="I2484" t="s">
        <v>40</v>
      </c>
      <c r="J2484">
        <v>1</v>
      </c>
      <c r="K2484">
        <f t="shared" si="183"/>
        <v>0</v>
      </c>
      <c r="L2484">
        <f t="shared" si="184"/>
        <v>88.045000000000002</v>
      </c>
      <c r="M2484">
        <f t="shared" si="185"/>
        <v>0</v>
      </c>
    </row>
    <row r="2485" spans="1:13" x14ac:dyDescent="0.25">
      <c r="B2485" s="22">
        <v>43221</v>
      </c>
      <c r="C2485">
        <v>29.01</v>
      </c>
      <c r="D2485">
        <v>89.58</v>
      </c>
      <c r="E2485">
        <v>38.785288192000003</v>
      </c>
      <c r="F2485">
        <v>38785288192</v>
      </c>
      <c r="H2485" t="s">
        <v>41</v>
      </c>
      <c r="I2485" t="s">
        <v>40</v>
      </c>
      <c r="J2485">
        <v>1</v>
      </c>
      <c r="K2485">
        <f t="shared" si="183"/>
        <v>0</v>
      </c>
      <c r="L2485">
        <f t="shared" si="184"/>
        <v>89.58</v>
      </c>
      <c r="M2485">
        <f t="shared" si="185"/>
        <v>0</v>
      </c>
    </row>
    <row r="2486" spans="1:13" x14ac:dyDescent="0.25">
      <c r="B2486" s="22">
        <v>43220</v>
      </c>
      <c r="C2486">
        <v>27.98</v>
      </c>
      <c r="D2486">
        <v>89.81</v>
      </c>
      <c r="E2486">
        <v>38.806634496000001</v>
      </c>
      <c r="F2486">
        <v>38806634496</v>
      </c>
      <c r="H2486" t="s">
        <v>41</v>
      </c>
      <c r="I2486" t="s">
        <v>40</v>
      </c>
      <c r="J2486">
        <v>1</v>
      </c>
      <c r="K2486">
        <f t="shared" si="183"/>
        <v>0</v>
      </c>
      <c r="L2486">
        <f t="shared" si="184"/>
        <v>89.81</v>
      </c>
      <c r="M2486">
        <f t="shared" si="185"/>
        <v>0</v>
      </c>
    </row>
    <row r="2487" spans="1:13" x14ac:dyDescent="0.25">
      <c r="A2487">
        <v>17</v>
      </c>
      <c r="B2487" s="22">
        <v>43217</v>
      </c>
      <c r="C2487">
        <v>26.9</v>
      </c>
      <c r="D2487">
        <v>87.875</v>
      </c>
      <c r="E2487">
        <v>38.920478719999998</v>
      </c>
      <c r="F2487">
        <v>38920478720</v>
      </c>
      <c r="H2487" t="s">
        <v>41</v>
      </c>
      <c r="I2487" t="s">
        <v>40</v>
      </c>
      <c r="J2487">
        <v>1</v>
      </c>
      <c r="K2487">
        <f t="shared" si="183"/>
        <v>0</v>
      </c>
      <c r="L2487">
        <f t="shared" si="184"/>
        <v>87.875</v>
      </c>
      <c r="M2487">
        <f t="shared" si="185"/>
        <v>0</v>
      </c>
    </row>
    <row r="2488" spans="1:13" x14ac:dyDescent="0.25">
      <c r="B2488" s="22">
        <v>43216</v>
      </c>
      <c r="C2488">
        <v>26.32</v>
      </c>
      <c r="D2488">
        <v>87.43</v>
      </c>
      <c r="E2488">
        <v>38.778175488000002</v>
      </c>
      <c r="F2488">
        <v>38778175488</v>
      </c>
      <c r="H2488" t="s">
        <v>41</v>
      </c>
      <c r="I2488" t="s">
        <v>40</v>
      </c>
      <c r="J2488">
        <v>1</v>
      </c>
      <c r="K2488">
        <f t="shared" si="183"/>
        <v>0</v>
      </c>
      <c r="L2488">
        <f t="shared" si="184"/>
        <v>87.43</v>
      </c>
      <c r="M2488">
        <f t="shared" si="185"/>
        <v>0</v>
      </c>
    </row>
    <row r="2489" spans="1:13" x14ac:dyDescent="0.25">
      <c r="B2489" s="22">
        <v>43215</v>
      </c>
      <c r="C2489">
        <v>26.645</v>
      </c>
      <c r="D2489">
        <v>86.97</v>
      </c>
      <c r="E2489">
        <v>38.763941887999998</v>
      </c>
      <c r="F2489">
        <v>38763941888</v>
      </c>
      <c r="H2489" t="s">
        <v>41</v>
      </c>
      <c r="I2489" t="s">
        <v>40</v>
      </c>
      <c r="J2489">
        <v>1</v>
      </c>
      <c r="K2489">
        <f t="shared" si="183"/>
        <v>0</v>
      </c>
      <c r="L2489">
        <f t="shared" si="184"/>
        <v>86.97</v>
      </c>
      <c r="M2489">
        <f t="shared" si="185"/>
        <v>0</v>
      </c>
    </row>
    <row r="2490" spans="1:13" x14ac:dyDescent="0.25">
      <c r="B2490" s="22">
        <v>43214</v>
      </c>
      <c r="C2490">
        <v>25.57</v>
      </c>
      <c r="D2490">
        <v>86.015000000000001</v>
      </c>
      <c r="E2490">
        <v>39.119708160000002</v>
      </c>
      <c r="F2490">
        <v>39119708160</v>
      </c>
      <c r="H2490" t="s">
        <v>41</v>
      </c>
      <c r="I2490" t="s">
        <v>40</v>
      </c>
      <c r="J2490">
        <v>1</v>
      </c>
      <c r="K2490">
        <f t="shared" si="183"/>
        <v>0</v>
      </c>
      <c r="L2490">
        <f t="shared" si="184"/>
        <v>86.015000000000001</v>
      </c>
      <c r="M2490">
        <f t="shared" si="185"/>
        <v>0</v>
      </c>
    </row>
    <row r="2491" spans="1:13" x14ac:dyDescent="0.25">
      <c r="B2491" s="22">
        <v>43213</v>
      </c>
      <c r="C2491">
        <v>26.405000000000001</v>
      </c>
      <c r="D2491">
        <v>84.9</v>
      </c>
      <c r="E2491">
        <v>39.034322944000003</v>
      </c>
      <c r="F2491">
        <v>39034322944</v>
      </c>
      <c r="H2491" t="s">
        <v>41</v>
      </c>
      <c r="I2491" t="s">
        <v>40</v>
      </c>
      <c r="J2491">
        <v>1</v>
      </c>
      <c r="K2491">
        <f t="shared" si="183"/>
        <v>0</v>
      </c>
      <c r="L2491">
        <f t="shared" si="184"/>
        <v>84.9</v>
      </c>
      <c r="M2491">
        <f t="shared" si="185"/>
        <v>0</v>
      </c>
    </row>
    <row r="2492" spans="1:13" x14ac:dyDescent="0.25">
      <c r="A2492">
        <v>16</v>
      </c>
      <c r="B2492" s="22">
        <v>43210</v>
      </c>
      <c r="C2492">
        <v>26.225000000000001</v>
      </c>
      <c r="D2492">
        <v>90.454999999999998</v>
      </c>
      <c r="E2492">
        <v>38.664331263999998</v>
      </c>
      <c r="F2492">
        <v>38664331264</v>
      </c>
      <c r="H2492" t="s">
        <v>41</v>
      </c>
      <c r="I2492" t="s">
        <v>40</v>
      </c>
      <c r="J2492">
        <v>1</v>
      </c>
      <c r="K2492">
        <f t="shared" si="183"/>
        <v>0</v>
      </c>
      <c r="L2492">
        <f t="shared" si="184"/>
        <v>90.454999999999998</v>
      </c>
      <c r="M2492">
        <f t="shared" si="185"/>
        <v>0</v>
      </c>
    </row>
    <row r="2493" spans="1:13" x14ac:dyDescent="0.25">
      <c r="B2493" s="22">
        <v>43209</v>
      </c>
      <c r="C2493">
        <v>26.535</v>
      </c>
      <c r="D2493">
        <v>95.295000000000002</v>
      </c>
      <c r="E2493">
        <v>38.422409215999998</v>
      </c>
      <c r="F2493">
        <v>38422409216</v>
      </c>
      <c r="H2493" t="s">
        <v>41</v>
      </c>
      <c r="I2493" t="s">
        <v>40</v>
      </c>
      <c r="J2493">
        <v>1</v>
      </c>
      <c r="K2493">
        <f t="shared" si="183"/>
        <v>0</v>
      </c>
      <c r="L2493">
        <f t="shared" si="184"/>
        <v>95.295000000000002</v>
      </c>
      <c r="M2493">
        <f t="shared" si="185"/>
        <v>0</v>
      </c>
    </row>
    <row r="2494" spans="1:13" x14ac:dyDescent="0.25">
      <c r="B2494" s="22">
        <v>43208</v>
      </c>
      <c r="C2494">
        <v>26.34</v>
      </c>
      <c r="D2494">
        <v>96.474999999999994</v>
      </c>
      <c r="E2494">
        <v>38.280105984000002</v>
      </c>
      <c r="F2494">
        <v>38280105984</v>
      </c>
      <c r="H2494" t="s">
        <v>41</v>
      </c>
      <c r="I2494" t="s">
        <v>40</v>
      </c>
      <c r="J2494">
        <v>1</v>
      </c>
      <c r="K2494">
        <f t="shared" si="183"/>
        <v>0</v>
      </c>
      <c r="L2494">
        <f t="shared" si="184"/>
        <v>96.474999999999994</v>
      </c>
      <c r="M2494">
        <f t="shared" si="185"/>
        <v>0</v>
      </c>
    </row>
    <row r="2495" spans="1:13" x14ac:dyDescent="0.25">
      <c r="B2495" s="22">
        <v>43207</v>
      </c>
      <c r="C2495">
        <v>26.844999999999999</v>
      </c>
      <c r="D2495">
        <v>98.4</v>
      </c>
      <c r="E2495">
        <v>38.180491263999997</v>
      </c>
      <c r="F2495">
        <v>38180491264</v>
      </c>
      <c r="H2495" t="s">
        <v>41</v>
      </c>
      <c r="I2495" t="s">
        <v>40</v>
      </c>
      <c r="J2495">
        <v>1</v>
      </c>
      <c r="K2495">
        <f t="shared" si="183"/>
        <v>0</v>
      </c>
      <c r="L2495">
        <f t="shared" si="184"/>
        <v>98.4</v>
      </c>
      <c r="M2495">
        <f t="shared" si="185"/>
        <v>0</v>
      </c>
    </row>
    <row r="2496" spans="1:13" x14ac:dyDescent="0.25">
      <c r="B2496" s="22">
        <v>43206</v>
      </c>
      <c r="C2496">
        <v>28.004999999999999</v>
      </c>
      <c r="D2496">
        <v>99.974999999999994</v>
      </c>
      <c r="E2496">
        <v>38.152032255999998</v>
      </c>
      <c r="F2496">
        <v>38152032256</v>
      </c>
      <c r="H2496" t="s">
        <v>41</v>
      </c>
      <c r="I2496" t="s">
        <v>40</v>
      </c>
      <c r="J2496">
        <v>1</v>
      </c>
      <c r="K2496">
        <f t="shared" si="183"/>
        <v>0</v>
      </c>
      <c r="L2496">
        <f t="shared" si="184"/>
        <v>99.974999999999994</v>
      </c>
      <c r="M2496">
        <f t="shared" si="185"/>
        <v>0</v>
      </c>
    </row>
    <row r="2497" spans="1:13" x14ac:dyDescent="0.25">
      <c r="A2497">
        <v>15</v>
      </c>
      <c r="B2497" s="22">
        <v>43203</v>
      </c>
      <c r="C2497">
        <v>29.434999999999999</v>
      </c>
      <c r="D2497">
        <v>100.67</v>
      </c>
      <c r="E2497">
        <v>38.095110144000003</v>
      </c>
      <c r="F2497">
        <v>38095110144</v>
      </c>
      <c r="H2497" t="s">
        <v>41</v>
      </c>
      <c r="I2497" t="s">
        <v>40</v>
      </c>
      <c r="J2497">
        <v>1</v>
      </c>
      <c r="K2497">
        <f t="shared" si="183"/>
        <v>0</v>
      </c>
      <c r="L2497">
        <f t="shared" si="184"/>
        <v>100.67</v>
      </c>
      <c r="M2497">
        <f t="shared" si="185"/>
        <v>0</v>
      </c>
    </row>
    <row r="2498" spans="1:13" x14ac:dyDescent="0.25">
      <c r="B2498" s="22">
        <v>43202</v>
      </c>
      <c r="C2498">
        <v>31.725000000000001</v>
      </c>
      <c r="D2498">
        <v>100.98</v>
      </c>
      <c r="E2498">
        <v>37.952802816000002</v>
      </c>
      <c r="F2498">
        <v>37952802816</v>
      </c>
      <c r="H2498" t="s">
        <v>41</v>
      </c>
      <c r="I2498" t="s">
        <v>40</v>
      </c>
      <c r="J2498">
        <v>1</v>
      </c>
      <c r="K2498">
        <f t="shared" si="183"/>
        <v>0</v>
      </c>
      <c r="L2498">
        <f t="shared" si="184"/>
        <v>100.98</v>
      </c>
      <c r="M2498">
        <f t="shared" si="185"/>
        <v>0</v>
      </c>
    </row>
    <row r="2499" spans="1:13" x14ac:dyDescent="0.25">
      <c r="B2499" s="22">
        <v>43201</v>
      </c>
      <c r="C2499">
        <v>33.695</v>
      </c>
      <c r="D2499">
        <v>100.26</v>
      </c>
      <c r="E2499">
        <v>37.597040640000003</v>
      </c>
      <c r="F2499">
        <v>37597040640</v>
      </c>
      <c r="H2499" t="s">
        <v>41</v>
      </c>
      <c r="I2499" t="s">
        <v>40</v>
      </c>
      <c r="J2499">
        <v>1</v>
      </c>
      <c r="K2499">
        <f t="shared" ref="K2499:K2562" si="186">IF(J2499=1, 0, 1)</f>
        <v>0</v>
      </c>
      <c r="L2499">
        <f t="shared" ref="L2499:L2562" si="187">D2499*J2499</f>
        <v>100.26</v>
      </c>
      <c r="M2499">
        <f t="shared" ref="M2499:M2562" si="188">K2499*D2499</f>
        <v>0</v>
      </c>
    </row>
    <row r="2500" spans="1:13" x14ac:dyDescent="0.25">
      <c r="B2500" s="22">
        <v>43200</v>
      </c>
      <c r="C2500">
        <v>32.945</v>
      </c>
      <c r="D2500">
        <v>100.25</v>
      </c>
      <c r="E2500">
        <v>37.739347967999997</v>
      </c>
      <c r="F2500">
        <v>37739347968</v>
      </c>
      <c r="H2500" t="s">
        <v>41</v>
      </c>
      <c r="I2500" t="s">
        <v>40</v>
      </c>
      <c r="J2500">
        <v>1</v>
      </c>
      <c r="K2500">
        <f t="shared" si="186"/>
        <v>0</v>
      </c>
      <c r="L2500">
        <f t="shared" si="187"/>
        <v>100.25</v>
      </c>
      <c r="M2500">
        <f t="shared" si="188"/>
        <v>0</v>
      </c>
    </row>
    <row r="2501" spans="1:13" x14ac:dyDescent="0.25">
      <c r="B2501" s="22">
        <v>43199</v>
      </c>
      <c r="C2501">
        <v>33.774999999999999</v>
      </c>
      <c r="D2501">
        <v>100.935</v>
      </c>
      <c r="E2501">
        <v>37.525889024000001</v>
      </c>
      <c r="F2501">
        <v>37525889024</v>
      </c>
      <c r="H2501" t="s">
        <v>41</v>
      </c>
      <c r="I2501" t="s">
        <v>40</v>
      </c>
      <c r="J2501">
        <v>1</v>
      </c>
      <c r="K2501">
        <f t="shared" si="186"/>
        <v>0</v>
      </c>
      <c r="L2501">
        <f t="shared" si="187"/>
        <v>100.935</v>
      </c>
      <c r="M2501">
        <f t="shared" si="188"/>
        <v>0</v>
      </c>
    </row>
    <row r="2502" spans="1:13" x14ac:dyDescent="0.25">
      <c r="A2502">
        <v>14</v>
      </c>
      <c r="B2502" s="22">
        <v>43196</v>
      </c>
      <c r="C2502">
        <v>34.020000000000003</v>
      </c>
      <c r="D2502">
        <v>102.38</v>
      </c>
      <c r="E2502">
        <v>37.668192255999998</v>
      </c>
      <c r="F2502">
        <v>37668192256</v>
      </c>
      <c r="H2502" t="s">
        <v>41</v>
      </c>
      <c r="I2502" t="s">
        <v>40</v>
      </c>
      <c r="J2502">
        <v>1</v>
      </c>
      <c r="K2502">
        <f t="shared" si="186"/>
        <v>0</v>
      </c>
      <c r="L2502">
        <f t="shared" si="187"/>
        <v>102.38</v>
      </c>
      <c r="M2502">
        <f t="shared" si="188"/>
        <v>0</v>
      </c>
    </row>
    <row r="2503" spans="1:13" x14ac:dyDescent="0.25">
      <c r="B2503" s="22">
        <v>43195</v>
      </c>
      <c r="C2503">
        <v>33.564999999999998</v>
      </c>
      <c r="D2503">
        <v>100.97</v>
      </c>
      <c r="E2503">
        <v>38.152032255999998</v>
      </c>
      <c r="F2503">
        <v>38152032256</v>
      </c>
      <c r="H2503" t="s">
        <v>41</v>
      </c>
      <c r="I2503" t="s">
        <v>40</v>
      </c>
      <c r="J2503">
        <v>1</v>
      </c>
      <c r="K2503">
        <f t="shared" si="186"/>
        <v>0</v>
      </c>
      <c r="L2503">
        <f t="shared" si="187"/>
        <v>100.97</v>
      </c>
      <c r="M2503">
        <f t="shared" si="188"/>
        <v>0</v>
      </c>
    </row>
    <row r="2504" spans="1:13" x14ac:dyDescent="0.25">
      <c r="B2504" s="22">
        <v>43194</v>
      </c>
      <c r="C2504">
        <v>35.055</v>
      </c>
      <c r="D2504">
        <v>101.07</v>
      </c>
      <c r="E2504">
        <v>37.397815295999997</v>
      </c>
      <c r="F2504">
        <v>37397815296</v>
      </c>
      <c r="H2504" t="s">
        <v>41</v>
      </c>
      <c r="I2504" t="s">
        <v>40</v>
      </c>
      <c r="J2504">
        <v>1</v>
      </c>
      <c r="K2504">
        <f t="shared" si="186"/>
        <v>0</v>
      </c>
      <c r="L2504">
        <f t="shared" si="187"/>
        <v>101.07</v>
      </c>
      <c r="M2504">
        <f t="shared" si="188"/>
        <v>0</v>
      </c>
    </row>
    <row r="2505" spans="1:13" x14ac:dyDescent="0.25">
      <c r="B2505" s="22">
        <v>43193</v>
      </c>
      <c r="C2505">
        <v>34.71</v>
      </c>
      <c r="D2505">
        <v>101.655</v>
      </c>
      <c r="E2505">
        <v>37.639733247999999</v>
      </c>
      <c r="F2505">
        <v>37639733248</v>
      </c>
      <c r="H2505" t="s">
        <v>41</v>
      </c>
      <c r="I2505" t="s">
        <v>40</v>
      </c>
      <c r="J2505">
        <v>1</v>
      </c>
      <c r="K2505">
        <f t="shared" si="186"/>
        <v>0</v>
      </c>
      <c r="L2505">
        <f t="shared" si="187"/>
        <v>101.655</v>
      </c>
      <c r="M2505">
        <f t="shared" si="188"/>
        <v>0</v>
      </c>
    </row>
    <row r="2506" spans="1:13" x14ac:dyDescent="0.25">
      <c r="B2506" s="22">
        <v>43192</v>
      </c>
      <c r="C2506">
        <v>34.32</v>
      </c>
      <c r="D2506">
        <v>101.74</v>
      </c>
      <c r="E2506">
        <v>37.611272192000001</v>
      </c>
      <c r="F2506">
        <v>37611272192</v>
      </c>
      <c r="H2506" t="s">
        <v>41</v>
      </c>
      <c r="I2506" t="s">
        <v>40</v>
      </c>
      <c r="J2506">
        <v>1</v>
      </c>
      <c r="K2506">
        <f t="shared" si="186"/>
        <v>0</v>
      </c>
      <c r="L2506">
        <f t="shared" si="187"/>
        <v>101.74</v>
      </c>
      <c r="M2506">
        <f t="shared" si="188"/>
        <v>0</v>
      </c>
    </row>
    <row r="2507" spans="1:13" x14ac:dyDescent="0.25">
      <c r="A2507">
        <v>13</v>
      </c>
      <c r="B2507" s="22">
        <v>43189</v>
      </c>
      <c r="C2507">
        <v>34.159999999999997</v>
      </c>
      <c r="D2507">
        <v>101.74</v>
      </c>
      <c r="E2507">
        <v>37.611272192000001</v>
      </c>
      <c r="F2507">
        <v>37611272192</v>
      </c>
      <c r="H2507" t="s">
        <v>41</v>
      </c>
      <c r="I2507" t="s">
        <v>40</v>
      </c>
      <c r="J2507">
        <v>1</v>
      </c>
      <c r="K2507">
        <f t="shared" si="186"/>
        <v>0</v>
      </c>
      <c r="L2507">
        <f t="shared" si="187"/>
        <v>101.74</v>
      </c>
      <c r="M2507">
        <f t="shared" si="188"/>
        <v>0</v>
      </c>
    </row>
    <row r="2508" spans="1:13" x14ac:dyDescent="0.25">
      <c r="B2508" s="22">
        <v>43188</v>
      </c>
      <c r="C2508">
        <v>34.369999999999997</v>
      </c>
      <c r="D2508">
        <v>101.74</v>
      </c>
      <c r="E2508">
        <v>37.582811135999997</v>
      </c>
      <c r="F2508">
        <v>37582811136</v>
      </c>
      <c r="H2508" t="s">
        <v>41</v>
      </c>
      <c r="I2508" t="s">
        <v>40</v>
      </c>
      <c r="J2508">
        <v>1</v>
      </c>
      <c r="K2508">
        <f t="shared" si="186"/>
        <v>0</v>
      </c>
      <c r="L2508">
        <f t="shared" si="187"/>
        <v>101.74</v>
      </c>
      <c r="M2508">
        <f t="shared" si="188"/>
        <v>0</v>
      </c>
    </row>
    <row r="2509" spans="1:13" x14ac:dyDescent="0.25">
      <c r="B2509" s="22">
        <v>43187</v>
      </c>
      <c r="C2509">
        <v>34.255000000000003</v>
      </c>
      <c r="D2509">
        <v>104.36</v>
      </c>
      <c r="E2509">
        <v>37.725114368</v>
      </c>
      <c r="F2509">
        <v>37725114368</v>
      </c>
      <c r="H2509" t="s">
        <v>41</v>
      </c>
      <c r="I2509" t="s">
        <v>40</v>
      </c>
      <c r="J2509">
        <v>1</v>
      </c>
      <c r="K2509">
        <f t="shared" si="186"/>
        <v>0</v>
      </c>
      <c r="L2509">
        <f t="shared" si="187"/>
        <v>104.36</v>
      </c>
      <c r="M2509">
        <f t="shared" si="188"/>
        <v>0</v>
      </c>
    </row>
    <row r="2510" spans="1:13" x14ac:dyDescent="0.25">
      <c r="B2510" s="22">
        <v>43186</v>
      </c>
      <c r="C2510">
        <v>33.134999999999998</v>
      </c>
      <c r="D2510">
        <v>104.55</v>
      </c>
      <c r="E2510">
        <v>37.653962751999998</v>
      </c>
      <c r="F2510">
        <v>37653962752</v>
      </c>
      <c r="H2510" t="s">
        <v>41</v>
      </c>
      <c r="I2510" t="s">
        <v>40</v>
      </c>
      <c r="J2510">
        <v>1</v>
      </c>
      <c r="K2510">
        <f t="shared" si="186"/>
        <v>0</v>
      </c>
      <c r="L2510">
        <f t="shared" si="187"/>
        <v>104.55</v>
      </c>
      <c r="M2510">
        <f t="shared" si="188"/>
        <v>0</v>
      </c>
    </row>
    <row r="2511" spans="1:13" x14ac:dyDescent="0.25">
      <c r="B2511" s="22">
        <v>43185</v>
      </c>
      <c r="C2511">
        <v>34.909999999999997</v>
      </c>
      <c r="D2511">
        <v>106.63</v>
      </c>
      <c r="E2511">
        <v>37.397815295999997</v>
      </c>
      <c r="F2511">
        <v>37397815296</v>
      </c>
      <c r="H2511" t="s">
        <v>41</v>
      </c>
      <c r="I2511" t="s">
        <v>40</v>
      </c>
      <c r="J2511">
        <v>1</v>
      </c>
      <c r="K2511">
        <f t="shared" si="186"/>
        <v>0</v>
      </c>
      <c r="L2511">
        <f t="shared" si="187"/>
        <v>106.63</v>
      </c>
      <c r="M2511">
        <f t="shared" si="188"/>
        <v>0</v>
      </c>
    </row>
    <row r="2512" spans="1:13" x14ac:dyDescent="0.25">
      <c r="A2512">
        <v>12</v>
      </c>
      <c r="B2512" s="22">
        <v>43182</v>
      </c>
      <c r="C2512">
        <v>35.075000000000003</v>
      </c>
      <c r="D2512">
        <v>103.765</v>
      </c>
      <c r="E2512">
        <v>37.468966911999999</v>
      </c>
      <c r="F2512">
        <v>37468966912</v>
      </c>
      <c r="H2512" t="s">
        <v>41</v>
      </c>
      <c r="I2512" t="s">
        <v>40</v>
      </c>
      <c r="J2512">
        <v>1</v>
      </c>
      <c r="K2512">
        <f t="shared" si="186"/>
        <v>0</v>
      </c>
      <c r="L2512">
        <f t="shared" si="187"/>
        <v>103.765</v>
      </c>
      <c r="M2512">
        <f t="shared" si="188"/>
        <v>0</v>
      </c>
    </row>
    <row r="2513" spans="1:13" x14ac:dyDescent="0.25">
      <c r="B2513" s="22">
        <v>43181</v>
      </c>
      <c r="C2513">
        <v>33.42</v>
      </c>
      <c r="D2513">
        <v>104.765</v>
      </c>
      <c r="E2513">
        <v>38.080876543999999</v>
      </c>
      <c r="F2513">
        <v>38080876544</v>
      </c>
      <c r="H2513" t="s">
        <v>41</v>
      </c>
      <c r="I2513" t="s">
        <v>40</v>
      </c>
      <c r="J2513">
        <v>1</v>
      </c>
      <c r="K2513">
        <f t="shared" si="186"/>
        <v>0</v>
      </c>
      <c r="L2513">
        <f t="shared" si="187"/>
        <v>104.765</v>
      </c>
      <c r="M2513">
        <f t="shared" si="188"/>
        <v>0</v>
      </c>
    </row>
    <row r="2514" spans="1:13" x14ac:dyDescent="0.25">
      <c r="B2514" s="22">
        <v>43180</v>
      </c>
      <c r="C2514">
        <v>29.815000000000001</v>
      </c>
      <c r="D2514">
        <v>103.34</v>
      </c>
      <c r="E2514">
        <v>38.664331263999998</v>
      </c>
      <c r="F2514">
        <v>38664331264</v>
      </c>
      <c r="H2514" t="s">
        <v>41</v>
      </c>
      <c r="I2514" t="s">
        <v>40</v>
      </c>
      <c r="J2514">
        <v>1</v>
      </c>
      <c r="K2514">
        <f t="shared" si="186"/>
        <v>0</v>
      </c>
      <c r="L2514">
        <f t="shared" si="187"/>
        <v>103.34</v>
      </c>
      <c r="M2514">
        <f t="shared" si="188"/>
        <v>0</v>
      </c>
    </row>
    <row r="2515" spans="1:13" x14ac:dyDescent="0.25">
      <c r="B2515" s="22">
        <v>43179</v>
      </c>
      <c r="C2515">
        <v>29.77</v>
      </c>
      <c r="D2515">
        <v>102.93</v>
      </c>
      <c r="E2515">
        <v>38.934708223999998</v>
      </c>
      <c r="F2515">
        <v>38934708224</v>
      </c>
      <c r="H2515" t="s">
        <v>41</v>
      </c>
      <c r="I2515" t="s">
        <v>40</v>
      </c>
      <c r="J2515">
        <v>1</v>
      </c>
      <c r="K2515">
        <f t="shared" si="186"/>
        <v>0</v>
      </c>
      <c r="L2515">
        <f t="shared" si="187"/>
        <v>102.93</v>
      </c>
      <c r="M2515">
        <f t="shared" si="188"/>
        <v>0</v>
      </c>
    </row>
    <row r="2516" spans="1:13" x14ac:dyDescent="0.25">
      <c r="B2516" s="22">
        <v>43178</v>
      </c>
      <c r="C2516">
        <v>27.14</v>
      </c>
      <c r="D2516">
        <v>101.32</v>
      </c>
      <c r="E2516">
        <v>38.749712383999999</v>
      </c>
      <c r="F2516">
        <v>38749712384</v>
      </c>
      <c r="H2516" t="s">
        <v>41</v>
      </c>
      <c r="I2516" t="s">
        <v>40</v>
      </c>
      <c r="J2516">
        <v>1</v>
      </c>
      <c r="K2516">
        <f t="shared" si="186"/>
        <v>0</v>
      </c>
      <c r="L2516">
        <f t="shared" si="187"/>
        <v>101.32</v>
      </c>
      <c r="M2516">
        <f t="shared" si="188"/>
        <v>0</v>
      </c>
    </row>
    <row r="2517" spans="1:13" x14ac:dyDescent="0.25">
      <c r="A2517">
        <v>11</v>
      </c>
      <c r="B2517" s="22">
        <v>43175</v>
      </c>
      <c r="C2517">
        <v>26.27</v>
      </c>
      <c r="D2517">
        <v>99.954999999999998</v>
      </c>
      <c r="E2517">
        <v>39.005863935999997</v>
      </c>
      <c r="F2517">
        <v>39005863936</v>
      </c>
      <c r="H2517" t="s">
        <v>41</v>
      </c>
      <c r="I2517" t="s">
        <v>40</v>
      </c>
      <c r="J2517">
        <v>1</v>
      </c>
      <c r="K2517">
        <f t="shared" si="186"/>
        <v>0</v>
      </c>
      <c r="L2517">
        <f t="shared" si="187"/>
        <v>99.954999999999998</v>
      </c>
      <c r="M2517">
        <f t="shared" si="188"/>
        <v>0</v>
      </c>
    </row>
    <row r="2518" spans="1:13" x14ac:dyDescent="0.25">
      <c r="B2518" s="22">
        <v>43174</v>
      </c>
      <c r="C2518">
        <v>26.835000000000001</v>
      </c>
      <c r="D2518">
        <v>102.86</v>
      </c>
      <c r="E2518">
        <v>38.578946047999999</v>
      </c>
      <c r="F2518">
        <v>38578946048</v>
      </c>
      <c r="H2518" t="s">
        <v>41</v>
      </c>
      <c r="I2518" t="s">
        <v>40</v>
      </c>
      <c r="J2518">
        <v>1</v>
      </c>
      <c r="K2518">
        <f t="shared" si="186"/>
        <v>0</v>
      </c>
      <c r="L2518">
        <f t="shared" si="187"/>
        <v>102.86</v>
      </c>
      <c r="M2518">
        <f t="shared" si="188"/>
        <v>0</v>
      </c>
    </row>
    <row r="2519" spans="1:13" x14ac:dyDescent="0.25">
      <c r="B2519" s="22">
        <v>43173</v>
      </c>
      <c r="C2519">
        <v>26.15</v>
      </c>
      <c r="D2519">
        <v>102.315</v>
      </c>
      <c r="E2519">
        <v>38.393950208</v>
      </c>
      <c r="F2519">
        <v>38393950208</v>
      </c>
      <c r="H2519" t="s">
        <v>41</v>
      </c>
      <c r="I2519" t="s">
        <v>40</v>
      </c>
      <c r="J2519">
        <v>1</v>
      </c>
      <c r="K2519">
        <f t="shared" si="186"/>
        <v>0</v>
      </c>
      <c r="L2519">
        <f t="shared" si="187"/>
        <v>102.315</v>
      </c>
      <c r="M2519">
        <f t="shared" si="188"/>
        <v>0</v>
      </c>
    </row>
    <row r="2520" spans="1:13" x14ac:dyDescent="0.25">
      <c r="B2520" s="22">
        <v>43172</v>
      </c>
      <c r="C2520">
        <v>24.465</v>
      </c>
      <c r="D2520">
        <v>97.42</v>
      </c>
      <c r="E2520">
        <v>38.835097599999997</v>
      </c>
      <c r="F2520">
        <v>38835097600</v>
      </c>
      <c r="H2520" t="s">
        <v>41</v>
      </c>
      <c r="I2520" t="s">
        <v>40</v>
      </c>
      <c r="J2520">
        <v>1</v>
      </c>
      <c r="K2520">
        <f t="shared" si="186"/>
        <v>0</v>
      </c>
      <c r="L2520">
        <f t="shared" si="187"/>
        <v>97.42</v>
      </c>
      <c r="M2520">
        <f t="shared" si="188"/>
        <v>0</v>
      </c>
    </row>
    <row r="2521" spans="1:13" x14ac:dyDescent="0.25">
      <c r="B2521" s="22">
        <v>43171</v>
      </c>
      <c r="C2521">
        <v>24.024999999999999</v>
      </c>
      <c r="D2521">
        <v>97.575000000000003</v>
      </c>
      <c r="E2521">
        <v>39.048552448000002</v>
      </c>
      <c r="F2521">
        <v>39048552448</v>
      </c>
      <c r="H2521" t="s">
        <v>41</v>
      </c>
      <c r="I2521" t="s">
        <v>40</v>
      </c>
      <c r="J2521">
        <v>1</v>
      </c>
      <c r="K2521">
        <f t="shared" si="186"/>
        <v>0</v>
      </c>
      <c r="L2521">
        <f t="shared" si="187"/>
        <v>97.575000000000003</v>
      </c>
      <c r="M2521">
        <f t="shared" si="188"/>
        <v>0</v>
      </c>
    </row>
    <row r="2522" spans="1:13" x14ac:dyDescent="0.25">
      <c r="A2522">
        <v>10</v>
      </c>
      <c r="B2522" s="22">
        <v>43168</v>
      </c>
      <c r="C2522">
        <v>24.285</v>
      </c>
      <c r="D2522">
        <v>96.1</v>
      </c>
      <c r="E2522">
        <v>38.792404992000002</v>
      </c>
      <c r="F2522">
        <v>38792404992</v>
      </c>
      <c r="H2522" t="s">
        <v>41</v>
      </c>
      <c r="I2522" t="s">
        <v>40</v>
      </c>
      <c r="J2522">
        <v>1</v>
      </c>
      <c r="K2522">
        <f t="shared" si="186"/>
        <v>0</v>
      </c>
      <c r="L2522">
        <f t="shared" si="187"/>
        <v>96.1</v>
      </c>
      <c r="M2522">
        <f t="shared" si="188"/>
        <v>0</v>
      </c>
    </row>
    <row r="2523" spans="1:13" x14ac:dyDescent="0.25">
      <c r="B2523" s="22">
        <v>43167</v>
      </c>
      <c r="C2523">
        <v>24.47</v>
      </c>
      <c r="D2523">
        <v>96.495000000000005</v>
      </c>
      <c r="E2523">
        <v>38.877786112000003</v>
      </c>
      <c r="F2523">
        <v>38877786112</v>
      </c>
      <c r="H2523" t="s">
        <v>41</v>
      </c>
      <c r="I2523" t="s">
        <v>40</v>
      </c>
      <c r="J2523">
        <v>1</v>
      </c>
      <c r="K2523">
        <f t="shared" si="186"/>
        <v>0</v>
      </c>
      <c r="L2523">
        <f t="shared" si="187"/>
        <v>96.495000000000005</v>
      </c>
      <c r="M2523">
        <f t="shared" si="188"/>
        <v>0</v>
      </c>
    </row>
    <row r="2524" spans="1:13" x14ac:dyDescent="0.25">
      <c r="B2524" s="22">
        <v>43166</v>
      </c>
      <c r="C2524">
        <v>25.44</v>
      </c>
      <c r="D2524">
        <v>99.495000000000005</v>
      </c>
      <c r="E2524">
        <v>38.763941887999998</v>
      </c>
      <c r="F2524">
        <v>38763941888</v>
      </c>
      <c r="H2524" t="s">
        <v>41</v>
      </c>
      <c r="I2524" t="s">
        <v>40</v>
      </c>
      <c r="J2524">
        <v>1</v>
      </c>
      <c r="K2524">
        <f t="shared" si="186"/>
        <v>0</v>
      </c>
      <c r="L2524">
        <f t="shared" si="187"/>
        <v>99.495000000000005</v>
      </c>
      <c r="M2524">
        <f t="shared" si="188"/>
        <v>0</v>
      </c>
    </row>
    <row r="2525" spans="1:13" x14ac:dyDescent="0.25">
      <c r="B2525" s="22">
        <v>43165</v>
      </c>
      <c r="C2525">
        <v>25.574999999999999</v>
      </c>
      <c r="D2525">
        <v>101.515</v>
      </c>
      <c r="E2525">
        <v>39.091245055999998</v>
      </c>
      <c r="F2525">
        <v>39091245056</v>
      </c>
      <c r="H2525" t="s">
        <v>41</v>
      </c>
      <c r="I2525" t="s">
        <v>40</v>
      </c>
      <c r="J2525">
        <v>1</v>
      </c>
      <c r="K2525">
        <f t="shared" si="186"/>
        <v>0</v>
      </c>
      <c r="L2525">
        <f t="shared" si="187"/>
        <v>101.515</v>
      </c>
      <c r="M2525">
        <f t="shared" si="188"/>
        <v>0</v>
      </c>
    </row>
    <row r="2526" spans="1:13" x14ac:dyDescent="0.25">
      <c r="B2526" s="22">
        <v>43164</v>
      </c>
      <c r="C2526">
        <v>26.99</v>
      </c>
      <c r="D2526">
        <v>106.325</v>
      </c>
      <c r="E2526">
        <v>38.564716543999999</v>
      </c>
      <c r="F2526">
        <v>38564716544</v>
      </c>
      <c r="H2526" t="s">
        <v>41</v>
      </c>
      <c r="I2526" t="s">
        <v>40</v>
      </c>
      <c r="J2526">
        <v>1</v>
      </c>
      <c r="K2526">
        <f t="shared" si="186"/>
        <v>0</v>
      </c>
      <c r="L2526">
        <f t="shared" si="187"/>
        <v>106.325</v>
      </c>
      <c r="M2526">
        <f t="shared" si="188"/>
        <v>0</v>
      </c>
    </row>
    <row r="2527" spans="1:13" x14ac:dyDescent="0.25">
      <c r="A2527">
        <v>9</v>
      </c>
      <c r="B2527" s="22">
        <v>43161</v>
      </c>
      <c r="C2527">
        <v>26.405000000000001</v>
      </c>
      <c r="D2527">
        <v>99.194999999999993</v>
      </c>
      <c r="E2527">
        <v>38.991630336</v>
      </c>
      <c r="F2527">
        <v>38991630336</v>
      </c>
      <c r="H2527" t="s">
        <v>41</v>
      </c>
      <c r="I2527" t="s">
        <v>40</v>
      </c>
      <c r="J2527">
        <v>1</v>
      </c>
      <c r="K2527">
        <f t="shared" si="186"/>
        <v>0</v>
      </c>
      <c r="L2527">
        <f t="shared" si="187"/>
        <v>99.194999999999993</v>
      </c>
      <c r="M2527">
        <f t="shared" si="188"/>
        <v>0</v>
      </c>
    </row>
    <row r="2528" spans="1:13" x14ac:dyDescent="0.25">
      <c r="B2528" s="22">
        <v>43160</v>
      </c>
      <c r="C2528">
        <v>26.33</v>
      </c>
      <c r="D2528">
        <v>97.625</v>
      </c>
      <c r="E2528">
        <v>39.945076735999997</v>
      </c>
      <c r="F2528">
        <v>39945076736</v>
      </c>
      <c r="H2528" t="s">
        <v>41</v>
      </c>
      <c r="I2528" t="s">
        <v>40</v>
      </c>
      <c r="J2528">
        <v>1</v>
      </c>
      <c r="K2528">
        <f t="shared" si="186"/>
        <v>0</v>
      </c>
      <c r="L2528">
        <f t="shared" si="187"/>
        <v>97.625</v>
      </c>
      <c r="M2528">
        <f t="shared" si="188"/>
        <v>0</v>
      </c>
    </row>
    <row r="2529" spans="1:13" x14ac:dyDescent="0.25">
      <c r="B2529" s="22">
        <v>43159</v>
      </c>
      <c r="C2529">
        <v>25.69</v>
      </c>
      <c r="D2529">
        <v>98.51</v>
      </c>
      <c r="E2529">
        <v>40.229687296000002</v>
      </c>
      <c r="F2529">
        <v>40229687296</v>
      </c>
      <c r="H2529" t="s">
        <v>41</v>
      </c>
      <c r="I2529" t="s">
        <v>40</v>
      </c>
      <c r="J2529">
        <v>1</v>
      </c>
      <c r="K2529">
        <f t="shared" si="186"/>
        <v>0</v>
      </c>
      <c r="L2529">
        <f t="shared" si="187"/>
        <v>98.51</v>
      </c>
      <c r="M2529">
        <f t="shared" si="188"/>
        <v>0</v>
      </c>
    </row>
    <row r="2530" spans="1:13" x14ac:dyDescent="0.25">
      <c r="B2530" s="22">
        <v>43158</v>
      </c>
      <c r="C2530">
        <v>26.085000000000001</v>
      </c>
      <c r="D2530">
        <v>101.015</v>
      </c>
      <c r="E2530">
        <v>40.343531519999999</v>
      </c>
      <c r="F2530">
        <v>40343531520</v>
      </c>
      <c r="H2530" t="s">
        <v>41</v>
      </c>
      <c r="I2530" t="s">
        <v>40</v>
      </c>
      <c r="J2530">
        <v>1</v>
      </c>
      <c r="K2530">
        <f t="shared" si="186"/>
        <v>0</v>
      </c>
      <c r="L2530">
        <f t="shared" si="187"/>
        <v>101.015</v>
      </c>
      <c r="M2530">
        <f t="shared" si="188"/>
        <v>0</v>
      </c>
    </row>
    <row r="2531" spans="1:13" x14ac:dyDescent="0.25">
      <c r="B2531" s="22">
        <v>43157</v>
      </c>
      <c r="C2531">
        <v>27.385000000000002</v>
      </c>
      <c r="D2531">
        <v>105.07</v>
      </c>
      <c r="E2531">
        <v>39.760080895999998</v>
      </c>
      <c r="F2531">
        <v>39760080896</v>
      </c>
      <c r="H2531" t="s">
        <v>41</v>
      </c>
      <c r="I2531" t="s">
        <v>40</v>
      </c>
      <c r="J2531">
        <v>1</v>
      </c>
      <c r="K2531">
        <f t="shared" si="186"/>
        <v>0</v>
      </c>
      <c r="L2531">
        <f t="shared" si="187"/>
        <v>105.07</v>
      </c>
      <c r="M2531">
        <f t="shared" si="188"/>
        <v>0</v>
      </c>
    </row>
    <row r="2532" spans="1:13" x14ac:dyDescent="0.25">
      <c r="A2532">
        <v>8</v>
      </c>
      <c r="B2532" s="22">
        <v>43154</v>
      </c>
      <c r="C2532">
        <v>29.434999999999999</v>
      </c>
      <c r="D2532">
        <v>108.28</v>
      </c>
      <c r="E2532">
        <v>39.703158784000003</v>
      </c>
      <c r="F2532">
        <v>39703158784</v>
      </c>
      <c r="H2532" t="s">
        <v>41</v>
      </c>
      <c r="I2532" t="s">
        <v>40</v>
      </c>
      <c r="J2532">
        <v>1</v>
      </c>
      <c r="K2532">
        <f t="shared" si="186"/>
        <v>0</v>
      </c>
      <c r="L2532">
        <f t="shared" si="187"/>
        <v>108.28</v>
      </c>
      <c r="M2532">
        <f t="shared" si="188"/>
        <v>0</v>
      </c>
    </row>
    <row r="2533" spans="1:13" x14ac:dyDescent="0.25">
      <c r="B2533" s="22">
        <v>43153</v>
      </c>
      <c r="C2533">
        <v>27.47</v>
      </c>
      <c r="D2533">
        <v>104.76</v>
      </c>
      <c r="E2533">
        <v>39.973539840000001</v>
      </c>
      <c r="F2533">
        <v>39973539840</v>
      </c>
      <c r="H2533" t="s">
        <v>41</v>
      </c>
      <c r="I2533" t="s">
        <v>40</v>
      </c>
      <c r="J2533">
        <v>1</v>
      </c>
      <c r="K2533">
        <f t="shared" si="186"/>
        <v>0</v>
      </c>
      <c r="L2533">
        <f t="shared" si="187"/>
        <v>104.76</v>
      </c>
      <c r="M2533">
        <f t="shared" si="188"/>
        <v>0</v>
      </c>
    </row>
    <row r="2534" spans="1:13" x14ac:dyDescent="0.25">
      <c r="B2534" s="22">
        <v>43152</v>
      </c>
      <c r="C2534">
        <v>26.51</v>
      </c>
      <c r="D2534">
        <v>103.56</v>
      </c>
      <c r="E2534">
        <v>39.831232512</v>
      </c>
      <c r="F2534">
        <v>39831232512</v>
      </c>
      <c r="H2534" t="s">
        <v>41</v>
      </c>
      <c r="I2534" t="s">
        <v>40</v>
      </c>
      <c r="J2534">
        <v>1</v>
      </c>
      <c r="K2534">
        <f t="shared" si="186"/>
        <v>0</v>
      </c>
      <c r="L2534">
        <f t="shared" si="187"/>
        <v>103.56</v>
      </c>
      <c r="M2534">
        <f t="shared" si="188"/>
        <v>0</v>
      </c>
    </row>
    <row r="2535" spans="1:13" x14ac:dyDescent="0.25">
      <c r="B2535" s="22">
        <v>43151</v>
      </c>
      <c r="C2535">
        <v>25.52</v>
      </c>
      <c r="D2535">
        <v>102.58</v>
      </c>
      <c r="E2535">
        <v>39.461240832000001</v>
      </c>
      <c r="F2535">
        <v>39461240832</v>
      </c>
      <c r="H2535" t="s">
        <v>41</v>
      </c>
      <c r="I2535" t="s">
        <v>40</v>
      </c>
      <c r="J2535">
        <v>1</v>
      </c>
      <c r="K2535">
        <f t="shared" si="186"/>
        <v>0</v>
      </c>
      <c r="L2535">
        <f t="shared" si="187"/>
        <v>102.58</v>
      </c>
      <c r="M2535">
        <f t="shared" si="188"/>
        <v>0</v>
      </c>
    </row>
    <row r="2536" spans="1:13" x14ac:dyDescent="0.25">
      <c r="B2536" s="22">
        <v>43150</v>
      </c>
      <c r="C2536">
        <v>25.074999999999999</v>
      </c>
      <c r="D2536">
        <v>99.754999999999995</v>
      </c>
      <c r="E2536">
        <v>38.906249215999999</v>
      </c>
      <c r="F2536">
        <v>38906249216</v>
      </c>
      <c r="H2536" t="s">
        <v>41</v>
      </c>
      <c r="I2536" t="s">
        <v>40</v>
      </c>
      <c r="J2536">
        <v>1</v>
      </c>
      <c r="K2536">
        <f t="shared" si="186"/>
        <v>0</v>
      </c>
      <c r="L2536">
        <f t="shared" si="187"/>
        <v>99.754999999999995</v>
      </c>
      <c r="M2536">
        <f t="shared" si="188"/>
        <v>0</v>
      </c>
    </row>
    <row r="2537" spans="1:13" x14ac:dyDescent="0.25">
      <c r="A2537">
        <v>7</v>
      </c>
      <c r="B2537" s="22">
        <v>43147</v>
      </c>
      <c r="C2537">
        <v>24.92</v>
      </c>
      <c r="D2537">
        <v>96.224999999999994</v>
      </c>
      <c r="E2537">
        <v>38.778175488000002</v>
      </c>
      <c r="F2537">
        <v>38778175488</v>
      </c>
      <c r="H2537" t="s">
        <v>41</v>
      </c>
      <c r="I2537" t="s">
        <v>40</v>
      </c>
      <c r="J2537">
        <v>1</v>
      </c>
      <c r="K2537">
        <f t="shared" si="186"/>
        <v>0</v>
      </c>
      <c r="L2537">
        <f t="shared" si="187"/>
        <v>96.224999999999994</v>
      </c>
      <c r="M2537">
        <f t="shared" si="188"/>
        <v>0</v>
      </c>
    </row>
    <row r="2538" spans="1:13" x14ac:dyDescent="0.25">
      <c r="B2538" s="22">
        <v>43146</v>
      </c>
      <c r="C2538">
        <v>25.864999999999998</v>
      </c>
      <c r="D2538">
        <v>97.31</v>
      </c>
      <c r="E2538">
        <v>38.692790272000003</v>
      </c>
      <c r="F2538">
        <v>38692790272</v>
      </c>
      <c r="H2538" t="s">
        <v>41</v>
      </c>
      <c r="I2538" t="s">
        <v>40</v>
      </c>
      <c r="J2538">
        <v>1</v>
      </c>
      <c r="K2538">
        <f t="shared" si="186"/>
        <v>0</v>
      </c>
      <c r="L2538">
        <f t="shared" si="187"/>
        <v>97.31</v>
      </c>
      <c r="M2538">
        <f t="shared" si="188"/>
        <v>0</v>
      </c>
    </row>
    <row r="2539" spans="1:13" x14ac:dyDescent="0.25">
      <c r="B2539" s="22">
        <v>43145</v>
      </c>
      <c r="C2539">
        <v>26.69</v>
      </c>
      <c r="D2539">
        <v>100.81</v>
      </c>
      <c r="E2539">
        <v>38.621638656000002</v>
      </c>
      <c r="F2539">
        <v>38621638656</v>
      </c>
      <c r="H2539" t="s">
        <v>41</v>
      </c>
      <c r="I2539" t="s">
        <v>40</v>
      </c>
      <c r="J2539">
        <v>1</v>
      </c>
      <c r="K2539">
        <f t="shared" si="186"/>
        <v>0</v>
      </c>
      <c r="L2539">
        <f t="shared" si="187"/>
        <v>100.81</v>
      </c>
      <c r="M2539">
        <f t="shared" si="188"/>
        <v>0</v>
      </c>
    </row>
    <row r="2540" spans="1:13" x14ac:dyDescent="0.25">
      <c r="B2540" s="22">
        <v>43144</v>
      </c>
      <c r="C2540">
        <v>27.02</v>
      </c>
      <c r="D2540">
        <v>103.41</v>
      </c>
      <c r="E2540">
        <v>39.745851391999999</v>
      </c>
      <c r="F2540">
        <v>39745851392</v>
      </c>
      <c r="H2540" t="s">
        <v>41</v>
      </c>
      <c r="I2540" t="s">
        <v>40</v>
      </c>
      <c r="J2540">
        <v>1</v>
      </c>
      <c r="K2540">
        <f t="shared" si="186"/>
        <v>0</v>
      </c>
      <c r="L2540">
        <f t="shared" si="187"/>
        <v>103.41</v>
      </c>
      <c r="M2540">
        <f t="shared" si="188"/>
        <v>0</v>
      </c>
    </row>
    <row r="2541" spans="1:13" x14ac:dyDescent="0.25">
      <c r="B2541" s="22">
        <v>43143</v>
      </c>
      <c r="C2541">
        <v>26.23</v>
      </c>
      <c r="D2541">
        <v>101.34</v>
      </c>
      <c r="E2541">
        <v>39.859695616000003</v>
      </c>
      <c r="F2541">
        <v>39859695616</v>
      </c>
      <c r="H2541" t="s">
        <v>41</v>
      </c>
      <c r="I2541" t="s">
        <v>40</v>
      </c>
      <c r="J2541">
        <v>1</v>
      </c>
      <c r="K2541">
        <f t="shared" si="186"/>
        <v>0</v>
      </c>
      <c r="L2541">
        <f t="shared" si="187"/>
        <v>101.34</v>
      </c>
      <c r="M2541">
        <f t="shared" si="188"/>
        <v>0</v>
      </c>
    </row>
    <row r="2542" spans="1:13" x14ac:dyDescent="0.25">
      <c r="A2542">
        <v>6</v>
      </c>
      <c r="B2542" s="22">
        <v>43140</v>
      </c>
      <c r="C2542">
        <v>26.74</v>
      </c>
      <c r="D2542">
        <v>103.255</v>
      </c>
      <c r="E2542">
        <v>39.845462015999999</v>
      </c>
      <c r="F2542">
        <v>39845462016</v>
      </c>
      <c r="H2542" t="s">
        <v>41</v>
      </c>
      <c r="I2542" t="s">
        <v>40</v>
      </c>
      <c r="J2542">
        <v>1</v>
      </c>
      <c r="K2542">
        <f t="shared" si="186"/>
        <v>0</v>
      </c>
      <c r="L2542">
        <f t="shared" si="187"/>
        <v>103.255</v>
      </c>
      <c r="M2542">
        <f t="shared" si="188"/>
        <v>0</v>
      </c>
    </row>
    <row r="2543" spans="1:13" x14ac:dyDescent="0.25">
      <c r="B2543" s="22">
        <v>43139</v>
      </c>
      <c r="C2543">
        <v>23.734999999999999</v>
      </c>
      <c r="D2543">
        <v>96.96</v>
      </c>
      <c r="E2543">
        <v>40.841601023999999</v>
      </c>
      <c r="F2543">
        <v>40841601024</v>
      </c>
      <c r="H2543" t="s">
        <v>41</v>
      </c>
      <c r="I2543" t="s">
        <v>40</v>
      </c>
      <c r="J2543">
        <v>1</v>
      </c>
      <c r="K2543">
        <f t="shared" si="186"/>
        <v>0</v>
      </c>
      <c r="L2543">
        <f t="shared" si="187"/>
        <v>96.96</v>
      </c>
      <c r="M2543">
        <f t="shared" si="188"/>
        <v>0</v>
      </c>
    </row>
    <row r="2544" spans="1:13" x14ac:dyDescent="0.25">
      <c r="B2544" s="22">
        <v>43138</v>
      </c>
      <c r="C2544">
        <v>21.47</v>
      </c>
      <c r="D2544">
        <v>96.5</v>
      </c>
      <c r="E2544">
        <v>41.496203264000002</v>
      </c>
      <c r="F2544">
        <v>41496203264</v>
      </c>
      <c r="H2544" t="s">
        <v>41</v>
      </c>
      <c r="I2544" t="s">
        <v>40</v>
      </c>
      <c r="J2544">
        <v>1</v>
      </c>
      <c r="K2544">
        <f t="shared" si="186"/>
        <v>0</v>
      </c>
      <c r="L2544">
        <f t="shared" si="187"/>
        <v>96.5</v>
      </c>
      <c r="M2544">
        <f t="shared" si="188"/>
        <v>0</v>
      </c>
    </row>
    <row r="2545" spans="1:13" x14ac:dyDescent="0.25">
      <c r="B2545" s="22">
        <v>43137</v>
      </c>
      <c r="C2545">
        <v>23.49</v>
      </c>
      <c r="D2545">
        <v>100.41</v>
      </c>
      <c r="E2545">
        <v>40.798908416000003</v>
      </c>
      <c r="F2545">
        <v>40798908416</v>
      </c>
      <c r="H2545" t="s">
        <v>41</v>
      </c>
      <c r="I2545" t="s">
        <v>40</v>
      </c>
      <c r="J2545">
        <v>1</v>
      </c>
      <c r="K2545">
        <f t="shared" si="186"/>
        <v>0</v>
      </c>
      <c r="L2545">
        <f t="shared" si="187"/>
        <v>100.41</v>
      </c>
      <c r="M2545">
        <f t="shared" si="188"/>
        <v>0</v>
      </c>
    </row>
    <row r="2546" spans="1:13" x14ac:dyDescent="0.25">
      <c r="B2546" s="22">
        <v>43136</v>
      </c>
      <c r="C2546">
        <v>22.555</v>
      </c>
      <c r="D2546">
        <v>98.72</v>
      </c>
      <c r="E2546">
        <v>42.179268608000001</v>
      </c>
      <c r="F2546">
        <v>42179268608</v>
      </c>
      <c r="H2546" t="s">
        <v>41</v>
      </c>
      <c r="I2546" t="s">
        <v>40</v>
      </c>
      <c r="J2546">
        <v>1</v>
      </c>
      <c r="K2546">
        <f t="shared" si="186"/>
        <v>0</v>
      </c>
      <c r="L2546">
        <f t="shared" si="187"/>
        <v>98.72</v>
      </c>
      <c r="M2546">
        <f t="shared" si="188"/>
        <v>0</v>
      </c>
    </row>
    <row r="2547" spans="1:13" x14ac:dyDescent="0.25">
      <c r="A2547">
        <v>5</v>
      </c>
      <c r="B2547" s="22">
        <v>43133</v>
      </c>
      <c r="C2547">
        <v>21.454999999999998</v>
      </c>
      <c r="D2547">
        <v>95.59</v>
      </c>
      <c r="E2547">
        <v>42.791182335999999</v>
      </c>
      <c r="F2547">
        <v>42791182336</v>
      </c>
      <c r="H2547" t="s">
        <v>41</v>
      </c>
      <c r="I2547" t="s">
        <v>40</v>
      </c>
      <c r="J2547">
        <v>1</v>
      </c>
      <c r="K2547">
        <f t="shared" si="186"/>
        <v>0</v>
      </c>
      <c r="L2547">
        <f t="shared" si="187"/>
        <v>95.59</v>
      </c>
      <c r="M2547">
        <f t="shared" si="188"/>
        <v>0</v>
      </c>
    </row>
    <row r="2548" spans="1:13" x14ac:dyDescent="0.25">
      <c r="B2548" s="22">
        <v>43132</v>
      </c>
      <c r="C2548">
        <v>20.515000000000001</v>
      </c>
      <c r="D2548">
        <v>95.43</v>
      </c>
      <c r="E2548">
        <v>43.317710847999997</v>
      </c>
      <c r="F2548">
        <v>43317710848</v>
      </c>
      <c r="H2548" t="s">
        <v>41</v>
      </c>
      <c r="I2548" t="s">
        <v>40</v>
      </c>
      <c r="J2548">
        <v>1</v>
      </c>
      <c r="K2548">
        <f t="shared" si="186"/>
        <v>0</v>
      </c>
      <c r="L2548">
        <f t="shared" si="187"/>
        <v>95.43</v>
      </c>
      <c r="M2548">
        <f t="shared" si="188"/>
        <v>0</v>
      </c>
    </row>
    <row r="2549" spans="1:13" x14ac:dyDescent="0.25">
      <c r="B2549" s="22">
        <v>43131</v>
      </c>
      <c r="C2549">
        <v>20.864999999999998</v>
      </c>
      <c r="D2549">
        <v>97.144999999999996</v>
      </c>
      <c r="E2549">
        <v>43.18963712</v>
      </c>
      <c r="F2549">
        <v>43189637120</v>
      </c>
      <c r="H2549" t="s">
        <v>41</v>
      </c>
      <c r="I2549" t="s">
        <v>40</v>
      </c>
      <c r="J2549">
        <v>1</v>
      </c>
      <c r="K2549">
        <f t="shared" si="186"/>
        <v>0</v>
      </c>
      <c r="L2549">
        <f t="shared" si="187"/>
        <v>97.144999999999996</v>
      </c>
      <c r="M2549">
        <f t="shared" si="188"/>
        <v>0</v>
      </c>
    </row>
    <row r="2550" spans="1:13" x14ac:dyDescent="0.25">
      <c r="B2550" s="22">
        <v>43130</v>
      </c>
      <c r="C2550">
        <v>21.734999999999999</v>
      </c>
      <c r="D2550">
        <v>98.215000000000003</v>
      </c>
      <c r="E2550">
        <v>43.18963712</v>
      </c>
      <c r="F2550">
        <v>43189637120</v>
      </c>
      <c r="H2550" t="s">
        <v>41</v>
      </c>
      <c r="I2550" t="s">
        <v>40</v>
      </c>
      <c r="J2550">
        <v>1</v>
      </c>
      <c r="K2550">
        <f t="shared" si="186"/>
        <v>0</v>
      </c>
      <c r="L2550">
        <f t="shared" si="187"/>
        <v>98.215000000000003</v>
      </c>
      <c r="M2550">
        <f t="shared" si="188"/>
        <v>0</v>
      </c>
    </row>
    <row r="2551" spans="1:13" x14ac:dyDescent="0.25">
      <c r="B2551" s="22">
        <v>43129</v>
      </c>
      <c r="C2551">
        <v>20.440000000000001</v>
      </c>
      <c r="D2551">
        <v>97.924999999999997</v>
      </c>
      <c r="E2551">
        <v>43.858468864000002</v>
      </c>
      <c r="F2551">
        <v>43858468864</v>
      </c>
      <c r="H2551" t="s">
        <v>41</v>
      </c>
      <c r="I2551" t="s">
        <v>40</v>
      </c>
      <c r="J2551">
        <v>1</v>
      </c>
      <c r="K2551">
        <f t="shared" si="186"/>
        <v>0</v>
      </c>
      <c r="L2551">
        <f t="shared" si="187"/>
        <v>97.924999999999997</v>
      </c>
      <c r="M2551">
        <f t="shared" si="188"/>
        <v>0</v>
      </c>
    </row>
    <row r="2552" spans="1:13" x14ac:dyDescent="0.25">
      <c r="A2552">
        <v>4</v>
      </c>
      <c r="B2552" s="22">
        <v>43126</v>
      </c>
      <c r="C2552">
        <v>19.515000000000001</v>
      </c>
      <c r="D2552">
        <v>99.995000000000005</v>
      </c>
      <c r="E2552">
        <v>43.886931967999999</v>
      </c>
      <c r="F2552">
        <v>43886931968</v>
      </c>
      <c r="H2552" t="s">
        <v>41</v>
      </c>
      <c r="I2552" t="s">
        <v>40</v>
      </c>
      <c r="J2552">
        <v>1</v>
      </c>
      <c r="K2552">
        <f t="shared" si="186"/>
        <v>0</v>
      </c>
      <c r="L2552">
        <f t="shared" si="187"/>
        <v>99.995000000000005</v>
      </c>
      <c r="M2552">
        <f t="shared" si="188"/>
        <v>0</v>
      </c>
    </row>
    <row r="2553" spans="1:13" x14ac:dyDescent="0.25">
      <c r="B2553" s="22">
        <v>43125</v>
      </c>
      <c r="C2553">
        <v>19.62</v>
      </c>
      <c r="D2553">
        <v>98.03</v>
      </c>
      <c r="E2553">
        <v>43.986546687999997</v>
      </c>
      <c r="F2553">
        <v>43986546688</v>
      </c>
      <c r="H2553" t="s">
        <v>41</v>
      </c>
      <c r="I2553" t="s">
        <v>40</v>
      </c>
      <c r="J2553">
        <v>1</v>
      </c>
      <c r="K2553">
        <f t="shared" si="186"/>
        <v>0</v>
      </c>
      <c r="L2553">
        <f t="shared" si="187"/>
        <v>98.03</v>
      </c>
      <c r="M2553">
        <f t="shared" si="188"/>
        <v>0</v>
      </c>
    </row>
    <row r="2554" spans="1:13" x14ac:dyDescent="0.25">
      <c r="B2554" s="22">
        <v>43124</v>
      </c>
      <c r="C2554">
        <v>19.59</v>
      </c>
      <c r="D2554">
        <v>97.55</v>
      </c>
      <c r="E2554">
        <v>43.545399295999999</v>
      </c>
      <c r="F2554">
        <v>43545399296</v>
      </c>
      <c r="H2554" t="s">
        <v>41</v>
      </c>
      <c r="I2554" t="s">
        <v>40</v>
      </c>
      <c r="J2554">
        <v>1</v>
      </c>
      <c r="K2554">
        <f t="shared" si="186"/>
        <v>0</v>
      </c>
      <c r="L2554">
        <f t="shared" si="187"/>
        <v>97.55</v>
      </c>
      <c r="M2554">
        <f t="shared" si="188"/>
        <v>0</v>
      </c>
    </row>
    <row r="2555" spans="1:13" x14ac:dyDescent="0.25">
      <c r="B2555" s="22">
        <v>43123</v>
      </c>
      <c r="C2555">
        <v>19.28</v>
      </c>
      <c r="D2555">
        <v>100.175</v>
      </c>
      <c r="E2555">
        <v>43.616550912000001</v>
      </c>
      <c r="F2555">
        <v>43616550912</v>
      </c>
      <c r="H2555" t="s">
        <v>41</v>
      </c>
      <c r="I2555" t="s">
        <v>40</v>
      </c>
      <c r="J2555">
        <v>1</v>
      </c>
      <c r="K2555">
        <f t="shared" si="186"/>
        <v>0</v>
      </c>
      <c r="L2555">
        <f t="shared" si="187"/>
        <v>100.175</v>
      </c>
      <c r="M2555">
        <f t="shared" si="188"/>
        <v>0</v>
      </c>
    </row>
    <row r="2556" spans="1:13" x14ac:dyDescent="0.25">
      <c r="B2556" s="22">
        <v>43122</v>
      </c>
      <c r="C2556">
        <v>19.695</v>
      </c>
      <c r="D2556">
        <v>103.71</v>
      </c>
      <c r="E2556">
        <v>43.943854080000001</v>
      </c>
      <c r="F2556">
        <v>43943854080</v>
      </c>
      <c r="H2556" t="s">
        <v>41</v>
      </c>
      <c r="I2556" t="s">
        <v>40</v>
      </c>
      <c r="J2556">
        <v>1</v>
      </c>
      <c r="K2556">
        <f t="shared" si="186"/>
        <v>0</v>
      </c>
      <c r="L2556">
        <f t="shared" si="187"/>
        <v>103.71</v>
      </c>
      <c r="M2556">
        <f t="shared" si="188"/>
        <v>0</v>
      </c>
    </row>
    <row r="2557" spans="1:13" x14ac:dyDescent="0.25">
      <c r="A2557">
        <v>3</v>
      </c>
      <c r="B2557" s="22">
        <v>43119</v>
      </c>
      <c r="C2557">
        <v>19.875</v>
      </c>
      <c r="D2557">
        <v>103.84</v>
      </c>
      <c r="E2557">
        <v>43.275018240000001</v>
      </c>
      <c r="F2557">
        <v>43275018240</v>
      </c>
      <c r="H2557" t="s">
        <v>41</v>
      </c>
      <c r="I2557" t="s">
        <v>40</v>
      </c>
      <c r="J2557">
        <v>1</v>
      </c>
      <c r="K2557">
        <f t="shared" si="186"/>
        <v>0</v>
      </c>
      <c r="L2557">
        <f t="shared" si="187"/>
        <v>103.84</v>
      </c>
      <c r="M2557">
        <f t="shared" si="188"/>
        <v>0</v>
      </c>
    </row>
    <row r="2558" spans="1:13" x14ac:dyDescent="0.25">
      <c r="B2558" s="22">
        <v>43118</v>
      </c>
      <c r="C2558">
        <v>19.79</v>
      </c>
      <c r="D2558">
        <v>103.37</v>
      </c>
      <c r="E2558">
        <v>43.460014080000001</v>
      </c>
      <c r="F2558">
        <v>43460014080</v>
      </c>
      <c r="H2558" t="s">
        <v>41</v>
      </c>
      <c r="I2558" t="s">
        <v>40</v>
      </c>
      <c r="J2558">
        <v>1</v>
      </c>
      <c r="K2558">
        <f t="shared" si="186"/>
        <v>0</v>
      </c>
      <c r="L2558">
        <f t="shared" si="187"/>
        <v>103.37</v>
      </c>
      <c r="M2558">
        <f t="shared" si="188"/>
        <v>0</v>
      </c>
    </row>
    <row r="2559" spans="1:13" x14ac:dyDescent="0.25">
      <c r="B2559" s="22">
        <v>43117</v>
      </c>
      <c r="C2559">
        <v>19.295000000000002</v>
      </c>
      <c r="D2559">
        <v>105.175</v>
      </c>
      <c r="E2559">
        <v>43.246559232000003</v>
      </c>
      <c r="F2559">
        <v>43246559232</v>
      </c>
      <c r="H2559" t="s">
        <v>41</v>
      </c>
      <c r="I2559" t="s">
        <v>40</v>
      </c>
      <c r="J2559">
        <v>1</v>
      </c>
      <c r="K2559">
        <f t="shared" si="186"/>
        <v>0</v>
      </c>
      <c r="L2559">
        <f t="shared" si="187"/>
        <v>105.175</v>
      </c>
      <c r="M2559">
        <f t="shared" si="188"/>
        <v>0</v>
      </c>
    </row>
    <row r="2560" spans="1:13" x14ac:dyDescent="0.25">
      <c r="B2560" s="22">
        <v>43116</v>
      </c>
      <c r="C2560">
        <v>19.164999999999999</v>
      </c>
      <c r="D2560">
        <v>104.31</v>
      </c>
      <c r="E2560">
        <v>43.431555072000002</v>
      </c>
      <c r="F2560">
        <v>43431555072</v>
      </c>
      <c r="H2560" t="s">
        <v>41</v>
      </c>
      <c r="I2560" t="s">
        <v>40</v>
      </c>
      <c r="J2560">
        <v>1</v>
      </c>
      <c r="K2560">
        <f t="shared" si="186"/>
        <v>0</v>
      </c>
      <c r="L2560">
        <f t="shared" si="187"/>
        <v>104.31</v>
      </c>
      <c r="M2560">
        <f t="shared" si="188"/>
        <v>0</v>
      </c>
    </row>
    <row r="2561" spans="1:13" x14ac:dyDescent="0.25">
      <c r="B2561" s="22">
        <v>43115</v>
      </c>
      <c r="C2561">
        <v>19.57</v>
      </c>
      <c r="D2561">
        <v>107.33499999999999</v>
      </c>
      <c r="E2561">
        <v>43.502706688000004</v>
      </c>
      <c r="F2561">
        <v>43502706688</v>
      </c>
      <c r="H2561" t="s">
        <v>41</v>
      </c>
      <c r="I2561" t="s">
        <v>40</v>
      </c>
      <c r="J2561">
        <v>1</v>
      </c>
      <c r="K2561">
        <f t="shared" si="186"/>
        <v>0</v>
      </c>
      <c r="L2561">
        <f t="shared" si="187"/>
        <v>107.33499999999999</v>
      </c>
      <c r="M2561">
        <f t="shared" si="188"/>
        <v>0</v>
      </c>
    </row>
    <row r="2562" spans="1:13" x14ac:dyDescent="0.25">
      <c r="A2562">
        <v>2</v>
      </c>
      <c r="B2562" s="22">
        <v>43112</v>
      </c>
      <c r="C2562">
        <v>19.22</v>
      </c>
      <c r="D2562">
        <v>107.81</v>
      </c>
      <c r="E2562">
        <v>43.317710847999997</v>
      </c>
      <c r="F2562">
        <v>43317710848</v>
      </c>
      <c r="H2562" t="s">
        <v>41</v>
      </c>
      <c r="I2562" t="s">
        <v>40</v>
      </c>
      <c r="J2562">
        <v>1</v>
      </c>
      <c r="K2562">
        <f t="shared" si="186"/>
        <v>0</v>
      </c>
      <c r="L2562">
        <f t="shared" si="187"/>
        <v>107.81</v>
      </c>
      <c r="M2562">
        <f t="shared" si="188"/>
        <v>0</v>
      </c>
    </row>
    <row r="2563" spans="1:13" x14ac:dyDescent="0.25">
      <c r="B2563" s="22">
        <v>43111</v>
      </c>
      <c r="C2563">
        <v>19.27</v>
      </c>
      <c r="D2563">
        <v>111.19499999999999</v>
      </c>
      <c r="E2563">
        <v>43.360403456</v>
      </c>
      <c r="F2563">
        <v>43360403456</v>
      </c>
      <c r="H2563" t="s">
        <v>41</v>
      </c>
      <c r="I2563" t="s">
        <v>40</v>
      </c>
      <c r="J2563">
        <v>1</v>
      </c>
      <c r="K2563">
        <f t="shared" ref="K2563:K2626" si="189">IF(J2563=1, 0, 1)</f>
        <v>0</v>
      </c>
      <c r="L2563">
        <f t="shared" ref="L2563:L2626" si="190">D2563*J2563</f>
        <v>111.19499999999999</v>
      </c>
      <c r="M2563">
        <f t="shared" ref="M2563:M2626" si="191">K2563*D2563</f>
        <v>0</v>
      </c>
    </row>
    <row r="2564" spans="1:13" x14ac:dyDescent="0.25">
      <c r="B2564" s="22">
        <v>43110</v>
      </c>
      <c r="C2564">
        <v>19.594999999999999</v>
      </c>
      <c r="D2564">
        <v>114.11</v>
      </c>
      <c r="E2564">
        <v>43.146944511999997</v>
      </c>
      <c r="F2564">
        <v>43146944512</v>
      </c>
      <c r="H2564" t="s">
        <v>41</v>
      </c>
      <c r="I2564" t="s">
        <v>40</v>
      </c>
      <c r="J2564">
        <v>1</v>
      </c>
      <c r="K2564">
        <f t="shared" si="189"/>
        <v>0</v>
      </c>
      <c r="L2564">
        <f t="shared" si="190"/>
        <v>114.11</v>
      </c>
      <c r="M2564">
        <f t="shared" si="191"/>
        <v>0</v>
      </c>
    </row>
    <row r="2565" spans="1:13" x14ac:dyDescent="0.25">
      <c r="B2565" s="22">
        <v>43109</v>
      </c>
      <c r="C2565">
        <v>20.074999999999999</v>
      </c>
      <c r="D2565">
        <v>115.54</v>
      </c>
      <c r="E2565">
        <v>42.378498047999997</v>
      </c>
      <c r="F2565">
        <v>42378498048</v>
      </c>
      <c r="H2565" t="s">
        <v>41</v>
      </c>
      <c r="I2565" t="s">
        <v>40</v>
      </c>
      <c r="J2565">
        <v>1</v>
      </c>
      <c r="K2565">
        <f t="shared" si="189"/>
        <v>0</v>
      </c>
      <c r="L2565">
        <f t="shared" si="190"/>
        <v>115.54</v>
      </c>
      <c r="M2565">
        <f t="shared" si="191"/>
        <v>0</v>
      </c>
    </row>
    <row r="2566" spans="1:13" x14ac:dyDescent="0.25">
      <c r="B2566" s="22">
        <v>43108</v>
      </c>
      <c r="C2566">
        <v>19.170000000000002</v>
      </c>
      <c r="D2566">
        <v>115.74</v>
      </c>
      <c r="E2566">
        <v>42.193498112</v>
      </c>
      <c r="F2566">
        <v>42193498112</v>
      </c>
      <c r="H2566" t="s">
        <v>41</v>
      </c>
      <c r="I2566" t="s">
        <v>40</v>
      </c>
      <c r="J2566">
        <v>1</v>
      </c>
      <c r="K2566">
        <f t="shared" si="189"/>
        <v>0</v>
      </c>
      <c r="L2566">
        <f t="shared" si="190"/>
        <v>115.74</v>
      </c>
      <c r="M2566">
        <f t="shared" si="191"/>
        <v>0</v>
      </c>
    </row>
    <row r="2567" spans="1:13" x14ac:dyDescent="0.25">
      <c r="A2567">
        <v>1</v>
      </c>
      <c r="B2567" s="22">
        <v>43105</v>
      </c>
      <c r="C2567">
        <v>18.454999999999998</v>
      </c>
      <c r="D2567">
        <v>115.08499999999999</v>
      </c>
      <c r="E2567">
        <v>41.738121216000003</v>
      </c>
      <c r="F2567">
        <v>41738121216</v>
      </c>
      <c r="H2567" t="s">
        <v>41</v>
      </c>
      <c r="I2567" t="s">
        <v>40</v>
      </c>
      <c r="J2567">
        <v>1</v>
      </c>
      <c r="K2567">
        <f t="shared" si="189"/>
        <v>0</v>
      </c>
      <c r="L2567">
        <f t="shared" si="190"/>
        <v>115.08499999999999</v>
      </c>
      <c r="M2567">
        <f t="shared" si="191"/>
        <v>0</v>
      </c>
    </row>
    <row r="2568" spans="1:13" x14ac:dyDescent="0.25">
      <c r="B2568" s="22">
        <v>43104</v>
      </c>
      <c r="C2568">
        <v>17.914999999999999</v>
      </c>
      <c r="D2568">
        <v>116.425</v>
      </c>
      <c r="E2568">
        <v>41.809276928000003</v>
      </c>
      <c r="F2568">
        <v>41809276928</v>
      </c>
      <c r="H2568" t="s">
        <v>41</v>
      </c>
      <c r="I2568" t="s">
        <v>40</v>
      </c>
      <c r="J2568">
        <v>1</v>
      </c>
      <c r="K2568">
        <f t="shared" si="189"/>
        <v>0</v>
      </c>
      <c r="L2568">
        <f t="shared" si="190"/>
        <v>116.425</v>
      </c>
      <c r="M2568">
        <f t="shared" si="191"/>
        <v>0</v>
      </c>
    </row>
    <row r="2569" spans="1:13" x14ac:dyDescent="0.25">
      <c r="B2569" s="22">
        <v>43103</v>
      </c>
      <c r="C2569">
        <v>19.149999999999999</v>
      </c>
      <c r="D2569">
        <v>119.175</v>
      </c>
      <c r="E2569">
        <v>40.001998847999999</v>
      </c>
      <c r="F2569">
        <v>40001998848</v>
      </c>
      <c r="H2569" t="s">
        <v>41</v>
      </c>
      <c r="I2569" t="s">
        <v>40</v>
      </c>
      <c r="J2569">
        <v>1</v>
      </c>
      <c r="K2569">
        <f t="shared" si="189"/>
        <v>0</v>
      </c>
      <c r="L2569">
        <f t="shared" si="190"/>
        <v>119.175</v>
      </c>
      <c r="M2569">
        <f t="shared" si="191"/>
        <v>0</v>
      </c>
    </row>
    <row r="2570" spans="1:13" x14ac:dyDescent="0.25">
      <c r="B2570" s="22">
        <v>43102</v>
      </c>
      <c r="C2570">
        <v>20.260000000000002</v>
      </c>
      <c r="D2570">
        <v>121.355</v>
      </c>
      <c r="E2570">
        <v>39.760080895999998</v>
      </c>
      <c r="F2570">
        <v>39760080896</v>
      </c>
      <c r="H2570" t="s">
        <v>41</v>
      </c>
      <c r="I2570" t="s">
        <v>40</v>
      </c>
      <c r="J2570">
        <v>1</v>
      </c>
      <c r="K2570">
        <f t="shared" si="189"/>
        <v>0</v>
      </c>
      <c r="L2570">
        <f t="shared" si="190"/>
        <v>121.355</v>
      </c>
      <c r="M2570">
        <f t="shared" si="191"/>
        <v>0</v>
      </c>
    </row>
    <row r="2571" spans="1:13" x14ac:dyDescent="0.25">
      <c r="B2571" s="22">
        <v>43101</v>
      </c>
      <c r="C2571">
        <v>19.52</v>
      </c>
      <c r="D2571">
        <v>118.37</v>
      </c>
      <c r="E2571">
        <v>39.518160895999998</v>
      </c>
      <c r="F2571">
        <v>39518160896</v>
      </c>
      <c r="H2571" t="s">
        <v>41</v>
      </c>
      <c r="I2571" t="s">
        <v>40</v>
      </c>
      <c r="J2571">
        <v>1</v>
      </c>
      <c r="K2571">
        <f t="shared" si="189"/>
        <v>0</v>
      </c>
      <c r="L2571">
        <f t="shared" si="190"/>
        <v>118.37</v>
      </c>
      <c r="M2571">
        <f t="shared" si="191"/>
        <v>0</v>
      </c>
    </row>
    <row r="2572" spans="1:13" x14ac:dyDescent="0.25">
      <c r="A2572">
        <v>52</v>
      </c>
      <c r="B2572" s="22">
        <v>43098</v>
      </c>
      <c r="C2572">
        <v>19.545000000000002</v>
      </c>
      <c r="D2572">
        <v>118.37</v>
      </c>
      <c r="E2572">
        <v>39.276240895999997</v>
      </c>
      <c r="F2572">
        <v>39276240896</v>
      </c>
      <c r="H2572" t="s">
        <v>41</v>
      </c>
      <c r="I2572" t="s">
        <v>40</v>
      </c>
      <c r="J2572">
        <v>1</v>
      </c>
      <c r="K2572">
        <f t="shared" si="189"/>
        <v>0</v>
      </c>
      <c r="L2572">
        <f t="shared" si="190"/>
        <v>118.37</v>
      </c>
      <c r="M2572">
        <f t="shared" si="191"/>
        <v>0</v>
      </c>
    </row>
    <row r="2573" spans="1:13" x14ac:dyDescent="0.25">
      <c r="B2573" s="22">
        <v>43097</v>
      </c>
      <c r="C2573">
        <v>19.37</v>
      </c>
      <c r="D2573">
        <v>116.91500000000001</v>
      </c>
      <c r="E2573">
        <v>39.475470336000001</v>
      </c>
      <c r="F2573">
        <v>39475470336</v>
      </c>
      <c r="H2573" t="s">
        <v>41</v>
      </c>
      <c r="I2573" t="s">
        <v>40</v>
      </c>
      <c r="J2573">
        <v>1</v>
      </c>
      <c r="K2573">
        <f t="shared" si="189"/>
        <v>0</v>
      </c>
      <c r="L2573">
        <f t="shared" si="190"/>
        <v>116.91500000000001</v>
      </c>
      <c r="M2573">
        <f t="shared" si="191"/>
        <v>0</v>
      </c>
    </row>
    <row r="2574" spans="1:13" x14ac:dyDescent="0.25">
      <c r="B2574" s="22">
        <v>43096</v>
      </c>
      <c r="C2574">
        <v>19.5</v>
      </c>
      <c r="D2574">
        <v>118.125</v>
      </c>
      <c r="E2574">
        <v>39.560851456000002</v>
      </c>
      <c r="F2574">
        <v>39560851456</v>
      </c>
      <c r="H2574" t="s">
        <v>41</v>
      </c>
      <c r="I2574" t="s">
        <v>40</v>
      </c>
      <c r="J2574">
        <v>1</v>
      </c>
      <c r="K2574">
        <f t="shared" si="189"/>
        <v>0</v>
      </c>
      <c r="L2574">
        <f t="shared" si="190"/>
        <v>118.125</v>
      </c>
      <c r="M2574">
        <f t="shared" si="191"/>
        <v>0</v>
      </c>
    </row>
    <row r="2575" spans="1:13" x14ac:dyDescent="0.25">
      <c r="B2575" s="22">
        <v>43095</v>
      </c>
      <c r="C2575">
        <v>19.315000000000001</v>
      </c>
      <c r="D2575">
        <v>117.48</v>
      </c>
      <c r="E2575">
        <v>39.703156735999997</v>
      </c>
      <c r="F2575">
        <v>39703156736</v>
      </c>
      <c r="H2575" t="s">
        <v>41</v>
      </c>
      <c r="I2575" t="s">
        <v>40</v>
      </c>
      <c r="J2575">
        <v>1</v>
      </c>
      <c r="K2575">
        <f t="shared" si="189"/>
        <v>0</v>
      </c>
      <c r="L2575">
        <f t="shared" si="190"/>
        <v>117.48</v>
      </c>
      <c r="M2575">
        <f t="shared" si="191"/>
        <v>0</v>
      </c>
    </row>
    <row r="2576" spans="1:13" x14ac:dyDescent="0.25">
      <c r="B2576" s="22">
        <v>43094</v>
      </c>
      <c r="C2576">
        <v>19.914999999999999</v>
      </c>
      <c r="D2576">
        <v>117.48</v>
      </c>
      <c r="E2576">
        <v>39.703156735999997</v>
      </c>
      <c r="F2576">
        <v>39703156736</v>
      </c>
      <c r="H2576" t="s">
        <v>41</v>
      </c>
      <c r="I2576" t="s">
        <v>40</v>
      </c>
      <c r="J2576">
        <v>1</v>
      </c>
      <c r="K2576">
        <f t="shared" si="189"/>
        <v>0</v>
      </c>
      <c r="L2576">
        <f t="shared" si="190"/>
        <v>117.48</v>
      </c>
      <c r="M2576">
        <f t="shared" si="191"/>
        <v>0</v>
      </c>
    </row>
    <row r="2577" spans="1:13" x14ac:dyDescent="0.25">
      <c r="A2577">
        <v>51</v>
      </c>
      <c r="B2577" s="22">
        <v>43091</v>
      </c>
      <c r="C2577">
        <v>19.93</v>
      </c>
      <c r="D2577">
        <v>117.48</v>
      </c>
      <c r="E2577">
        <v>39.845462015999999</v>
      </c>
      <c r="F2577">
        <v>39845462016</v>
      </c>
      <c r="H2577" t="s">
        <v>41</v>
      </c>
      <c r="I2577" t="s">
        <v>40</v>
      </c>
      <c r="J2577">
        <v>1</v>
      </c>
      <c r="K2577">
        <f t="shared" si="189"/>
        <v>0</v>
      </c>
      <c r="L2577">
        <f t="shared" si="190"/>
        <v>117.48</v>
      </c>
      <c r="M2577">
        <f t="shared" si="191"/>
        <v>0</v>
      </c>
    </row>
    <row r="2578" spans="1:13" x14ac:dyDescent="0.25">
      <c r="B2578" s="22">
        <v>43090</v>
      </c>
      <c r="C2578">
        <v>19.925000000000001</v>
      </c>
      <c r="D2578">
        <v>116.29</v>
      </c>
      <c r="E2578">
        <v>40.130072576000003</v>
      </c>
      <c r="F2578">
        <v>40130072576</v>
      </c>
      <c r="H2578" t="s">
        <v>41</v>
      </c>
      <c r="I2578" t="s">
        <v>40</v>
      </c>
      <c r="J2578">
        <v>1</v>
      </c>
      <c r="K2578">
        <f t="shared" si="189"/>
        <v>0</v>
      </c>
      <c r="L2578">
        <f t="shared" si="190"/>
        <v>116.29</v>
      </c>
      <c r="M2578">
        <f t="shared" si="191"/>
        <v>0</v>
      </c>
    </row>
    <row r="2579" spans="1:13" x14ac:dyDescent="0.25">
      <c r="B2579" s="22">
        <v>43089</v>
      </c>
      <c r="C2579">
        <v>20.12</v>
      </c>
      <c r="D2579">
        <v>116.9</v>
      </c>
      <c r="E2579">
        <v>40.286609407999997</v>
      </c>
      <c r="F2579">
        <v>40286609408</v>
      </c>
      <c r="H2579" t="s">
        <v>41</v>
      </c>
      <c r="I2579" t="s">
        <v>40</v>
      </c>
      <c r="J2579">
        <v>1</v>
      </c>
      <c r="K2579">
        <f t="shared" si="189"/>
        <v>0</v>
      </c>
      <c r="L2579">
        <f t="shared" si="190"/>
        <v>116.9</v>
      </c>
      <c r="M2579">
        <f t="shared" si="191"/>
        <v>0</v>
      </c>
    </row>
    <row r="2580" spans="1:13" x14ac:dyDescent="0.25">
      <c r="B2580" s="22">
        <v>43088</v>
      </c>
      <c r="C2580">
        <v>20.059999999999999</v>
      </c>
      <c r="D2580">
        <v>115.27</v>
      </c>
      <c r="E2580">
        <v>40.613912575999997</v>
      </c>
      <c r="F2580">
        <v>40613912576</v>
      </c>
      <c r="H2580" t="s">
        <v>41</v>
      </c>
      <c r="I2580" t="s">
        <v>40</v>
      </c>
      <c r="J2580">
        <v>1</v>
      </c>
      <c r="K2580">
        <f t="shared" si="189"/>
        <v>0</v>
      </c>
      <c r="L2580">
        <f t="shared" si="190"/>
        <v>115.27</v>
      </c>
      <c r="M2580">
        <f t="shared" si="191"/>
        <v>0</v>
      </c>
    </row>
    <row r="2581" spans="1:13" x14ac:dyDescent="0.25">
      <c r="B2581" s="22">
        <v>43087</v>
      </c>
      <c r="C2581">
        <v>20.234999999999999</v>
      </c>
      <c r="D2581">
        <v>114.935</v>
      </c>
      <c r="E2581">
        <v>40.613912575999997</v>
      </c>
      <c r="F2581">
        <v>40613912576</v>
      </c>
      <c r="H2581" t="s">
        <v>41</v>
      </c>
      <c r="I2581" t="s">
        <v>40</v>
      </c>
      <c r="J2581">
        <v>1</v>
      </c>
      <c r="K2581">
        <f t="shared" si="189"/>
        <v>0</v>
      </c>
      <c r="L2581">
        <f t="shared" si="190"/>
        <v>114.935</v>
      </c>
      <c r="M2581">
        <f t="shared" si="191"/>
        <v>0</v>
      </c>
    </row>
    <row r="2582" spans="1:13" x14ac:dyDescent="0.25">
      <c r="A2582">
        <v>50</v>
      </c>
      <c r="B2582" s="22">
        <v>43084</v>
      </c>
      <c r="C2582">
        <v>20.625</v>
      </c>
      <c r="D2582">
        <v>115.99</v>
      </c>
      <c r="E2582">
        <v>40.258150399999998</v>
      </c>
      <c r="F2582">
        <v>40258150400</v>
      </c>
      <c r="H2582" t="s">
        <v>41</v>
      </c>
      <c r="I2582" t="s">
        <v>40</v>
      </c>
      <c r="J2582">
        <v>1</v>
      </c>
      <c r="K2582">
        <f t="shared" si="189"/>
        <v>0</v>
      </c>
      <c r="L2582">
        <f t="shared" si="190"/>
        <v>115.99</v>
      </c>
      <c r="M2582">
        <f t="shared" si="191"/>
        <v>0</v>
      </c>
    </row>
    <row r="2583" spans="1:13" x14ac:dyDescent="0.25">
      <c r="B2583" s="22">
        <v>43083</v>
      </c>
      <c r="C2583">
        <v>20.329999999999998</v>
      </c>
      <c r="D2583">
        <v>115.81</v>
      </c>
      <c r="E2583">
        <v>40.798908416000003</v>
      </c>
      <c r="F2583">
        <v>40798908416</v>
      </c>
      <c r="H2583" t="s">
        <v>41</v>
      </c>
      <c r="I2583" t="s">
        <v>40</v>
      </c>
      <c r="J2583">
        <v>1</v>
      </c>
      <c r="K2583">
        <f t="shared" si="189"/>
        <v>0</v>
      </c>
      <c r="L2583">
        <f t="shared" si="190"/>
        <v>115.81</v>
      </c>
      <c r="M2583">
        <f t="shared" si="191"/>
        <v>0</v>
      </c>
    </row>
    <row r="2584" spans="1:13" x14ac:dyDescent="0.25">
      <c r="B2584" s="22">
        <v>43082</v>
      </c>
      <c r="C2584">
        <v>20.655000000000001</v>
      </c>
      <c r="D2584">
        <v>116.245</v>
      </c>
      <c r="E2584">
        <v>41.311207424000003</v>
      </c>
      <c r="F2584">
        <v>41311207424</v>
      </c>
      <c r="H2584" t="s">
        <v>41</v>
      </c>
      <c r="I2584" t="s">
        <v>40</v>
      </c>
      <c r="J2584">
        <v>1</v>
      </c>
      <c r="K2584">
        <f t="shared" si="189"/>
        <v>0</v>
      </c>
      <c r="L2584">
        <f t="shared" si="190"/>
        <v>116.245</v>
      </c>
      <c r="M2584">
        <f t="shared" si="191"/>
        <v>0</v>
      </c>
    </row>
    <row r="2585" spans="1:13" x14ac:dyDescent="0.25">
      <c r="B2585" s="22">
        <v>43081</v>
      </c>
      <c r="C2585">
        <v>19.614999999999998</v>
      </c>
      <c r="D2585">
        <v>112.315</v>
      </c>
      <c r="E2585">
        <v>41.76658432</v>
      </c>
      <c r="F2585">
        <v>41766584320</v>
      </c>
      <c r="H2585" t="s">
        <v>41</v>
      </c>
      <c r="I2585" t="s">
        <v>40</v>
      </c>
      <c r="J2585">
        <v>1</v>
      </c>
      <c r="K2585">
        <f t="shared" si="189"/>
        <v>0</v>
      </c>
      <c r="L2585">
        <f t="shared" si="190"/>
        <v>112.315</v>
      </c>
      <c r="M2585">
        <f t="shared" si="191"/>
        <v>0</v>
      </c>
    </row>
    <row r="2586" spans="1:13" x14ac:dyDescent="0.25">
      <c r="B2586" s="22">
        <v>43080</v>
      </c>
      <c r="C2586">
        <v>21.145</v>
      </c>
      <c r="D2586">
        <v>112.265</v>
      </c>
      <c r="E2586">
        <v>41.581588480000001</v>
      </c>
      <c r="F2586">
        <v>41581588480</v>
      </c>
      <c r="H2586" t="s">
        <v>41</v>
      </c>
      <c r="I2586" t="s">
        <v>40</v>
      </c>
      <c r="J2586">
        <v>1</v>
      </c>
      <c r="K2586">
        <f t="shared" si="189"/>
        <v>0</v>
      </c>
      <c r="L2586">
        <f t="shared" si="190"/>
        <v>112.265</v>
      </c>
      <c r="M2586">
        <f t="shared" si="191"/>
        <v>0</v>
      </c>
    </row>
    <row r="2587" spans="1:13" x14ac:dyDescent="0.25">
      <c r="A2587">
        <v>49</v>
      </c>
      <c r="B2587" s="22">
        <v>43077</v>
      </c>
      <c r="C2587">
        <v>21.12</v>
      </c>
      <c r="D2587">
        <v>111.52500000000001</v>
      </c>
      <c r="E2587">
        <v>41.752354816</v>
      </c>
      <c r="F2587">
        <v>41752354816</v>
      </c>
      <c r="H2587" t="s">
        <v>41</v>
      </c>
      <c r="I2587" t="s">
        <v>40</v>
      </c>
      <c r="J2587">
        <v>1</v>
      </c>
      <c r="K2587">
        <f t="shared" si="189"/>
        <v>0</v>
      </c>
      <c r="L2587">
        <f t="shared" si="190"/>
        <v>111.52500000000001</v>
      </c>
      <c r="M2587">
        <f t="shared" si="191"/>
        <v>0</v>
      </c>
    </row>
    <row r="2588" spans="1:13" x14ac:dyDescent="0.25">
      <c r="B2588" s="22">
        <v>43076</v>
      </c>
      <c r="C2588">
        <v>21.425000000000001</v>
      </c>
      <c r="D2588">
        <v>114.965</v>
      </c>
      <c r="E2588">
        <v>40.201228288000003</v>
      </c>
      <c r="F2588">
        <v>40201228288</v>
      </c>
      <c r="H2588" t="s">
        <v>41</v>
      </c>
      <c r="I2588" t="s">
        <v>40</v>
      </c>
      <c r="J2588">
        <v>1</v>
      </c>
      <c r="K2588">
        <f t="shared" si="189"/>
        <v>0</v>
      </c>
      <c r="L2588">
        <f t="shared" si="190"/>
        <v>114.965</v>
      </c>
      <c r="M2588">
        <f t="shared" si="191"/>
        <v>0</v>
      </c>
    </row>
    <row r="2589" spans="1:13" x14ac:dyDescent="0.25">
      <c r="B2589" s="22">
        <v>43075</v>
      </c>
      <c r="C2589">
        <v>21.68</v>
      </c>
      <c r="D2589">
        <v>115.85</v>
      </c>
      <c r="E2589">
        <v>39.461240832000001</v>
      </c>
      <c r="F2589">
        <v>39461240832</v>
      </c>
      <c r="H2589" t="s">
        <v>41</v>
      </c>
      <c r="I2589" t="s">
        <v>40</v>
      </c>
      <c r="J2589">
        <v>1</v>
      </c>
      <c r="K2589">
        <f t="shared" si="189"/>
        <v>0</v>
      </c>
      <c r="L2589">
        <f t="shared" si="190"/>
        <v>115.85</v>
      </c>
      <c r="M2589">
        <f t="shared" si="191"/>
        <v>0</v>
      </c>
    </row>
    <row r="2590" spans="1:13" x14ac:dyDescent="0.25">
      <c r="B2590" s="22">
        <v>43074</v>
      </c>
      <c r="C2590">
        <v>21.18</v>
      </c>
      <c r="D2590">
        <v>114.38500000000001</v>
      </c>
      <c r="E2590">
        <v>40.073150464000001</v>
      </c>
      <c r="F2590">
        <v>40073150464</v>
      </c>
      <c r="H2590" t="s">
        <v>41</v>
      </c>
      <c r="I2590" t="s">
        <v>40</v>
      </c>
      <c r="J2590">
        <v>1</v>
      </c>
      <c r="K2590">
        <f t="shared" si="189"/>
        <v>0</v>
      </c>
      <c r="L2590">
        <f t="shared" si="190"/>
        <v>114.38500000000001</v>
      </c>
      <c r="M2590">
        <f t="shared" si="191"/>
        <v>0</v>
      </c>
    </row>
    <row r="2591" spans="1:13" x14ac:dyDescent="0.25">
      <c r="B2591" s="22">
        <v>43073</v>
      </c>
      <c r="C2591">
        <v>21.215</v>
      </c>
      <c r="D2591">
        <v>114.41</v>
      </c>
      <c r="E2591">
        <v>40.528527359999998</v>
      </c>
      <c r="F2591">
        <v>40528527360</v>
      </c>
      <c r="H2591" t="s">
        <v>41</v>
      </c>
      <c r="I2591" t="s">
        <v>40</v>
      </c>
      <c r="J2591">
        <v>1</v>
      </c>
      <c r="K2591">
        <f t="shared" si="189"/>
        <v>0</v>
      </c>
      <c r="L2591">
        <f t="shared" si="190"/>
        <v>114.41</v>
      </c>
      <c r="M2591">
        <f t="shared" si="191"/>
        <v>0</v>
      </c>
    </row>
    <row r="2592" spans="1:13" x14ac:dyDescent="0.25">
      <c r="A2592">
        <v>48</v>
      </c>
      <c r="B2592" s="22">
        <v>43070</v>
      </c>
      <c r="C2592">
        <v>21.745000000000001</v>
      </c>
      <c r="D2592">
        <v>115.19499999999999</v>
      </c>
      <c r="E2592">
        <v>39.930847231999998</v>
      </c>
      <c r="F2592">
        <v>39930847232</v>
      </c>
      <c r="H2592" t="s">
        <v>41</v>
      </c>
      <c r="I2592" t="s">
        <v>40</v>
      </c>
      <c r="J2592">
        <v>1</v>
      </c>
      <c r="K2592">
        <f t="shared" si="189"/>
        <v>0</v>
      </c>
      <c r="L2592">
        <f t="shared" si="190"/>
        <v>115.19499999999999</v>
      </c>
      <c r="M2592">
        <f t="shared" si="191"/>
        <v>0</v>
      </c>
    </row>
    <row r="2593" spans="1:13" x14ac:dyDescent="0.25">
      <c r="B2593" s="22">
        <v>43069</v>
      </c>
      <c r="C2593">
        <v>22.1</v>
      </c>
      <c r="D2593">
        <v>114.515</v>
      </c>
      <c r="E2593">
        <v>40.286609407999997</v>
      </c>
      <c r="F2593">
        <v>40286609408</v>
      </c>
      <c r="H2593" t="s">
        <v>41</v>
      </c>
      <c r="I2593" t="s">
        <v>40</v>
      </c>
      <c r="J2593">
        <v>1</v>
      </c>
      <c r="K2593">
        <f t="shared" si="189"/>
        <v>0</v>
      </c>
      <c r="L2593">
        <f t="shared" si="190"/>
        <v>114.515</v>
      </c>
      <c r="M2593">
        <f t="shared" si="191"/>
        <v>0</v>
      </c>
    </row>
    <row r="2594" spans="1:13" x14ac:dyDescent="0.25">
      <c r="B2594" s="22">
        <v>43068</v>
      </c>
      <c r="C2594">
        <v>21.695</v>
      </c>
      <c r="D2594">
        <v>115.02500000000001</v>
      </c>
      <c r="E2594">
        <v>40.357761023999998</v>
      </c>
      <c r="F2594">
        <v>40357761024</v>
      </c>
      <c r="H2594" t="s">
        <v>41</v>
      </c>
      <c r="I2594" t="s">
        <v>40</v>
      </c>
      <c r="J2594">
        <v>1</v>
      </c>
      <c r="K2594">
        <f t="shared" si="189"/>
        <v>0</v>
      </c>
      <c r="L2594">
        <f t="shared" si="190"/>
        <v>115.02500000000001</v>
      </c>
      <c r="M2594">
        <f t="shared" si="191"/>
        <v>0</v>
      </c>
    </row>
    <row r="2595" spans="1:13" x14ac:dyDescent="0.25">
      <c r="B2595" s="22">
        <v>43067</v>
      </c>
      <c r="C2595">
        <v>22.484999999999999</v>
      </c>
      <c r="D2595">
        <v>117.31</v>
      </c>
      <c r="E2595">
        <v>39.973539840000001</v>
      </c>
      <c r="F2595">
        <v>39973539840</v>
      </c>
      <c r="H2595" t="s">
        <v>41</v>
      </c>
      <c r="I2595" t="s">
        <v>40</v>
      </c>
      <c r="J2595">
        <v>1</v>
      </c>
      <c r="K2595">
        <f t="shared" si="189"/>
        <v>0</v>
      </c>
      <c r="L2595">
        <f t="shared" si="190"/>
        <v>117.31</v>
      </c>
      <c r="M2595">
        <f t="shared" si="191"/>
        <v>0</v>
      </c>
    </row>
    <row r="2596" spans="1:13" x14ac:dyDescent="0.25">
      <c r="B2596" s="22">
        <v>43066</v>
      </c>
      <c r="C2596">
        <v>22.22</v>
      </c>
      <c r="D2596">
        <v>117.895</v>
      </c>
      <c r="E2596">
        <v>39.930847231999998</v>
      </c>
      <c r="F2596">
        <v>39930847232</v>
      </c>
      <c r="H2596" t="s">
        <v>41</v>
      </c>
      <c r="I2596" t="s">
        <v>40</v>
      </c>
      <c r="J2596">
        <v>1</v>
      </c>
      <c r="K2596">
        <f t="shared" si="189"/>
        <v>0</v>
      </c>
      <c r="L2596">
        <f t="shared" si="190"/>
        <v>117.895</v>
      </c>
      <c r="M2596">
        <f t="shared" si="191"/>
        <v>0</v>
      </c>
    </row>
    <row r="2597" spans="1:13" x14ac:dyDescent="0.25">
      <c r="A2597">
        <v>47</v>
      </c>
      <c r="B2597" s="22">
        <v>43063</v>
      </c>
      <c r="C2597">
        <v>23.18</v>
      </c>
      <c r="D2597">
        <v>117.11</v>
      </c>
      <c r="E2597">
        <v>40.201228288000003</v>
      </c>
      <c r="F2597">
        <v>40201228288</v>
      </c>
      <c r="H2597" t="s">
        <v>41</v>
      </c>
      <c r="I2597" t="s">
        <v>40</v>
      </c>
      <c r="J2597">
        <v>1</v>
      </c>
      <c r="K2597">
        <f t="shared" si="189"/>
        <v>0</v>
      </c>
      <c r="L2597">
        <f t="shared" si="190"/>
        <v>117.11</v>
      </c>
      <c r="M2597">
        <f t="shared" si="191"/>
        <v>0</v>
      </c>
    </row>
    <row r="2598" spans="1:13" x14ac:dyDescent="0.25">
      <c r="B2598" s="22">
        <v>43062</v>
      </c>
      <c r="C2598">
        <v>23.33</v>
      </c>
      <c r="D2598">
        <v>118.1</v>
      </c>
      <c r="E2598">
        <v>39.632007168000001</v>
      </c>
      <c r="F2598">
        <v>39632007168</v>
      </c>
      <c r="H2598" t="s">
        <v>41</v>
      </c>
      <c r="I2598" t="s">
        <v>40</v>
      </c>
      <c r="J2598">
        <v>1</v>
      </c>
      <c r="K2598">
        <f t="shared" si="189"/>
        <v>0</v>
      </c>
      <c r="L2598">
        <f t="shared" si="190"/>
        <v>118.1</v>
      </c>
      <c r="M2598">
        <f t="shared" si="191"/>
        <v>0</v>
      </c>
    </row>
    <row r="2599" spans="1:13" x14ac:dyDescent="0.25">
      <c r="B2599" s="22">
        <v>43061</v>
      </c>
      <c r="C2599">
        <v>23.465</v>
      </c>
      <c r="D2599">
        <v>117.92</v>
      </c>
      <c r="E2599">
        <v>39.589314559999998</v>
      </c>
      <c r="F2599">
        <v>39589314560</v>
      </c>
      <c r="H2599" t="s">
        <v>41</v>
      </c>
      <c r="I2599" t="s">
        <v>40</v>
      </c>
      <c r="J2599">
        <v>1</v>
      </c>
      <c r="K2599">
        <f t="shared" si="189"/>
        <v>0</v>
      </c>
      <c r="L2599">
        <f t="shared" si="190"/>
        <v>117.92</v>
      </c>
      <c r="M2599">
        <f t="shared" si="191"/>
        <v>0</v>
      </c>
    </row>
    <row r="2600" spans="1:13" x14ac:dyDescent="0.25">
      <c r="B2600" s="22">
        <v>43060</v>
      </c>
      <c r="C2600">
        <v>24.21</v>
      </c>
      <c r="D2600">
        <v>118.99</v>
      </c>
      <c r="E2600">
        <v>39.845462015999999</v>
      </c>
      <c r="F2600">
        <v>39845462016</v>
      </c>
      <c r="H2600" t="s">
        <v>41</v>
      </c>
      <c r="I2600" t="s">
        <v>40</v>
      </c>
      <c r="J2600">
        <v>1</v>
      </c>
      <c r="K2600">
        <f t="shared" si="189"/>
        <v>0</v>
      </c>
      <c r="L2600">
        <f t="shared" si="190"/>
        <v>118.99</v>
      </c>
      <c r="M2600">
        <f t="shared" si="191"/>
        <v>0</v>
      </c>
    </row>
    <row r="2601" spans="1:13" x14ac:dyDescent="0.25">
      <c r="B2601" s="22">
        <v>43059</v>
      </c>
      <c r="C2601">
        <v>24.835000000000001</v>
      </c>
      <c r="D2601">
        <v>121.16</v>
      </c>
      <c r="E2601">
        <v>39.831232512</v>
      </c>
      <c r="F2601">
        <v>39831232512</v>
      </c>
      <c r="H2601" t="s">
        <v>41</v>
      </c>
      <c r="I2601" t="s">
        <v>40</v>
      </c>
      <c r="J2601">
        <v>1</v>
      </c>
      <c r="K2601">
        <f t="shared" si="189"/>
        <v>0</v>
      </c>
      <c r="L2601">
        <f t="shared" si="190"/>
        <v>121.16</v>
      </c>
      <c r="M2601">
        <f t="shared" si="191"/>
        <v>0</v>
      </c>
    </row>
    <row r="2602" spans="1:13" x14ac:dyDescent="0.25">
      <c r="A2602">
        <v>46</v>
      </c>
      <c r="B2602" s="22">
        <v>43056</v>
      </c>
      <c r="C2602">
        <v>26.74</v>
      </c>
      <c r="D2602">
        <v>121.755</v>
      </c>
      <c r="E2602">
        <v>39.987769344</v>
      </c>
      <c r="F2602">
        <v>39987769344</v>
      </c>
      <c r="H2602" t="s">
        <v>41</v>
      </c>
      <c r="I2602" t="s">
        <v>40</v>
      </c>
      <c r="J2602">
        <v>1</v>
      </c>
      <c r="K2602">
        <f t="shared" si="189"/>
        <v>0</v>
      </c>
      <c r="L2602">
        <f t="shared" si="190"/>
        <v>121.755</v>
      </c>
      <c r="M2602">
        <f t="shared" si="191"/>
        <v>0</v>
      </c>
    </row>
    <row r="2603" spans="1:13" x14ac:dyDescent="0.25">
      <c r="B2603" s="22">
        <v>43055</v>
      </c>
      <c r="C2603">
        <v>27.57</v>
      </c>
      <c r="D2603">
        <v>123.035</v>
      </c>
      <c r="E2603">
        <v>40.130072576000003</v>
      </c>
      <c r="F2603">
        <v>40130072576</v>
      </c>
      <c r="H2603" t="s">
        <v>41</v>
      </c>
      <c r="I2603" t="s">
        <v>40</v>
      </c>
      <c r="J2603">
        <v>1</v>
      </c>
      <c r="K2603">
        <f t="shared" si="189"/>
        <v>0</v>
      </c>
      <c r="L2603">
        <f t="shared" si="190"/>
        <v>123.035</v>
      </c>
      <c r="M2603">
        <f t="shared" si="191"/>
        <v>0</v>
      </c>
    </row>
    <row r="2604" spans="1:13" x14ac:dyDescent="0.25">
      <c r="B2604" s="22">
        <v>43054</v>
      </c>
      <c r="C2604">
        <v>28.215</v>
      </c>
      <c r="D2604">
        <v>123.02500000000001</v>
      </c>
      <c r="E2604">
        <v>40.357761023999998</v>
      </c>
      <c r="F2604">
        <v>40357761024</v>
      </c>
      <c r="H2604" t="s">
        <v>41</v>
      </c>
      <c r="I2604" t="s">
        <v>40</v>
      </c>
      <c r="J2604">
        <v>1</v>
      </c>
      <c r="K2604">
        <f t="shared" si="189"/>
        <v>0</v>
      </c>
      <c r="L2604">
        <f t="shared" si="190"/>
        <v>123.02500000000001</v>
      </c>
      <c r="M2604">
        <f t="shared" si="191"/>
        <v>0</v>
      </c>
    </row>
    <row r="2605" spans="1:13" x14ac:dyDescent="0.25">
      <c r="B2605" s="22">
        <v>43053</v>
      </c>
      <c r="C2605">
        <v>28.175000000000001</v>
      </c>
      <c r="D2605">
        <v>119.565</v>
      </c>
      <c r="E2605">
        <v>40.101613567999998</v>
      </c>
      <c r="F2605">
        <v>40101613568</v>
      </c>
      <c r="H2605" t="s">
        <v>41</v>
      </c>
      <c r="I2605" t="s">
        <v>40</v>
      </c>
      <c r="J2605">
        <v>1</v>
      </c>
      <c r="K2605">
        <f t="shared" si="189"/>
        <v>0</v>
      </c>
      <c r="L2605">
        <f t="shared" si="190"/>
        <v>119.565</v>
      </c>
      <c r="M2605">
        <f t="shared" si="191"/>
        <v>0</v>
      </c>
    </row>
    <row r="2606" spans="1:13" x14ac:dyDescent="0.25">
      <c r="B2606" s="22">
        <v>43052</v>
      </c>
      <c r="C2606">
        <v>27.215</v>
      </c>
      <c r="D2606">
        <v>117.58</v>
      </c>
      <c r="E2606">
        <v>40.315072512</v>
      </c>
      <c r="F2606">
        <v>40315072512</v>
      </c>
      <c r="H2606" t="s">
        <v>41</v>
      </c>
      <c r="I2606" t="s">
        <v>40</v>
      </c>
      <c r="J2606">
        <v>1</v>
      </c>
      <c r="K2606">
        <f t="shared" si="189"/>
        <v>0</v>
      </c>
      <c r="L2606">
        <f t="shared" si="190"/>
        <v>117.58</v>
      </c>
      <c r="M2606">
        <f t="shared" si="191"/>
        <v>0</v>
      </c>
    </row>
    <row r="2607" spans="1:13" x14ac:dyDescent="0.25">
      <c r="A2607">
        <v>45</v>
      </c>
      <c r="B2607" s="22">
        <v>43049</v>
      </c>
      <c r="C2607">
        <v>28.84</v>
      </c>
      <c r="D2607">
        <v>118.39</v>
      </c>
      <c r="E2607">
        <v>40.386224128000002</v>
      </c>
      <c r="F2607">
        <v>40386224128</v>
      </c>
      <c r="H2607" t="s">
        <v>41</v>
      </c>
      <c r="I2607" t="s">
        <v>40</v>
      </c>
      <c r="J2607">
        <v>1</v>
      </c>
      <c r="K2607">
        <f t="shared" si="189"/>
        <v>0</v>
      </c>
      <c r="L2607">
        <f t="shared" si="190"/>
        <v>118.39</v>
      </c>
      <c r="M2607">
        <f t="shared" si="191"/>
        <v>0</v>
      </c>
    </row>
    <row r="2608" spans="1:13" x14ac:dyDescent="0.25">
      <c r="B2608" s="22">
        <v>43048</v>
      </c>
      <c r="C2608">
        <v>29.69</v>
      </c>
      <c r="D2608">
        <v>118.80500000000001</v>
      </c>
      <c r="E2608">
        <v>40.343531519999999</v>
      </c>
      <c r="F2608">
        <v>40343531520</v>
      </c>
      <c r="H2608" t="s">
        <v>41</v>
      </c>
      <c r="I2608" t="s">
        <v>40</v>
      </c>
      <c r="J2608">
        <v>1</v>
      </c>
      <c r="K2608">
        <f t="shared" si="189"/>
        <v>0</v>
      </c>
      <c r="L2608">
        <f t="shared" si="190"/>
        <v>118.80500000000001</v>
      </c>
      <c r="M2608">
        <f t="shared" si="191"/>
        <v>0</v>
      </c>
    </row>
    <row r="2609" spans="1:13" x14ac:dyDescent="0.25">
      <c r="B2609" s="22">
        <v>43047</v>
      </c>
      <c r="C2609">
        <v>30.094999999999999</v>
      </c>
      <c r="D2609">
        <v>117.16500000000001</v>
      </c>
      <c r="E2609">
        <v>40.585449472000001</v>
      </c>
      <c r="F2609">
        <v>40585449472</v>
      </c>
      <c r="H2609" t="s">
        <v>41</v>
      </c>
      <c r="I2609" t="s">
        <v>40</v>
      </c>
      <c r="J2609">
        <v>1</v>
      </c>
      <c r="K2609">
        <f t="shared" si="189"/>
        <v>0</v>
      </c>
      <c r="L2609">
        <f t="shared" si="190"/>
        <v>117.16500000000001</v>
      </c>
      <c r="M2609">
        <f t="shared" si="191"/>
        <v>0</v>
      </c>
    </row>
    <row r="2610" spans="1:13" x14ac:dyDescent="0.25">
      <c r="B2610" s="22">
        <v>43046</v>
      </c>
      <c r="C2610">
        <v>29.765000000000001</v>
      </c>
      <c r="D2610">
        <v>112.84</v>
      </c>
      <c r="E2610">
        <v>41.908887552000003</v>
      </c>
      <c r="F2610">
        <v>41908887552</v>
      </c>
      <c r="H2610" t="s">
        <v>41</v>
      </c>
      <c r="I2610" t="s">
        <v>40</v>
      </c>
      <c r="J2610">
        <v>1</v>
      </c>
      <c r="K2610">
        <f t="shared" si="189"/>
        <v>0</v>
      </c>
      <c r="L2610">
        <f t="shared" si="190"/>
        <v>112.84</v>
      </c>
      <c r="M2610">
        <f t="shared" si="191"/>
        <v>0</v>
      </c>
    </row>
    <row r="2611" spans="1:13" x14ac:dyDescent="0.25">
      <c r="B2611" s="22">
        <v>43045</v>
      </c>
      <c r="C2611">
        <v>29.95</v>
      </c>
      <c r="D2611">
        <v>117.205</v>
      </c>
      <c r="E2611">
        <v>41.681199104000001</v>
      </c>
      <c r="F2611">
        <v>41681199104</v>
      </c>
      <c r="H2611" t="s">
        <v>41</v>
      </c>
      <c r="I2611" t="s">
        <v>40</v>
      </c>
      <c r="J2611">
        <v>1</v>
      </c>
      <c r="K2611">
        <f t="shared" si="189"/>
        <v>0</v>
      </c>
      <c r="L2611">
        <f t="shared" si="190"/>
        <v>117.205</v>
      </c>
      <c r="M2611">
        <f t="shared" si="191"/>
        <v>0</v>
      </c>
    </row>
    <row r="2612" spans="1:13" x14ac:dyDescent="0.25">
      <c r="A2612">
        <v>44</v>
      </c>
      <c r="B2612" s="22">
        <v>43042</v>
      </c>
      <c r="C2612">
        <v>29.66</v>
      </c>
      <c r="D2612">
        <v>116.39</v>
      </c>
      <c r="E2612">
        <v>42.122346495999999</v>
      </c>
      <c r="F2612">
        <v>42122346496</v>
      </c>
      <c r="H2612" t="s">
        <v>41</v>
      </c>
      <c r="I2612" t="s">
        <v>40</v>
      </c>
      <c r="J2612">
        <v>1</v>
      </c>
      <c r="K2612">
        <f t="shared" si="189"/>
        <v>0</v>
      </c>
      <c r="L2612">
        <f t="shared" si="190"/>
        <v>116.39</v>
      </c>
      <c r="M2612">
        <f t="shared" si="191"/>
        <v>0</v>
      </c>
    </row>
    <row r="2613" spans="1:13" x14ac:dyDescent="0.25">
      <c r="B2613" s="22">
        <v>43041</v>
      </c>
      <c r="C2613">
        <v>29.295000000000002</v>
      </c>
      <c r="D2613">
        <v>118.11</v>
      </c>
      <c r="E2613">
        <v>42.720026623999999</v>
      </c>
      <c r="F2613">
        <v>42720026624</v>
      </c>
      <c r="H2613" t="s">
        <v>41</v>
      </c>
      <c r="I2613" t="s">
        <v>40</v>
      </c>
      <c r="J2613">
        <v>1</v>
      </c>
      <c r="K2613">
        <f t="shared" si="189"/>
        <v>0</v>
      </c>
      <c r="L2613">
        <f t="shared" si="190"/>
        <v>118.11</v>
      </c>
      <c r="M2613">
        <f t="shared" si="191"/>
        <v>0</v>
      </c>
    </row>
    <row r="2614" spans="1:13" x14ac:dyDescent="0.25">
      <c r="B2614" s="22">
        <v>43040</v>
      </c>
      <c r="C2614">
        <v>28.86</v>
      </c>
      <c r="D2614">
        <v>118.9</v>
      </c>
      <c r="E2614">
        <v>42.549260287999999</v>
      </c>
      <c r="F2614">
        <v>42549260288</v>
      </c>
      <c r="H2614" t="s">
        <v>41</v>
      </c>
      <c r="I2614" t="s">
        <v>40</v>
      </c>
      <c r="J2614">
        <v>1</v>
      </c>
      <c r="K2614">
        <f t="shared" si="189"/>
        <v>0</v>
      </c>
      <c r="L2614">
        <f t="shared" si="190"/>
        <v>118.9</v>
      </c>
      <c r="M2614">
        <f t="shared" si="191"/>
        <v>0</v>
      </c>
    </row>
    <row r="2615" spans="1:13" x14ac:dyDescent="0.25">
      <c r="B2615" s="22">
        <v>43039</v>
      </c>
      <c r="C2615">
        <v>29.945</v>
      </c>
      <c r="D2615">
        <v>123.52</v>
      </c>
      <c r="E2615">
        <v>42.634645503999998</v>
      </c>
      <c r="F2615">
        <v>42634645504</v>
      </c>
      <c r="H2615" t="s">
        <v>41</v>
      </c>
      <c r="I2615" t="s">
        <v>40</v>
      </c>
      <c r="J2615">
        <v>1</v>
      </c>
      <c r="K2615">
        <f t="shared" si="189"/>
        <v>0</v>
      </c>
      <c r="L2615">
        <f t="shared" si="190"/>
        <v>123.52</v>
      </c>
      <c r="M2615">
        <f t="shared" si="191"/>
        <v>0</v>
      </c>
    </row>
    <row r="2616" spans="1:13" x14ac:dyDescent="0.25">
      <c r="B2616" s="22">
        <v>43038</v>
      </c>
      <c r="C2616">
        <v>31.09</v>
      </c>
      <c r="D2616">
        <v>126.66</v>
      </c>
      <c r="E2616">
        <v>43.303481343999998</v>
      </c>
      <c r="F2616">
        <v>43303481344</v>
      </c>
      <c r="H2616" t="s">
        <v>41</v>
      </c>
      <c r="I2616" t="s">
        <v>40</v>
      </c>
      <c r="J2616">
        <v>1</v>
      </c>
      <c r="K2616">
        <f t="shared" si="189"/>
        <v>0</v>
      </c>
      <c r="L2616">
        <f t="shared" si="190"/>
        <v>126.66</v>
      </c>
      <c r="M2616">
        <f t="shared" si="191"/>
        <v>0</v>
      </c>
    </row>
    <row r="2617" spans="1:13" x14ac:dyDescent="0.25">
      <c r="A2617">
        <v>43</v>
      </c>
      <c r="B2617" s="22">
        <v>43035</v>
      </c>
      <c r="C2617">
        <v>31.495000000000001</v>
      </c>
      <c r="D2617">
        <v>130.27000000000001</v>
      </c>
      <c r="E2617">
        <v>43.388862463999999</v>
      </c>
      <c r="F2617">
        <v>43388862464</v>
      </c>
      <c r="H2617" t="s">
        <v>41</v>
      </c>
      <c r="I2617" t="s">
        <v>40</v>
      </c>
      <c r="J2617">
        <v>1</v>
      </c>
      <c r="K2617">
        <f t="shared" si="189"/>
        <v>0</v>
      </c>
      <c r="L2617">
        <f t="shared" si="190"/>
        <v>130.27000000000001</v>
      </c>
      <c r="M2617">
        <f t="shared" si="191"/>
        <v>0</v>
      </c>
    </row>
    <row r="2618" spans="1:13" x14ac:dyDescent="0.25">
      <c r="B2618" s="22">
        <v>43034</v>
      </c>
      <c r="C2618">
        <v>33.01</v>
      </c>
      <c r="D2618">
        <v>128.785</v>
      </c>
      <c r="E2618">
        <v>43.602321408000002</v>
      </c>
      <c r="F2618">
        <v>43602321408</v>
      </c>
      <c r="H2618" t="s">
        <v>41</v>
      </c>
      <c r="I2618" t="s">
        <v>40</v>
      </c>
      <c r="J2618">
        <v>1</v>
      </c>
      <c r="K2618">
        <f t="shared" si="189"/>
        <v>0</v>
      </c>
      <c r="L2618">
        <f t="shared" si="190"/>
        <v>128.785</v>
      </c>
      <c r="M2618">
        <f t="shared" si="191"/>
        <v>0</v>
      </c>
    </row>
    <row r="2619" spans="1:13" x14ac:dyDescent="0.25">
      <c r="B2619" s="22">
        <v>43033</v>
      </c>
      <c r="C2619">
        <v>34.119999999999997</v>
      </c>
      <c r="D2619">
        <v>130.91999999999999</v>
      </c>
      <c r="E2619">
        <v>43.431555072000002</v>
      </c>
      <c r="F2619">
        <v>43431555072</v>
      </c>
      <c r="H2619" t="s">
        <v>41</v>
      </c>
      <c r="I2619" t="s">
        <v>40</v>
      </c>
      <c r="J2619">
        <v>1</v>
      </c>
      <c r="K2619">
        <f t="shared" si="189"/>
        <v>0</v>
      </c>
      <c r="L2619">
        <f t="shared" si="190"/>
        <v>130.91999999999999</v>
      </c>
      <c r="M2619">
        <f t="shared" si="191"/>
        <v>0</v>
      </c>
    </row>
    <row r="2620" spans="1:13" x14ac:dyDescent="0.25">
      <c r="A2620">
        <v>14</v>
      </c>
      <c r="B2620" s="22">
        <v>43556</v>
      </c>
      <c r="C2620">
        <v>45.390999999999998</v>
      </c>
      <c r="D2620">
        <v>206.11</v>
      </c>
      <c r="E2620">
        <v>21.430018048000001</v>
      </c>
      <c r="F2620">
        <v>21430018048</v>
      </c>
      <c r="H2620" t="s">
        <v>42</v>
      </c>
      <c r="I2620" t="s">
        <v>40</v>
      </c>
      <c r="J2620">
        <v>0</v>
      </c>
      <c r="K2620">
        <f t="shared" si="189"/>
        <v>1</v>
      </c>
      <c r="L2620">
        <f t="shared" si="190"/>
        <v>0</v>
      </c>
      <c r="M2620">
        <f t="shared" si="191"/>
        <v>206.11</v>
      </c>
    </row>
    <row r="2621" spans="1:13" x14ac:dyDescent="0.25">
      <c r="A2621">
        <v>13</v>
      </c>
      <c r="B2621" s="22">
        <v>43553</v>
      </c>
      <c r="C2621">
        <v>47.118299999999998</v>
      </c>
      <c r="D2621">
        <v>208.12</v>
      </c>
      <c r="E2621">
        <v>20.824080383999998</v>
      </c>
      <c r="F2621">
        <v>20824080384</v>
      </c>
      <c r="H2621" t="s">
        <v>42</v>
      </c>
      <c r="I2621" t="s">
        <v>40</v>
      </c>
      <c r="J2621">
        <v>0</v>
      </c>
      <c r="K2621">
        <f t="shared" si="189"/>
        <v>1</v>
      </c>
      <c r="L2621">
        <f t="shared" si="190"/>
        <v>0</v>
      </c>
      <c r="M2621">
        <f t="shared" si="191"/>
        <v>208.12</v>
      </c>
    </row>
    <row r="2622" spans="1:13" x14ac:dyDescent="0.25">
      <c r="B2622" s="22">
        <v>43552</v>
      </c>
      <c r="C2622">
        <v>48.785299999999999</v>
      </c>
      <c r="D2622">
        <v>207.98500000000001</v>
      </c>
      <c r="E2622">
        <v>20.577665024000002</v>
      </c>
      <c r="F2622">
        <v>20577665024</v>
      </c>
      <c r="H2622" t="s">
        <v>42</v>
      </c>
      <c r="I2622" t="s">
        <v>40</v>
      </c>
      <c r="J2622">
        <v>0</v>
      </c>
      <c r="K2622">
        <f t="shared" si="189"/>
        <v>1</v>
      </c>
      <c r="L2622">
        <f t="shared" si="190"/>
        <v>0</v>
      </c>
      <c r="M2622">
        <f t="shared" si="191"/>
        <v>207.98500000000001</v>
      </c>
    </row>
    <row r="2623" spans="1:13" x14ac:dyDescent="0.25">
      <c r="B2623" s="22">
        <v>43551</v>
      </c>
      <c r="C2623">
        <v>48.089599999999997</v>
      </c>
      <c r="D2623">
        <v>207.35499999999999</v>
      </c>
      <c r="E2623">
        <v>20.981622783999999</v>
      </c>
      <c r="F2623">
        <v>20981622784</v>
      </c>
      <c r="H2623" t="s">
        <v>42</v>
      </c>
      <c r="I2623" t="s">
        <v>40</v>
      </c>
      <c r="J2623">
        <v>0</v>
      </c>
      <c r="K2623">
        <f t="shared" si="189"/>
        <v>1</v>
      </c>
      <c r="L2623">
        <f t="shared" si="190"/>
        <v>0</v>
      </c>
      <c r="M2623">
        <f t="shared" si="191"/>
        <v>207.35499999999999</v>
      </c>
    </row>
    <row r="2624" spans="1:13" x14ac:dyDescent="0.25">
      <c r="B2624" s="22">
        <v>43550</v>
      </c>
      <c r="C2624">
        <v>49.039299999999997</v>
      </c>
      <c r="D2624">
        <v>203.58500000000001</v>
      </c>
      <c r="E2624">
        <v>20.58170368</v>
      </c>
      <c r="F2624">
        <v>20581703680</v>
      </c>
      <c r="H2624" t="s">
        <v>42</v>
      </c>
      <c r="I2624" t="s">
        <v>40</v>
      </c>
      <c r="J2624">
        <v>0</v>
      </c>
      <c r="K2624">
        <f t="shared" si="189"/>
        <v>1</v>
      </c>
      <c r="L2624">
        <f t="shared" si="190"/>
        <v>0</v>
      </c>
      <c r="M2624">
        <f t="shared" si="191"/>
        <v>203.58500000000001</v>
      </c>
    </row>
    <row r="2625" spans="1:13" x14ac:dyDescent="0.25">
      <c r="B2625" s="22">
        <v>43549</v>
      </c>
      <c r="C2625">
        <v>51.578600000000002</v>
      </c>
      <c r="D2625">
        <v>202.89</v>
      </c>
      <c r="E2625">
        <v>20.521111552000001</v>
      </c>
      <c r="F2625">
        <v>20521111552</v>
      </c>
      <c r="H2625" t="s">
        <v>42</v>
      </c>
      <c r="I2625" t="s">
        <v>40</v>
      </c>
      <c r="J2625">
        <v>0</v>
      </c>
      <c r="K2625">
        <f t="shared" si="189"/>
        <v>1</v>
      </c>
      <c r="L2625">
        <f t="shared" si="190"/>
        <v>0</v>
      </c>
      <c r="M2625">
        <f t="shared" si="191"/>
        <v>202.89</v>
      </c>
    </row>
    <row r="2626" spans="1:13" x14ac:dyDescent="0.25">
      <c r="A2626">
        <v>12</v>
      </c>
      <c r="B2626" s="22">
        <v>43546</v>
      </c>
      <c r="C2626">
        <v>50.231000000000002</v>
      </c>
      <c r="D2626">
        <v>200.94499999999999</v>
      </c>
      <c r="E2626">
        <v>20.62210048</v>
      </c>
      <c r="F2626">
        <v>20622100480</v>
      </c>
      <c r="H2626" t="s">
        <v>42</v>
      </c>
      <c r="I2626" t="s">
        <v>40</v>
      </c>
      <c r="J2626">
        <v>0</v>
      </c>
      <c r="K2626">
        <f t="shared" si="189"/>
        <v>1</v>
      </c>
      <c r="L2626">
        <f t="shared" si="190"/>
        <v>0</v>
      </c>
      <c r="M2626">
        <f t="shared" si="191"/>
        <v>200.94499999999999</v>
      </c>
    </row>
    <row r="2627" spans="1:13" x14ac:dyDescent="0.25">
      <c r="B2627" s="22">
        <v>43545</v>
      </c>
      <c r="C2627">
        <v>47.633400000000002</v>
      </c>
      <c r="D2627">
        <v>195.10499999999999</v>
      </c>
      <c r="E2627">
        <v>21.470414848000001</v>
      </c>
      <c r="F2627">
        <v>21470414848</v>
      </c>
      <c r="H2627" t="s">
        <v>42</v>
      </c>
      <c r="I2627" t="s">
        <v>40</v>
      </c>
      <c r="J2627">
        <v>0</v>
      </c>
      <c r="K2627">
        <f t="shared" ref="K2627:K2690" si="192">IF(J2627=1, 0, 1)</f>
        <v>1</v>
      </c>
      <c r="L2627">
        <f t="shared" ref="L2627:L2690" si="193">D2627*J2627</f>
        <v>0</v>
      </c>
      <c r="M2627">
        <f t="shared" ref="M2627:M2690" si="194">K2627*D2627</f>
        <v>195.10499999999999</v>
      </c>
    </row>
    <row r="2628" spans="1:13" x14ac:dyDescent="0.25">
      <c r="B2628" s="22">
        <v>43544</v>
      </c>
      <c r="C2628">
        <v>45.4604</v>
      </c>
      <c r="D2628">
        <v>193.61500000000001</v>
      </c>
      <c r="E2628">
        <v>22.007678976000001</v>
      </c>
      <c r="F2628">
        <v>22007678976</v>
      </c>
      <c r="H2628" t="s">
        <v>42</v>
      </c>
      <c r="I2628" t="s">
        <v>40</v>
      </c>
      <c r="J2628">
        <v>0</v>
      </c>
      <c r="K2628">
        <f t="shared" si="192"/>
        <v>1</v>
      </c>
      <c r="L2628">
        <f t="shared" si="193"/>
        <v>0</v>
      </c>
      <c r="M2628">
        <f t="shared" si="194"/>
        <v>193.61500000000001</v>
      </c>
    </row>
    <row r="2629" spans="1:13" x14ac:dyDescent="0.25">
      <c r="B2629" s="22">
        <v>43543</v>
      </c>
      <c r="C2629">
        <v>40.4285</v>
      </c>
      <c r="D2629">
        <v>185.875</v>
      </c>
      <c r="E2629">
        <v>22.601498624000001</v>
      </c>
      <c r="F2629">
        <v>22601498624</v>
      </c>
      <c r="H2629" t="s">
        <v>42</v>
      </c>
      <c r="I2629" t="s">
        <v>40</v>
      </c>
      <c r="J2629">
        <v>0</v>
      </c>
      <c r="K2629">
        <f t="shared" si="192"/>
        <v>1</v>
      </c>
      <c r="L2629">
        <f t="shared" si="193"/>
        <v>0</v>
      </c>
      <c r="M2629">
        <f t="shared" si="194"/>
        <v>185.875</v>
      </c>
    </row>
    <row r="2630" spans="1:13" x14ac:dyDescent="0.25">
      <c r="B2630" s="22">
        <v>43542</v>
      </c>
      <c r="C2630">
        <v>41.94</v>
      </c>
      <c r="D2630">
        <v>187</v>
      </c>
      <c r="E2630">
        <v>22.597459967999999</v>
      </c>
      <c r="F2630">
        <v>22597459968</v>
      </c>
      <c r="H2630" t="s">
        <v>42</v>
      </c>
      <c r="I2630" t="s">
        <v>40</v>
      </c>
      <c r="J2630">
        <v>0</v>
      </c>
      <c r="K2630">
        <f t="shared" si="192"/>
        <v>1</v>
      </c>
      <c r="L2630">
        <f t="shared" si="193"/>
        <v>0</v>
      </c>
      <c r="M2630">
        <f t="shared" si="194"/>
        <v>187</v>
      </c>
    </row>
    <row r="2631" spans="1:13" x14ac:dyDescent="0.25">
      <c r="A2631">
        <v>11</v>
      </c>
      <c r="B2631" s="22">
        <v>43539</v>
      </c>
      <c r="C2631">
        <v>42.012900000000002</v>
      </c>
      <c r="D2631">
        <v>190.51499999999999</v>
      </c>
      <c r="E2631">
        <v>22.052114432</v>
      </c>
      <c r="F2631">
        <v>22052114432</v>
      </c>
      <c r="H2631" t="s">
        <v>42</v>
      </c>
      <c r="I2631" t="s">
        <v>40</v>
      </c>
      <c r="J2631">
        <v>0</v>
      </c>
      <c r="K2631">
        <f t="shared" si="192"/>
        <v>1</v>
      </c>
      <c r="L2631">
        <f t="shared" si="193"/>
        <v>0</v>
      </c>
      <c r="M2631">
        <f t="shared" si="194"/>
        <v>190.51499999999999</v>
      </c>
    </row>
    <row r="2632" spans="1:13" x14ac:dyDescent="0.25">
      <c r="B2632" s="22">
        <v>43538</v>
      </c>
      <c r="C2632">
        <v>42.335599999999999</v>
      </c>
      <c r="D2632">
        <v>191.51</v>
      </c>
      <c r="E2632">
        <v>21.813778431999999</v>
      </c>
      <c r="F2632">
        <v>21813778432</v>
      </c>
      <c r="H2632" t="s">
        <v>42</v>
      </c>
      <c r="I2632" t="s">
        <v>40</v>
      </c>
      <c r="J2632">
        <v>0</v>
      </c>
      <c r="K2632">
        <f t="shared" si="192"/>
        <v>1</v>
      </c>
      <c r="L2632">
        <f t="shared" si="193"/>
        <v>0</v>
      </c>
      <c r="M2632">
        <f t="shared" si="194"/>
        <v>191.51</v>
      </c>
    </row>
    <row r="2633" spans="1:13" x14ac:dyDescent="0.25">
      <c r="B2633" s="22">
        <v>43537</v>
      </c>
      <c r="C2633">
        <v>42.210700000000003</v>
      </c>
      <c r="D2633">
        <v>195.09</v>
      </c>
      <c r="E2633">
        <v>21.595641856</v>
      </c>
      <c r="F2633">
        <v>21595641856</v>
      </c>
      <c r="H2633" t="s">
        <v>42</v>
      </c>
      <c r="I2633" t="s">
        <v>40</v>
      </c>
      <c r="J2633">
        <v>0</v>
      </c>
      <c r="K2633">
        <f t="shared" si="192"/>
        <v>1</v>
      </c>
      <c r="L2633">
        <f t="shared" si="193"/>
        <v>0</v>
      </c>
      <c r="M2633">
        <f t="shared" si="194"/>
        <v>195.09</v>
      </c>
    </row>
    <row r="2634" spans="1:13" x14ac:dyDescent="0.25">
      <c r="B2634" s="22">
        <v>43536</v>
      </c>
      <c r="C2634">
        <v>46.057499999999997</v>
      </c>
      <c r="D2634">
        <v>196.35499999999999</v>
      </c>
      <c r="E2634">
        <v>21.248235520000001</v>
      </c>
      <c r="F2634">
        <v>21248235520</v>
      </c>
      <c r="H2634" t="s">
        <v>42</v>
      </c>
      <c r="I2634" t="s">
        <v>40</v>
      </c>
      <c r="J2634">
        <v>0</v>
      </c>
      <c r="K2634">
        <f t="shared" si="192"/>
        <v>1</v>
      </c>
      <c r="L2634">
        <f t="shared" si="193"/>
        <v>0</v>
      </c>
      <c r="M2634">
        <f t="shared" si="194"/>
        <v>196.35499999999999</v>
      </c>
    </row>
    <row r="2635" spans="1:13" x14ac:dyDescent="0.25">
      <c r="B2635" s="22">
        <v>43535</v>
      </c>
      <c r="C2635">
        <v>48.530900000000003</v>
      </c>
      <c r="D2635">
        <v>197.14</v>
      </c>
      <c r="E2635">
        <v>21.292673023999999</v>
      </c>
      <c r="F2635">
        <v>21292673024</v>
      </c>
      <c r="H2635" t="s">
        <v>42</v>
      </c>
      <c r="I2635" t="s">
        <v>40</v>
      </c>
      <c r="J2635">
        <v>0</v>
      </c>
      <c r="K2635">
        <f t="shared" si="192"/>
        <v>1</v>
      </c>
      <c r="L2635">
        <f t="shared" si="193"/>
        <v>0</v>
      </c>
      <c r="M2635">
        <f t="shared" si="194"/>
        <v>197.14</v>
      </c>
    </row>
    <row r="2636" spans="1:13" x14ac:dyDescent="0.25">
      <c r="A2636">
        <v>10</v>
      </c>
      <c r="B2636" s="22">
        <v>43532</v>
      </c>
      <c r="C2636">
        <v>49.924199999999999</v>
      </c>
      <c r="D2636">
        <v>194.94499999999999</v>
      </c>
      <c r="E2636">
        <v>20.440317952000001</v>
      </c>
      <c r="F2636">
        <v>20440317952</v>
      </c>
      <c r="H2636" t="s">
        <v>42</v>
      </c>
      <c r="I2636" t="s">
        <v>40</v>
      </c>
      <c r="J2636">
        <v>0</v>
      </c>
      <c r="K2636">
        <f t="shared" si="192"/>
        <v>1</v>
      </c>
      <c r="L2636">
        <f t="shared" si="193"/>
        <v>0</v>
      </c>
      <c r="M2636">
        <f t="shared" si="194"/>
        <v>194.94499999999999</v>
      </c>
    </row>
    <row r="2637" spans="1:13" x14ac:dyDescent="0.25">
      <c r="B2637" s="22">
        <v>43531</v>
      </c>
      <c r="C2637">
        <v>49.509399999999999</v>
      </c>
      <c r="D2637">
        <v>193.035</v>
      </c>
      <c r="E2637">
        <v>20.957386752000001</v>
      </c>
      <c r="F2637">
        <v>20957386752</v>
      </c>
      <c r="H2637" t="s">
        <v>42</v>
      </c>
      <c r="I2637" t="s">
        <v>40</v>
      </c>
      <c r="J2637">
        <v>0</v>
      </c>
      <c r="K2637">
        <f t="shared" si="192"/>
        <v>1</v>
      </c>
      <c r="L2637">
        <f t="shared" si="193"/>
        <v>0</v>
      </c>
      <c r="M2637">
        <f t="shared" si="194"/>
        <v>193.035</v>
      </c>
    </row>
    <row r="2638" spans="1:13" x14ac:dyDescent="0.25">
      <c r="B2638" s="22">
        <v>43530</v>
      </c>
      <c r="C2638">
        <v>48.701500000000003</v>
      </c>
      <c r="D2638">
        <v>198.53</v>
      </c>
      <c r="E2638">
        <v>21.902649344</v>
      </c>
      <c r="F2638">
        <v>21902649344</v>
      </c>
      <c r="H2638" t="s">
        <v>42</v>
      </c>
      <c r="I2638" t="s">
        <v>40</v>
      </c>
      <c r="J2638">
        <v>0</v>
      </c>
      <c r="K2638">
        <f t="shared" si="192"/>
        <v>1</v>
      </c>
      <c r="L2638">
        <f t="shared" si="193"/>
        <v>0</v>
      </c>
      <c r="M2638">
        <f t="shared" si="194"/>
        <v>198.53</v>
      </c>
    </row>
    <row r="2639" spans="1:13" x14ac:dyDescent="0.25">
      <c r="B2639" s="22">
        <v>43529</v>
      </c>
      <c r="C2639">
        <v>49.454799999999999</v>
      </c>
      <c r="D2639">
        <v>203.83500000000001</v>
      </c>
      <c r="E2639">
        <v>21.833977856000001</v>
      </c>
      <c r="F2639">
        <v>21833977856</v>
      </c>
      <c r="H2639" t="s">
        <v>42</v>
      </c>
      <c r="I2639" t="s">
        <v>40</v>
      </c>
      <c r="J2639">
        <v>0</v>
      </c>
      <c r="K2639">
        <f t="shared" si="192"/>
        <v>1</v>
      </c>
      <c r="L2639">
        <f t="shared" si="193"/>
        <v>0</v>
      </c>
      <c r="M2639">
        <f t="shared" si="194"/>
        <v>203.83500000000001</v>
      </c>
    </row>
    <row r="2640" spans="1:13" x14ac:dyDescent="0.25">
      <c r="B2640" s="22">
        <v>43528</v>
      </c>
      <c r="C2640">
        <v>48.467399999999998</v>
      </c>
      <c r="D2640">
        <v>205.41</v>
      </c>
      <c r="E2640">
        <v>21.987481599999999</v>
      </c>
      <c r="F2640">
        <v>21987481600</v>
      </c>
      <c r="H2640" t="s">
        <v>42</v>
      </c>
      <c r="I2640" t="s">
        <v>40</v>
      </c>
      <c r="J2640">
        <v>0</v>
      </c>
      <c r="K2640">
        <f t="shared" si="192"/>
        <v>1</v>
      </c>
      <c r="L2640">
        <f t="shared" si="193"/>
        <v>0</v>
      </c>
      <c r="M2640">
        <f t="shared" si="194"/>
        <v>205.41</v>
      </c>
    </row>
    <row r="2641" spans="1:13" x14ac:dyDescent="0.25">
      <c r="A2641">
        <v>9</v>
      </c>
      <c r="B2641" s="22">
        <v>43525</v>
      </c>
      <c r="C2641">
        <v>49.055500000000002</v>
      </c>
      <c r="D2641">
        <v>204.375</v>
      </c>
      <c r="E2641">
        <v>21.846095871999999</v>
      </c>
      <c r="F2641">
        <v>21846095872</v>
      </c>
      <c r="H2641" t="s">
        <v>42</v>
      </c>
      <c r="I2641" t="s">
        <v>40</v>
      </c>
      <c r="J2641">
        <v>0</v>
      </c>
      <c r="K2641">
        <f t="shared" si="192"/>
        <v>1</v>
      </c>
      <c r="L2641">
        <f t="shared" si="193"/>
        <v>0</v>
      </c>
      <c r="M2641">
        <f t="shared" si="194"/>
        <v>204.375</v>
      </c>
    </row>
    <row r="2642" spans="1:13" x14ac:dyDescent="0.25">
      <c r="B2642" s="22">
        <v>43524</v>
      </c>
      <c r="C2642">
        <v>45.405999999999999</v>
      </c>
      <c r="D2642">
        <v>206.595</v>
      </c>
      <c r="E2642">
        <v>21.813778431999999</v>
      </c>
      <c r="F2642">
        <v>21813778432</v>
      </c>
      <c r="H2642" t="s">
        <v>42</v>
      </c>
      <c r="I2642" t="s">
        <v>40</v>
      </c>
      <c r="J2642">
        <v>0</v>
      </c>
      <c r="K2642">
        <f t="shared" si="192"/>
        <v>1</v>
      </c>
      <c r="L2642">
        <f t="shared" si="193"/>
        <v>0</v>
      </c>
      <c r="M2642">
        <f t="shared" si="194"/>
        <v>206.595</v>
      </c>
    </row>
    <row r="2643" spans="1:13" x14ac:dyDescent="0.25">
      <c r="B2643" s="22">
        <v>43523</v>
      </c>
      <c r="C2643">
        <v>46.777000000000001</v>
      </c>
      <c r="D2643">
        <v>213.94499999999999</v>
      </c>
      <c r="E2643">
        <v>21.458294784</v>
      </c>
      <c r="F2643">
        <v>21458294784</v>
      </c>
      <c r="H2643" t="s">
        <v>42</v>
      </c>
      <c r="I2643" t="s">
        <v>40</v>
      </c>
      <c r="J2643">
        <v>0</v>
      </c>
      <c r="K2643">
        <f t="shared" si="192"/>
        <v>1</v>
      </c>
      <c r="L2643">
        <f t="shared" si="193"/>
        <v>0</v>
      </c>
      <c r="M2643">
        <f t="shared" si="194"/>
        <v>213.94499999999999</v>
      </c>
    </row>
    <row r="2644" spans="1:13" x14ac:dyDescent="0.25">
      <c r="B2644" s="22">
        <v>43522</v>
      </c>
      <c r="C2644">
        <v>48.327100000000002</v>
      </c>
      <c r="D2644">
        <v>210.88499999999999</v>
      </c>
      <c r="E2644">
        <v>20.816001023999998</v>
      </c>
      <c r="F2644">
        <v>20816001024</v>
      </c>
      <c r="H2644" t="s">
        <v>42</v>
      </c>
      <c r="I2644" t="s">
        <v>40</v>
      </c>
      <c r="J2644">
        <v>0</v>
      </c>
      <c r="K2644">
        <f t="shared" si="192"/>
        <v>1</v>
      </c>
      <c r="L2644">
        <f t="shared" si="193"/>
        <v>0</v>
      </c>
      <c r="M2644">
        <f t="shared" si="194"/>
        <v>210.88499999999999</v>
      </c>
    </row>
    <row r="2645" spans="1:13" x14ac:dyDescent="0.25">
      <c r="B2645" s="22">
        <v>43521</v>
      </c>
      <c r="C2645">
        <v>49.375799999999998</v>
      </c>
      <c r="D2645">
        <v>216.22</v>
      </c>
      <c r="E2645">
        <v>21.046257663999999</v>
      </c>
      <c r="F2645">
        <v>21046257664</v>
      </c>
      <c r="H2645" t="s">
        <v>42</v>
      </c>
      <c r="I2645" t="s">
        <v>40</v>
      </c>
      <c r="J2645">
        <v>0</v>
      </c>
      <c r="K2645">
        <f t="shared" si="192"/>
        <v>1</v>
      </c>
      <c r="L2645">
        <f t="shared" si="193"/>
        <v>0</v>
      </c>
      <c r="M2645">
        <f t="shared" si="194"/>
        <v>216.22</v>
      </c>
    </row>
    <row r="2646" spans="1:13" x14ac:dyDescent="0.25">
      <c r="A2646">
        <v>8</v>
      </c>
      <c r="B2646" s="22">
        <v>43518</v>
      </c>
      <c r="C2646">
        <v>51.607300000000002</v>
      </c>
      <c r="D2646">
        <v>224.20500000000001</v>
      </c>
      <c r="E2646">
        <v>20.468596735999999</v>
      </c>
      <c r="F2646">
        <v>20468596736</v>
      </c>
      <c r="H2646" t="s">
        <v>42</v>
      </c>
      <c r="I2646" t="s">
        <v>40</v>
      </c>
      <c r="J2646">
        <v>0</v>
      </c>
      <c r="K2646">
        <f t="shared" si="192"/>
        <v>1</v>
      </c>
      <c r="L2646">
        <f t="shared" si="193"/>
        <v>0</v>
      </c>
      <c r="M2646">
        <f t="shared" si="194"/>
        <v>224.20500000000001</v>
      </c>
    </row>
    <row r="2647" spans="1:13" x14ac:dyDescent="0.25">
      <c r="B2647" s="22">
        <v>43517</v>
      </c>
      <c r="C2647">
        <v>51.237900000000003</v>
      </c>
      <c r="D2647">
        <v>220.63</v>
      </c>
      <c r="E2647">
        <v>20.181784575999998</v>
      </c>
      <c r="F2647">
        <v>20181784576</v>
      </c>
      <c r="H2647" t="s">
        <v>42</v>
      </c>
      <c r="I2647" t="s">
        <v>40</v>
      </c>
      <c r="J2647">
        <v>0</v>
      </c>
      <c r="K2647">
        <f t="shared" si="192"/>
        <v>1</v>
      </c>
      <c r="L2647">
        <f t="shared" si="193"/>
        <v>0</v>
      </c>
      <c r="M2647">
        <f t="shared" si="194"/>
        <v>220.63</v>
      </c>
    </row>
    <row r="2648" spans="1:13" x14ac:dyDescent="0.25">
      <c r="B2648" s="22">
        <v>43516</v>
      </c>
      <c r="C2648">
        <v>51.088700000000003</v>
      </c>
      <c r="D2648">
        <v>224.84</v>
      </c>
      <c r="E2648">
        <v>20.456476672000001</v>
      </c>
      <c r="F2648">
        <v>20456476672</v>
      </c>
      <c r="H2648" t="s">
        <v>42</v>
      </c>
      <c r="I2648" t="s">
        <v>40</v>
      </c>
      <c r="J2648">
        <v>0</v>
      </c>
      <c r="K2648">
        <f t="shared" si="192"/>
        <v>1</v>
      </c>
      <c r="L2648">
        <f t="shared" si="193"/>
        <v>0</v>
      </c>
      <c r="M2648">
        <f t="shared" si="194"/>
        <v>224.84</v>
      </c>
    </row>
    <row r="2649" spans="1:13" x14ac:dyDescent="0.25">
      <c r="B2649" s="22">
        <v>43515</v>
      </c>
      <c r="C2649">
        <v>53.852600000000002</v>
      </c>
      <c r="D2649">
        <v>220.97</v>
      </c>
      <c r="E2649">
        <v>20.230260736000002</v>
      </c>
      <c r="F2649">
        <v>20230260736</v>
      </c>
      <c r="H2649" t="s">
        <v>42</v>
      </c>
      <c r="I2649" t="s">
        <v>40</v>
      </c>
      <c r="J2649">
        <v>0</v>
      </c>
      <c r="K2649">
        <f t="shared" si="192"/>
        <v>1</v>
      </c>
      <c r="L2649">
        <f t="shared" si="193"/>
        <v>0</v>
      </c>
      <c r="M2649">
        <f t="shared" si="194"/>
        <v>220.97</v>
      </c>
    </row>
    <row r="2650" spans="1:13" x14ac:dyDescent="0.25">
      <c r="B2650" s="22">
        <v>43514</v>
      </c>
      <c r="C2650">
        <v>54.566099999999999</v>
      </c>
      <c r="D2650">
        <v>218.94499999999999</v>
      </c>
      <c r="E2650">
        <v>20.339329024000001</v>
      </c>
      <c r="F2650">
        <v>20339329024</v>
      </c>
      <c r="H2650" t="s">
        <v>42</v>
      </c>
      <c r="I2650" t="s">
        <v>40</v>
      </c>
      <c r="J2650">
        <v>0</v>
      </c>
      <c r="K2650">
        <f t="shared" si="192"/>
        <v>1</v>
      </c>
      <c r="L2650">
        <f t="shared" si="193"/>
        <v>0</v>
      </c>
      <c r="M2650">
        <f t="shared" si="194"/>
        <v>218.94499999999999</v>
      </c>
    </row>
    <row r="2651" spans="1:13" x14ac:dyDescent="0.25">
      <c r="A2651">
        <v>7</v>
      </c>
      <c r="B2651" s="22">
        <v>43511</v>
      </c>
      <c r="C2651">
        <v>55.983499999999999</v>
      </c>
      <c r="D2651">
        <v>223.35499999999999</v>
      </c>
      <c r="E2651">
        <v>19.830341632</v>
      </c>
      <c r="F2651">
        <v>19830341632</v>
      </c>
      <c r="H2651" t="s">
        <v>42</v>
      </c>
      <c r="I2651" t="s">
        <v>40</v>
      </c>
      <c r="J2651">
        <v>0</v>
      </c>
      <c r="K2651">
        <f t="shared" si="192"/>
        <v>1</v>
      </c>
      <c r="L2651">
        <f t="shared" si="193"/>
        <v>0</v>
      </c>
      <c r="M2651">
        <f t="shared" si="194"/>
        <v>223.35499999999999</v>
      </c>
    </row>
    <row r="2652" spans="1:13" x14ac:dyDescent="0.25">
      <c r="B2652" s="22">
        <v>43510</v>
      </c>
      <c r="C2652">
        <v>65.051699999999997</v>
      </c>
      <c r="D2652">
        <v>222.69499999999999</v>
      </c>
      <c r="E2652">
        <v>19.216322559999998</v>
      </c>
      <c r="F2652">
        <v>19216322560</v>
      </c>
      <c r="H2652" t="s">
        <v>42</v>
      </c>
      <c r="I2652" t="s">
        <v>40</v>
      </c>
      <c r="J2652">
        <v>0</v>
      </c>
      <c r="K2652">
        <f t="shared" si="192"/>
        <v>1</v>
      </c>
      <c r="L2652">
        <f t="shared" si="193"/>
        <v>0</v>
      </c>
      <c r="M2652">
        <f t="shared" si="194"/>
        <v>222.69499999999999</v>
      </c>
    </row>
    <row r="2653" spans="1:13" x14ac:dyDescent="0.25">
      <c r="B2653" s="22">
        <v>43509</v>
      </c>
      <c r="C2653">
        <v>57.721200000000003</v>
      </c>
      <c r="D2653">
        <v>220.1</v>
      </c>
      <c r="E2653">
        <v>19.616243711999999</v>
      </c>
      <c r="F2653">
        <v>19616243712</v>
      </c>
      <c r="H2653" t="s">
        <v>42</v>
      </c>
      <c r="I2653" t="s">
        <v>40</v>
      </c>
      <c r="J2653">
        <v>0</v>
      </c>
      <c r="K2653">
        <f t="shared" si="192"/>
        <v>1</v>
      </c>
      <c r="L2653">
        <f t="shared" si="193"/>
        <v>0</v>
      </c>
      <c r="M2653">
        <f t="shared" si="194"/>
        <v>220.1</v>
      </c>
    </row>
    <row r="2654" spans="1:13" x14ac:dyDescent="0.25">
      <c r="B2654" s="22">
        <v>43508</v>
      </c>
      <c r="C2654">
        <v>66.052400000000006</v>
      </c>
      <c r="D2654">
        <v>224.49</v>
      </c>
      <c r="E2654">
        <v>19.802062847999998</v>
      </c>
      <c r="F2654">
        <v>19802062848</v>
      </c>
      <c r="H2654" t="s">
        <v>42</v>
      </c>
      <c r="I2654" t="s">
        <v>40</v>
      </c>
      <c r="J2654">
        <v>0</v>
      </c>
      <c r="K2654">
        <f t="shared" si="192"/>
        <v>1</v>
      </c>
      <c r="L2654">
        <f t="shared" si="193"/>
        <v>0</v>
      </c>
      <c r="M2654">
        <f t="shared" si="194"/>
        <v>224.49</v>
      </c>
    </row>
    <row r="2655" spans="1:13" x14ac:dyDescent="0.25">
      <c r="B2655" s="22">
        <v>43507</v>
      </c>
      <c r="C2655">
        <v>66.841899999999995</v>
      </c>
      <c r="D2655">
        <v>229.75</v>
      </c>
      <c r="E2655">
        <v>19.511214079999998</v>
      </c>
      <c r="F2655">
        <v>19511214080</v>
      </c>
      <c r="H2655" t="s">
        <v>42</v>
      </c>
      <c r="I2655" t="s">
        <v>40</v>
      </c>
      <c r="J2655">
        <v>0</v>
      </c>
      <c r="K2655">
        <f t="shared" si="192"/>
        <v>1</v>
      </c>
      <c r="L2655">
        <f t="shared" si="193"/>
        <v>0</v>
      </c>
      <c r="M2655">
        <f t="shared" si="194"/>
        <v>229.75</v>
      </c>
    </row>
    <row r="2656" spans="1:13" x14ac:dyDescent="0.25">
      <c r="A2656">
        <v>6</v>
      </c>
      <c r="B2656" s="22">
        <v>43504</v>
      </c>
      <c r="C2656">
        <v>67.756600000000006</v>
      </c>
      <c r="D2656">
        <v>240.08</v>
      </c>
      <c r="E2656">
        <v>19.406184448000001</v>
      </c>
      <c r="F2656">
        <v>19406184448</v>
      </c>
      <c r="H2656" t="s">
        <v>42</v>
      </c>
      <c r="I2656" t="s">
        <v>40</v>
      </c>
      <c r="J2656">
        <v>0</v>
      </c>
      <c r="K2656">
        <f t="shared" si="192"/>
        <v>1</v>
      </c>
      <c r="L2656">
        <f t="shared" si="193"/>
        <v>0</v>
      </c>
      <c r="M2656">
        <f t="shared" si="194"/>
        <v>240.08</v>
      </c>
    </row>
    <row r="2657" spans="1:13" x14ac:dyDescent="0.25">
      <c r="B2657" s="22">
        <v>43503</v>
      </c>
      <c r="C2657">
        <v>65.578199999999995</v>
      </c>
      <c r="D2657">
        <v>234.05</v>
      </c>
      <c r="E2657">
        <v>19.959607296000001</v>
      </c>
      <c r="F2657">
        <v>19959607296</v>
      </c>
      <c r="H2657" t="s">
        <v>42</v>
      </c>
      <c r="I2657" t="s">
        <v>40</v>
      </c>
      <c r="J2657">
        <v>0</v>
      </c>
      <c r="K2657">
        <f t="shared" si="192"/>
        <v>1</v>
      </c>
      <c r="L2657">
        <f t="shared" si="193"/>
        <v>0</v>
      </c>
      <c r="M2657">
        <f t="shared" si="194"/>
        <v>234.05</v>
      </c>
    </row>
    <row r="2658" spans="1:13" x14ac:dyDescent="0.25">
      <c r="B2658" s="22">
        <v>43502</v>
      </c>
      <c r="C2658">
        <v>62.322099999999999</v>
      </c>
      <c r="D2658">
        <v>221.23500000000001</v>
      </c>
      <c r="E2658">
        <v>21.409820671999999</v>
      </c>
      <c r="F2658">
        <v>21409820672</v>
      </c>
      <c r="H2658" t="s">
        <v>42</v>
      </c>
      <c r="I2658" t="s">
        <v>40</v>
      </c>
      <c r="J2658">
        <v>0</v>
      </c>
      <c r="K2658">
        <f t="shared" si="192"/>
        <v>1</v>
      </c>
      <c r="L2658">
        <f t="shared" si="193"/>
        <v>0</v>
      </c>
      <c r="M2658">
        <f t="shared" si="194"/>
        <v>221.23500000000001</v>
      </c>
    </row>
    <row r="2659" spans="1:13" x14ac:dyDescent="0.25">
      <c r="B2659" s="22">
        <v>43501</v>
      </c>
      <c r="C2659">
        <v>59.369300000000003</v>
      </c>
      <c r="D2659">
        <v>218.80500000000001</v>
      </c>
      <c r="E2659">
        <v>21.054337023999999</v>
      </c>
      <c r="F2659">
        <v>21054337024</v>
      </c>
      <c r="H2659" t="s">
        <v>42</v>
      </c>
      <c r="I2659" t="s">
        <v>40</v>
      </c>
      <c r="J2659">
        <v>0</v>
      </c>
      <c r="K2659">
        <f t="shared" si="192"/>
        <v>1</v>
      </c>
      <c r="L2659">
        <f t="shared" si="193"/>
        <v>0</v>
      </c>
      <c r="M2659">
        <f t="shared" si="194"/>
        <v>218.80500000000001</v>
      </c>
    </row>
    <row r="2660" spans="1:13" x14ac:dyDescent="0.25">
      <c r="B2660" s="22">
        <v>43500</v>
      </c>
      <c r="C2660">
        <v>67.882000000000005</v>
      </c>
      <c r="D2660">
        <v>216.02</v>
      </c>
      <c r="E2660">
        <v>20.803880960000001</v>
      </c>
      <c r="F2660">
        <v>20803880960</v>
      </c>
      <c r="H2660" t="s">
        <v>42</v>
      </c>
      <c r="I2660" t="s">
        <v>40</v>
      </c>
      <c r="J2660">
        <v>0</v>
      </c>
      <c r="K2660">
        <f t="shared" si="192"/>
        <v>1</v>
      </c>
      <c r="L2660">
        <f t="shared" si="193"/>
        <v>0</v>
      </c>
      <c r="M2660">
        <f t="shared" si="194"/>
        <v>216.02</v>
      </c>
    </row>
    <row r="2661" spans="1:13" x14ac:dyDescent="0.25">
      <c r="A2661">
        <v>5</v>
      </c>
      <c r="B2661" s="22">
        <v>43497</v>
      </c>
      <c r="C2661">
        <v>66.452699999999993</v>
      </c>
      <c r="D2661">
        <v>214.67</v>
      </c>
      <c r="E2661">
        <v>21.397700608000001</v>
      </c>
      <c r="F2661">
        <v>21397700608</v>
      </c>
      <c r="H2661" t="s">
        <v>42</v>
      </c>
      <c r="I2661" t="s">
        <v>40</v>
      </c>
      <c r="J2661">
        <v>0</v>
      </c>
      <c r="K2661">
        <f t="shared" si="192"/>
        <v>1</v>
      </c>
      <c r="L2661">
        <f t="shared" si="193"/>
        <v>0</v>
      </c>
      <c r="M2661">
        <f t="shared" si="194"/>
        <v>214.67</v>
      </c>
    </row>
    <row r="2662" spans="1:13" x14ac:dyDescent="0.25">
      <c r="B2662" s="22">
        <v>43496</v>
      </c>
      <c r="C2662">
        <v>59.363100000000003</v>
      </c>
      <c r="D2662">
        <v>203.755</v>
      </c>
      <c r="E2662">
        <v>21.926887424</v>
      </c>
      <c r="F2662">
        <v>21926887424</v>
      </c>
      <c r="H2662" t="s">
        <v>42</v>
      </c>
      <c r="I2662" t="s">
        <v>40</v>
      </c>
      <c r="J2662">
        <v>0</v>
      </c>
      <c r="K2662">
        <f t="shared" si="192"/>
        <v>1</v>
      </c>
      <c r="L2662">
        <f t="shared" si="193"/>
        <v>0</v>
      </c>
      <c r="M2662">
        <f t="shared" si="194"/>
        <v>203.755</v>
      </c>
    </row>
    <row r="2663" spans="1:13" x14ac:dyDescent="0.25">
      <c r="B2663" s="22">
        <v>43495</v>
      </c>
      <c r="C2663">
        <v>62.055199999999999</v>
      </c>
      <c r="D2663">
        <v>201.76499999999999</v>
      </c>
      <c r="E2663">
        <v>22.775201792000001</v>
      </c>
      <c r="F2663">
        <v>22775201792</v>
      </c>
      <c r="H2663" t="s">
        <v>42</v>
      </c>
      <c r="I2663" t="s">
        <v>40</v>
      </c>
      <c r="J2663">
        <v>0</v>
      </c>
      <c r="K2663">
        <f t="shared" si="192"/>
        <v>1</v>
      </c>
      <c r="L2663">
        <f t="shared" si="193"/>
        <v>0</v>
      </c>
      <c r="M2663">
        <f t="shared" si="194"/>
        <v>201.76499999999999</v>
      </c>
    </row>
    <row r="2664" spans="1:13" x14ac:dyDescent="0.25">
      <c r="B2664" s="22">
        <v>43494</v>
      </c>
      <c r="C2664">
        <v>63.488100000000003</v>
      </c>
      <c r="D2664">
        <v>204.94499999999999</v>
      </c>
      <c r="E2664">
        <v>22.730766335999999</v>
      </c>
      <c r="F2664">
        <v>22730766336</v>
      </c>
      <c r="H2664" t="s">
        <v>42</v>
      </c>
      <c r="I2664" t="s">
        <v>40</v>
      </c>
      <c r="J2664">
        <v>0</v>
      </c>
      <c r="K2664">
        <f t="shared" si="192"/>
        <v>1</v>
      </c>
      <c r="L2664">
        <f t="shared" si="193"/>
        <v>0</v>
      </c>
      <c r="M2664">
        <f t="shared" si="194"/>
        <v>204.94499999999999</v>
      </c>
    </row>
    <row r="2665" spans="1:13" x14ac:dyDescent="0.25">
      <c r="B2665" s="22">
        <v>43493</v>
      </c>
      <c r="C2665">
        <v>63.866700000000002</v>
      </c>
      <c r="D2665">
        <v>207.11500000000001</v>
      </c>
      <c r="E2665">
        <v>22.738845695999998</v>
      </c>
      <c r="F2665">
        <v>22738845696</v>
      </c>
      <c r="H2665" t="s">
        <v>42</v>
      </c>
      <c r="I2665" t="s">
        <v>40</v>
      </c>
      <c r="J2665">
        <v>0</v>
      </c>
      <c r="K2665">
        <f t="shared" si="192"/>
        <v>1</v>
      </c>
      <c r="L2665">
        <f t="shared" si="193"/>
        <v>0</v>
      </c>
      <c r="M2665">
        <f t="shared" si="194"/>
        <v>207.11500000000001</v>
      </c>
    </row>
    <row r="2666" spans="1:13" x14ac:dyDescent="0.25">
      <c r="A2666">
        <v>4</v>
      </c>
      <c r="B2666" s="22">
        <v>43490</v>
      </c>
      <c r="C2666">
        <v>63.556699999999999</v>
      </c>
      <c r="D2666">
        <v>205.33</v>
      </c>
      <c r="E2666">
        <v>23.122606080000001</v>
      </c>
      <c r="F2666">
        <v>23122606080</v>
      </c>
      <c r="H2666" t="s">
        <v>42</v>
      </c>
      <c r="I2666" t="s">
        <v>40</v>
      </c>
      <c r="J2666">
        <v>0</v>
      </c>
      <c r="K2666">
        <f t="shared" si="192"/>
        <v>1</v>
      </c>
      <c r="L2666">
        <f t="shared" si="193"/>
        <v>0</v>
      </c>
      <c r="M2666">
        <f t="shared" si="194"/>
        <v>205.33</v>
      </c>
    </row>
    <row r="2667" spans="1:13" x14ac:dyDescent="0.25">
      <c r="B2667" s="22">
        <v>43489</v>
      </c>
      <c r="C2667">
        <v>65.066000000000003</v>
      </c>
      <c r="D2667">
        <v>209.5</v>
      </c>
      <c r="E2667">
        <v>22.395480064000001</v>
      </c>
      <c r="F2667">
        <v>22395480064</v>
      </c>
      <c r="H2667" t="s">
        <v>42</v>
      </c>
      <c r="I2667" t="s">
        <v>40</v>
      </c>
      <c r="J2667">
        <v>0</v>
      </c>
      <c r="K2667">
        <f t="shared" si="192"/>
        <v>1</v>
      </c>
      <c r="L2667">
        <f t="shared" si="193"/>
        <v>0</v>
      </c>
      <c r="M2667">
        <f t="shared" si="194"/>
        <v>209.5</v>
      </c>
    </row>
    <row r="2668" spans="1:13" x14ac:dyDescent="0.25">
      <c r="B2668" s="22">
        <v>43488</v>
      </c>
      <c r="C2668">
        <v>65.688299999999998</v>
      </c>
      <c r="D2668">
        <v>210.845</v>
      </c>
      <c r="E2668">
        <v>22.270253056000001</v>
      </c>
      <c r="F2668">
        <v>22270253056</v>
      </c>
      <c r="H2668" t="s">
        <v>42</v>
      </c>
      <c r="I2668" t="s">
        <v>40</v>
      </c>
      <c r="J2668">
        <v>0</v>
      </c>
      <c r="K2668">
        <f t="shared" si="192"/>
        <v>1</v>
      </c>
      <c r="L2668">
        <f t="shared" si="193"/>
        <v>0</v>
      </c>
      <c r="M2668">
        <f t="shared" si="194"/>
        <v>210.845</v>
      </c>
    </row>
    <row r="2669" spans="1:13" x14ac:dyDescent="0.25">
      <c r="B2669" s="22">
        <v>43487</v>
      </c>
      <c r="C2669">
        <v>66.323999999999998</v>
      </c>
      <c r="D2669">
        <v>208.5</v>
      </c>
      <c r="E2669">
        <v>22.476271615999998</v>
      </c>
      <c r="F2669">
        <v>22476271616</v>
      </c>
      <c r="H2669" t="s">
        <v>42</v>
      </c>
      <c r="I2669" t="s">
        <v>40</v>
      </c>
      <c r="J2669">
        <v>0</v>
      </c>
      <c r="K2669">
        <f t="shared" si="192"/>
        <v>1</v>
      </c>
      <c r="L2669">
        <f t="shared" si="193"/>
        <v>0</v>
      </c>
      <c r="M2669">
        <f t="shared" si="194"/>
        <v>208.5</v>
      </c>
    </row>
    <row r="2670" spans="1:13" x14ac:dyDescent="0.25">
      <c r="B2670" s="22">
        <v>43486</v>
      </c>
      <c r="C2670">
        <v>63.662999999999997</v>
      </c>
      <c r="D2670">
        <v>207.33</v>
      </c>
      <c r="E2670">
        <v>22.84387328</v>
      </c>
      <c r="F2670">
        <v>22843873280</v>
      </c>
      <c r="H2670" t="s">
        <v>42</v>
      </c>
      <c r="I2670" t="s">
        <v>40</v>
      </c>
      <c r="J2670">
        <v>0</v>
      </c>
      <c r="K2670">
        <f t="shared" si="192"/>
        <v>1</v>
      </c>
      <c r="L2670">
        <f t="shared" si="193"/>
        <v>0</v>
      </c>
      <c r="M2670">
        <f t="shared" si="194"/>
        <v>207.33</v>
      </c>
    </row>
    <row r="2671" spans="1:13" x14ac:dyDescent="0.25">
      <c r="A2671">
        <v>3</v>
      </c>
      <c r="B2671" s="22">
        <v>43483</v>
      </c>
      <c r="C2671">
        <v>64.240799999999993</v>
      </c>
      <c r="D2671">
        <v>205.9</v>
      </c>
      <c r="E2671">
        <v>23.110486015999999</v>
      </c>
      <c r="F2671">
        <v>23110486016</v>
      </c>
      <c r="H2671" t="s">
        <v>42</v>
      </c>
      <c r="I2671" t="s">
        <v>40</v>
      </c>
      <c r="J2671">
        <v>0</v>
      </c>
      <c r="K2671">
        <f t="shared" si="192"/>
        <v>1</v>
      </c>
      <c r="L2671">
        <f t="shared" si="193"/>
        <v>0</v>
      </c>
      <c r="M2671">
        <f t="shared" si="194"/>
        <v>205.9</v>
      </c>
    </row>
    <row r="2672" spans="1:13" x14ac:dyDescent="0.25">
      <c r="B2672" s="22">
        <v>43482</v>
      </c>
      <c r="C2672">
        <v>66.864900000000006</v>
      </c>
      <c r="D2672">
        <v>209.965</v>
      </c>
      <c r="E2672">
        <v>23.025655808</v>
      </c>
      <c r="F2672">
        <v>23025655808</v>
      </c>
      <c r="H2672" t="s">
        <v>42</v>
      </c>
      <c r="I2672" t="s">
        <v>40</v>
      </c>
      <c r="J2672">
        <v>0</v>
      </c>
      <c r="K2672">
        <f t="shared" si="192"/>
        <v>1</v>
      </c>
      <c r="L2672">
        <f t="shared" si="193"/>
        <v>0</v>
      </c>
      <c r="M2672">
        <f t="shared" si="194"/>
        <v>209.965</v>
      </c>
    </row>
    <row r="2673" spans="1:13" x14ac:dyDescent="0.25">
      <c r="B2673" s="22">
        <v>43481</v>
      </c>
      <c r="C2673">
        <v>67.226500000000001</v>
      </c>
      <c r="D2673">
        <v>214.15</v>
      </c>
      <c r="E2673">
        <v>24.407195647999998</v>
      </c>
      <c r="F2673">
        <v>24407195648</v>
      </c>
      <c r="H2673" t="s">
        <v>42</v>
      </c>
      <c r="I2673" t="s">
        <v>40</v>
      </c>
      <c r="J2673">
        <v>0</v>
      </c>
      <c r="K2673">
        <f t="shared" si="192"/>
        <v>1</v>
      </c>
      <c r="L2673">
        <f t="shared" si="193"/>
        <v>0</v>
      </c>
      <c r="M2673">
        <f t="shared" si="194"/>
        <v>214.15</v>
      </c>
    </row>
    <row r="2674" spans="1:13" x14ac:dyDescent="0.25">
      <c r="B2674" s="22">
        <v>43480</v>
      </c>
      <c r="C2674">
        <v>69.065899999999999</v>
      </c>
      <c r="D2674">
        <v>225.02500000000001</v>
      </c>
      <c r="E2674">
        <v>23.433654271999998</v>
      </c>
      <c r="F2674">
        <v>23433654272</v>
      </c>
      <c r="H2674" t="s">
        <v>42</v>
      </c>
      <c r="I2674" t="s">
        <v>40</v>
      </c>
      <c r="J2674">
        <v>0</v>
      </c>
      <c r="K2674">
        <f t="shared" si="192"/>
        <v>1</v>
      </c>
      <c r="L2674">
        <f t="shared" si="193"/>
        <v>0</v>
      </c>
      <c r="M2674">
        <f t="shared" si="194"/>
        <v>225.02500000000001</v>
      </c>
    </row>
    <row r="2675" spans="1:13" x14ac:dyDescent="0.25">
      <c r="B2675" s="22">
        <v>43479</v>
      </c>
      <c r="C2675">
        <v>71.562399999999997</v>
      </c>
      <c r="D2675">
        <v>222.42</v>
      </c>
      <c r="E2675">
        <v>23.453851648000001</v>
      </c>
      <c r="F2675">
        <v>23453851648</v>
      </c>
      <c r="H2675" t="s">
        <v>42</v>
      </c>
      <c r="I2675" t="s">
        <v>40</v>
      </c>
      <c r="J2675">
        <v>0</v>
      </c>
      <c r="K2675">
        <f t="shared" si="192"/>
        <v>1</v>
      </c>
      <c r="L2675">
        <f t="shared" si="193"/>
        <v>0</v>
      </c>
      <c r="M2675">
        <f t="shared" si="194"/>
        <v>222.42</v>
      </c>
    </row>
    <row r="2676" spans="1:13" x14ac:dyDescent="0.25">
      <c r="A2676">
        <v>2</v>
      </c>
      <c r="B2676" s="22">
        <v>43476</v>
      </c>
      <c r="C2676">
        <v>70.981800000000007</v>
      </c>
      <c r="D2676">
        <v>222.3</v>
      </c>
      <c r="E2676">
        <v>23.312465920000001</v>
      </c>
      <c r="F2676">
        <v>23312465920</v>
      </c>
      <c r="H2676" t="s">
        <v>42</v>
      </c>
      <c r="I2676" t="s">
        <v>40</v>
      </c>
      <c r="J2676">
        <v>0</v>
      </c>
      <c r="K2676">
        <f t="shared" si="192"/>
        <v>1</v>
      </c>
      <c r="L2676">
        <f t="shared" si="193"/>
        <v>0</v>
      </c>
      <c r="M2676">
        <f t="shared" si="194"/>
        <v>222.3</v>
      </c>
    </row>
    <row r="2677" spans="1:13" x14ac:dyDescent="0.25">
      <c r="B2677" s="22">
        <v>43475</v>
      </c>
      <c r="C2677">
        <v>73.901899999999998</v>
      </c>
      <c r="D2677">
        <v>223.97</v>
      </c>
      <c r="E2677">
        <v>23.251871743999999</v>
      </c>
      <c r="F2677">
        <v>23251871744</v>
      </c>
      <c r="H2677" t="s">
        <v>42</v>
      </c>
      <c r="I2677" t="s">
        <v>40</v>
      </c>
      <c r="J2677">
        <v>0</v>
      </c>
      <c r="K2677">
        <f t="shared" si="192"/>
        <v>1</v>
      </c>
      <c r="L2677">
        <f t="shared" si="193"/>
        <v>0</v>
      </c>
      <c r="M2677">
        <f t="shared" si="194"/>
        <v>223.97</v>
      </c>
    </row>
    <row r="2678" spans="1:13" x14ac:dyDescent="0.25">
      <c r="B2678" s="22">
        <v>43474</v>
      </c>
      <c r="C2678">
        <v>72.053600000000003</v>
      </c>
      <c r="D2678">
        <v>222.75</v>
      </c>
      <c r="E2678">
        <v>23.029694463999999</v>
      </c>
      <c r="F2678">
        <v>23029694464</v>
      </c>
      <c r="H2678" t="s">
        <v>42</v>
      </c>
      <c r="I2678" t="s">
        <v>40</v>
      </c>
      <c r="J2678">
        <v>0</v>
      </c>
      <c r="K2678">
        <f t="shared" si="192"/>
        <v>1</v>
      </c>
      <c r="L2678">
        <f t="shared" si="193"/>
        <v>0</v>
      </c>
      <c r="M2678">
        <f t="shared" si="194"/>
        <v>222.75</v>
      </c>
    </row>
    <row r="2679" spans="1:13" x14ac:dyDescent="0.25">
      <c r="B2679" s="22">
        <v>43473</v>
      </c>
      <c r="C2679">
        <v>74.585700000000003</v>
      </c>
      <c r="D2679">
        <v>226.11500000000001</v>
      </c>
      <c r="E2679">
        <v>23.118565375999999</v>
      </c>
      <c r="F2679">
        <v>23118565376</v>
      </c>
      <c r="H2679" t="s">
        <v>42</v>
      </c>
      <c r="I2679" t="s">
        <v>40</v>
      </c>
      <c r="J2679">
        <v>0</v>
      </c>
      <c r="K2679">
        <f t="shared" si="192"/>
        <v>1</v>
      </c>
      <c r="L2679">
        <f t="shared" si="193"/>
        <v>0</v>
      </c>
      <c r="M2679">
        <f t="shared" si="194"/>
        <v>226.11500000000001</v>
      </c>
    </row>
    <row r="2680" spans="1:13" x14ac:dyDescent="0.25">
      <c r="B2680" s="22">
        <v>43472</v>
      </c>
      <c r="C2680">
        <v>78.865399999999994</v>
      </c>
      <c r="D2680">
        <v>223.82</v>
      </c>
      <c r="E2680">
        <v>22.956982272000001</v>
      </c>
      <c r="F2680">
        <v>22956982272</v>
      </c>
      <c r="H2680" t="s">
        <v>42</v>
      </c>
      <c r="I2680" t="s">
        <v>40</v>
      </c>
      <c r="J2680">
        <v>0</v>
      </c>
      <c r="K2680">
        <f t="shared" si="192"/>
        <v>1</v>
      </c>
      <c r="L2680">
        <f t="shared" si="193"/>
        <v>0</v>
      </c>
      <c r="M2680">
        <f t="shared" si="194"/>
        <v>223.82</v>
      </c>
    </row>
    <row r="2681" spans="1:13" x14ac:dyDescent="0.25">
      <c r="A2681">
        <v>1</v>
      </c>
      <c r="B2681" s="22">
        <v>43469</v>
      </c>
      <c r="C2681">
        <v>78.920900000000003</v>
      </c>
      <c r="D2681">
        <v>224.22499999999999</v>
      </c>
      <c r="E2681">
        <v>22.920626175999999</v>
      </c>
      <c r="F2681">
        <v>22920626176</v>
      </c>
      <c r="H2681" t="s">
        <v>42</v>
      </c>
      <c r="I2681" t="s">
        <v>40</v>
      </c>
      <c r="J2681">
        <v>0</v>
      </c>
      <c r="K2681">
        <f t="shared" si="192"/>
        <v>1</v>
      </c>
      <c r="L2681">
        <f t="shared" si="193"/>
        <v>0</v>
      </c>
      <c r="M2681">
        <f t="shared" si="194"/>
        <v>224.22499999999999</v>
      </c>
    </row>
    <row r="2682" spans="1:13" x14ac:dyDescent="0.25">
      <c r="B2682" s="22">
        <v>43468</v>
      </c>
      <c r="C2682">
        <v>79.045500000000004</v>
      </c>
      <c r="D2682">
        <v>228.035</v>
      </c>
      <c r="E2682">
        <v>22.169262079999999</v>
      </c>
      <c r="F2682">
        <v>22169262080</v>
      </c>
      <c r="H2682" t="s">
        <v>42</v>
      </c>
      <c r="I2682" t="s">
        <v>40</v>
      </c>
      <c r="J2682">
        <v>0</v>
      </c>
      <c r="K2682">
        <f t="shared" si="192"/>
        <v>1</v>
      </c>
      <c r="L2682">
        <f t="shared" si="193"/>
        <v>0</v>
      </c>
      <c r="M2682">
        <f t="shared" si="194"/>
        <v>228.035</v>
      </c>
    </row>
    <row r="2683" spans="1:13" x14ac:dyDescent="0.25">
      <c r="B2683" s="22">
        <v>43467</v>
      </c>
      <c r="C2683">
        <v>77.984499999999997</v>
      </c>
      <c r="D2683">
        <v>209.8</v>
      </c>
      <c r="E2683">
        <v>22.157144064000001</v>
      </c>
      <c r="F2683">
        <v>22157144064</v>
      </c>
      <c r="H2683" t="s">
        <v>42</v>
      </c>
      <c r="I2683" t="s">
        <v>40</v>
      </c>
      <c r="J2683">
        <v>0</v>
      </c>
      <c r="K2683">
        <f t="shared" si="192"/>
        <v>1</v>
      </c>
      <c r="L2683">
        <f t="shared" si="193"/>
        <v>0</v>
      </c>
      <c r="M2683">
        <f t="shared" si="194"/>
        <v>209.8</v>
      </c>
    </row>
    <row r="2684" spans="1:13" x14ac:dyDescent="0.25">
      <c r="B2684" s="22">
        <v>43466</v>
      </c>
      <c r="C2684">
        <v>75.560599999999994</v>
      </c>
      <c r="D2684">
        <v>207.55500000000001</v>
      </c>
      <c r="E2684">
        <v>22.316707839999999</v>
      </c>
      <c r="F2684">
        <v>22316707840</v>
      </c>
      <c r="H2684" t="s">
        <v>42</v>
      </c>
      <c r="I2684" t="s">
        <v>40</v>
      </c>
      <c r="J2684">
        <v>0</v>
      </c>
      <c r="K2684">
        <f t="shared" si="192"/>
        <v>1</v>
      </c>
      <c r="L2684">
        <f t="shared" si="193"/>
        <v>0</v>
      </c>
      <c r="M2684">
        <f t="shared" si="194"/>
        <v>207.55500000000001</v>
      </c>
    </row>
    <row r="2685" spans="1:13" x14ac:dyDescent="0.25">
      <c r="B2685" s="22">
        <v>43465</v>
      </c>
      <c r="C2685">
        <v>75.628500000000003</v>
      </c>
      <c r="D2685">
        <v>207.56</v>
      </c>
      <c r="E2685">
        <v>22.476271615999998</v>
      </c>
      <c r="F2685">
        <v>22476271616</v>
      </c>
      <c r="H2685" t="s">
        <v>42</v>
      </c>
      <c r="I2685" t="s">
        <v>40</v>
      </c>
      <c r="J2685">
        <v>0</v>
      </c>
      <c r="K2685">
        <f t="shared" si="192"/>
        <v>1</v>
      </c>
      <c r="L2685">
        <f t="shared" si="193"/>
        <v>0</v>
      </c>
      <c r="M2685">
        <f t="shared" si="194"/>
        <v>207.56</v>
      </c>
    </row>
    <row r="2686" spans="1:13" x14ac:dyDescent="0.25">
      <c r="A2686">
        <v>52</v>
      </c>
      <c r="B2686" s="22">
        <v>43462</v>
      </c>
      <c r="C2686">
        <v>76.971500000000006</v>
      </c>
      <c r="D2686">
        <v>205.25</v>
      </c>
      <c r="E2686">
        <v>22.45607424</v>
      </c>
      <c r="F2686">
        <v>22456074240</v>
      </c>
      <c r="H2686" t="s">
        <v>42</v>
      </c>
      <c r="I2686" t="s">
        <v>40</v>
      </c>
      <c r="J2686">
        <v>0</v>
      </c>
      <c r="K2686">
        <f t="shared" si="192"/>
        <v>1</v>
      </c>
      <c r="L2686">
        <f t="shared" si="193"/>
        <v>0</v>
      </c>
      <c r="M2686">
        <f t="shared" si="194"/>
        <v>205.25</v>
      </c>
    </row>
    <row r="2687" spans="1:13" x14ac:dyDescent="0.25">
      <c r="B2687" s="22">
        <v>43461</v>
      </c>
      <c r="C2687">
        <v>76.301900000000003</v>
      </c>
      <c r="D2687">
        <v>209.535</v>
      </c>
      <c r="E2687">
        <v>21.987481599999999</v>
      </c>
      <c r="F2687">
        <v>21987481600</v>
      </c>
      <c r="H2687" t="s">
        <v>42</v>
      </c>
      <c r="I2687" t="s">
        <v>40</v>
      </c>
      <c r="J2687">
        <v>0</v>
      </c>
      <c r="K2687">
        <f t="shared" si="192"/>
        <v>1</v>
      </c>
      <c r="L2687">
        <f t="shared" si="193"/>
        <v>0</v>
      </c>
      <c r="M2687">
        <f t="shared" si="194"/>
        <v>209.535</v>
      </c>
    </row>
    <row r="2688" spans="1:13" x14ac:dyDescent="0.25">
      <c r="B2688" s="22">
        <v>43460</v>
      </c>
      <c r="C2688">
        <v>74.188400000000001</v>
      </c>
      <c r="D2688">
        <v>210.74</v>
      </c>
      <c r="E2688">
        <v>22.147045376000001</v>
      </c>
      <c r="F2688">
        <v>22147045376</v>
      </c>
      <c r="H2688" t="s">
        <v>42</v>
      </c>
      <c r="I2688" t="s">
        <v>40</v>
      </c>
      <c r="J2688">
        <v>0</v>
      </c>
      <c r="K2688">
        <f t="shared" si="192"/>
        <v>1</v>
      </c>
      <c r="L2688">
        <f t="shared" si="193"/>
        <v>0</v>
      </c>
      <c r="M2688">
        <f t="shared" si="194"/>
        <v>210.74</v>
      </c>
    </row>
    <row r="2689" spans="1:13" x14ac:dyDescent="0.25">
      <c r="B2689" s="22">
        <v>43459</v>
      </c>
      <c r="C2689">
        <v>74.106499999999997</v>
      </c>
      <c r="D2689">
        <v>210.76</v>
      </c>
      <c r="E2689">
        <v>22.147045376000001</v>
      </c>
      <c r="F2689">
        <v>22147045376</v>
      </c>
      <c r="H2689" t="s">
        <v>42</v>
      </c>
      <c r="I2689" t="s">
        <v>40</v>
      </c>
      <c r="J2689">
        <v>0</v>
      </c>
      <c r="K2689">
        <f t="shared" si="192"/>
        <v>1</v>
      </c>
      <c r="L2689">
        <f t="shared" si="193"/>
        <v>0</v>
      </c>
      <c r="M2689">
        <f t="shared" si="194"/>
        <v>210.76</v>
      </c>
    </row>
    <row r="2690" spans="1:13" x14ac:dyDescent="0.25">
      <c r="B2690" s="22">
        <v>43458</v>
      </c>
      <c r="C2690">
        <v>74.119399999999999</v>
      </c>
      <c r="D2690">
        <v>210.76</v>
      </c>
      <c r="E2690">
        <v>22.306609152</v>
      </c>
      <c r="F2690">
        <v>22306609152</v>
      </c>
      <c r="H2690" t="s">
        <v>42</v>
      </c>
      <c r="I2690" t="s">
        <v>40</v>
      </c>
      <c r="J2690">
        <v>0</v>
      </c>
      <c r="K2690">
        <f t="shared" si="192"/>
        <v>1</v>
      </c>
      <c r="L2690">
        <f t="shared" si="193"/>
        <v>0</v>
      </c>
      <c r="M2690">
        <f t="shared" si="194"/>
        <v>210.76</v>
      </c>
    </row>
    <row r="2691" spans="1:13" x14ac:dyDescent="0.25">
      <c r="A2691">
        <v>51</v>
      </c>
      <c r="B2691" s="22">
        <v>43455</v>
      </c>
      <c r="C2691">
        <v>73.566400000000002</v>
      </c>
      <c r="D2691">
        <v>208.1</v>
      </c>
      <c r="E2691">
        <v>22.69441024</v>
      </c>
      <c r="F2691">
        <v>22694410240</v>
      </c>
      <c r="H2691" t="s">
        <v>42</v>
      </c>
      <c r="I2691" t="s">
        <v>40</v>
      </c>
      <c r="J2691">
        <v>0</v>
      </c>
      <c r="K2691">
        <f t="shared" ref="K2691:K2754" si="195">IF(J2691=1, 0, 1)</f>
        <v>1</v>
      </c>
      <c r="L2691">
        <f t="shared" ref="L2691:L2754" si="196">D2691*J2691</f>
        <v>0</v>
      </c>
      <c r="M2691">
        <f t="shared" ref="M2691:M2754" si="197">K2691*D2691</f>
        <v>208.1</v>
      </c>
    </row>
    <row r="2692" spans="1:13" x14ac:dyDescent="0.25">
      <c r="B2692" s="22">
        <v>43454</v>
      </c>
      <c r="C2692">
        <v>71.069999999999993</v>
      </c>
      <c r="D2692">
        <v>207.005</v>
      </c>
      <c r="E2692">
        <v>22.565142527999999</v>
      </c>
      <c r="F2692">
        <v>22565142528</v>
      </c>
      <c r="H2692" t="s">
        <v>42</v>
      </c>
      <c r="I2692" t="s">
        <v>40</v>
      </c>
      <c r="J2692">
        <v>0</v>
      </c>
      <c r="K2692">
        <f t="shared" si="195"/>
        <v>1</v>
      </c>
      <c r="L2692">
        <f t="shared" si="196"/>
        <v>0</v>
      </c>
      <c r="M2692">
        <f t="shared" si="197"/>
        <v>207.005</v>
      </c>
    </row>
    <row r="2693" spans="1:13" x14ac:dyDescent="0.25">
      <c r="B2693" s="22">
        <v>43453</v>
      </c>
      <c r="C2693">
        <v>70.447100000000006</v>
      </c>
      <c r="D2693">
        <v>208.77500000000001</v>
      </c>
      <c r="E2693">
        <v>23.348822016</v>
      </c>
      <c r="F2693">
        <v>23348822016</v>
      </c>
      <c r="H2693" t="s">
        <v>42</v>
      </c>
      <c r="I2693" t="s">
        <v>40</v>
      </c>
      <c r="J2693">
        <v>0</v>
      </c>
      <c r="K2693">
        <f t="shared" si="195"/>
        <v>1</v>
      </c>
      <c r="L2693">
        <f t="shared" si="196"/>
        <v>0</v>
      </c>
      <c r="M2693">
        <f t="shared" si="197"/>
        <v>208.77500000000001</v>
      </c>
    </row>
    <row r="2694" spans="1:13" x14ac:dyDescent="0.25">
      <c r="B2694" s="22">
        <v>43452</v>
      </c>
      <c r="C2694">
        <v>70.998099999999994</v>
      </c>
      <c r="D2694">
        <v>220.14500000000001</v>
      </c>
      <c r="E2694">
        <v>23.272071168</v>
      </c>
      <c r="F2694">
        <v>23272071168</v>
      </c>
      <c r="H2694" t="s">
        <v>42</v>
      </c>
      <c r="I2694" t="s">
        <v>40</v>
      </c>
      <c r="J2694">
        <v>0</v>
      </c>
      <c r="K2694">
        <f t="shared" si="195"/>
        <v>1</v>
      </c>
      <c r="L2694">
        <f t="shared" si="196"/>
        <v>0</v>
      </c>
      <c r="M2694">
        <f t="shared" si="197"/>
        <v>220.14500000000001</v>
      </c>
    </row>
    <row r="2695" spans="1:13" x14ac:dyDescent="0.25">
      <c r="B2695" s="22">
        <v>43451</v>
      </c>
      <c r="C2695">
        <v>70.381100000000004</v>
      </c>
      <c r="D2695">
        <v>217.255</v>
      </c>
      <c r="E2695">
        <v>23.449812991999998</v>
      </c>
      <c r="F2695">
        <v>23449812992</v>
      </c>
      <c r="H2695" t="s">
        <v>42</v>
      </c>
      <c r="I2695" t="s">
        <v>40</v>
      </c>
      <c r="J2695">
        <v>0</v>
      </c>
      <c r="K2695">
        <f t="shared" si="195"/>
        <v>1</v>
      </c>
      <c r="L2695">
        <f t="shared" si="196"/>
        <v>0</v>
      </c>
      <c r="M2695">
        <f t="shared" si="197"/>
        <v>217.255</v>
      </c>
    </row>
    <row r="2696" spans="1:13" x14ac:dyDescent="0.25">
      <c r="A2696">
        <v>50</v>
      </c>
      <c r="B2696" s="22">
        <v>43448</v>
      </c>
      <c r="C2696">
        <v>70.415800000000004</v>
      </c>
      <c r="D2696">
        <v>216.72</v>
      </c>
      <c r="E2696">
        <v>24.116344831999999</v>
      </c>
      <c r="F2696">
        <v>24116344832</v>
      </c>
      <c r="H2696" t="s">
        <v>42</v>
      </c>
      <c r="I2696" t="s">
        <v>40</v>
      </c>
      <c r="J2696">
        <v>0</v>
      </c>
      <c r="K2696">
        <f t="shared" si="195"/>
        <v>1</v>
      </c>
      <c r="L2696">
        <f t="shared" si="196"/>
        <v>0</v>
      </c>
      <c r="M2696">
        <f t="shared" si="197"/>
        <v>216.72</v>
      </c>
    </row>
    <row r="2697" spans="1:13" x14ac:dyDescent="0.25">
      <c r="B2697" s="22">
        <v>43447</v>
      </c>
      <c r="C2697">
        <v>68.688800000000001</v>
      </c>
      <c r="D2697">
        <v>216.35</v>
      </c>
      <c r="E2697">
        <v>24.629372927999999</v>
      </c>
      <c r="F2697">
        <v>24629372928</v>
      </c>
      <c r="H2697" t="s">
        <v>42</v>
      </c>
      <c r="I2697" t="s">
        <v>40</v>
      </c>
      <c r="J2697">
        <v>0</v>
      </c>
      <c r="K2697">
        <f t="shared" si="195"/>
        <v>1</v>
      </c>
      <c r="L2697">
        <f t="shared" si="196"/>
        <v>0</v>
      </c>
      <c r="M2697">
        <f t="shared" si="197"/>
        <v>216.35</v>
      </c>
    </row>
    <row r="2698" spans="1:13" x14ac:dyDescent="0.25">
      <c r="B2698" s="22">
        <v>43446</v>
      </c>
      <c r="C2698">
        <v>69.048599999999993</v>
      </c>
      <c r="D2698">
        <v>224.57499999999999</v>
      </c>
      <c r="E2698">
        <v>24.568778752</v>
      </c>
      <c r="F2698">
        <v>24568778752</v>
      </c>
      <c r="H2698" t="s">
        <v>42</v>
      </c>
      <c r="I2698" t="s">
        <v>40</v>
      </c>
      <c r="J2698">
        <v>0</v>
      </c>
      <c r="K2698">
        <f t="shared" si="195"/>
        <v>1</v>
      </c>
      <c r="L2698">
        <f t="shared" si="196"/>
        <v>0</v>
      </c>
      <c r="M2698">
        <f t="shared" si="197"/>
        <v>224.57499999999999</v>
      </c>
    </row>
    <row r="2699" spans="1:13" x14ac:dyDescent="0.25">
      <c r="B2699" s="22">
        <v>43445</v>
      </c>
      <c r="C2699">
        <v>71.47</v>
      </c>
      <c r="D2699">
        <v>235.27</v>
      </c>
      <c r="E2699">
        <v>23.906285568000001</v>
      </c>
      <c r="F2699">
        <v>23906285568</v>
      </c>
      <c r="H2699" t="s">
        <v>42</v>
      </c>
      <c r="I2699" t="s">
        <v>40</v>
      </c>
      <c r="J2699">
        <v>0</v>
      </c>
      <c r="K2699">
        <f t="shared" si="195"/>
        <v>1</v>
      </c>
      <c r="L2699">
        <f t="shared" si="196"/>
        <v>0</v>
      </c>
      <c r="M2699">
        <f t="shared" si="197"/>
        <v>235.27</v>
      </c>
    </row>
    <row r="2700" spans="1:13" x14ac:dyDescent="0.25">
      <c r="B2700" s="22">
        <v>43444</v>
      </c>
      <c r="C2700">
        <v>71.320400000000006</v>
      </c>
      <c r="D2700">
        <v>234.04499999999999</v>
      </c>
      <c r="E2700">
        <v>23.853770751999999</v>
      </c>
      <c r="F2700">
        <v>23853770752</v>
      </c>
      <c r="H2700" t="s">
        <v>42</v>
      </c>
      <c r="I2700" t="s">
        <v>40</v>
      </c>
      <c r="J2700">
        <v>0</v>
      </c>
      <c r="K2700">
        <f t="shared" si="195"/>
        <v>1</v>
      </c>
      <c r="L2700">
        <f t="shared" si="196"/>
        <v>0</v>
      </c>
      <c r="M2700">
        <f t="shared" si="197"/>
        <v>234.04499999999999</v>
      </c>
    </row>
    <row r="2701" spans="1:13" x14ac:dyDescent="0.25">
      <c r="A2701">
        <v>49</v>
      </c>
      <c r="B2701" s="22">
        <v>43441</v>
      </c>
      <c r="C2701">
        <v>69.493700000000004</v>
      </c>
      <c r="D2701">
        <v>237.91</v>
      </c>
      <c r="E2701">
        <v>24.605134847999999</v>
      </c>
      <c r="F2701">
        <v>24605134848</v>
      </c>
      <c r="H2701" t="s">
        <v>42</v>
      </c>
      <c r="I2701" t="s">
        <v>40</v>
      </c>
      <c r="J2701">
        <v>0</v>
      </c>
      <c r="K2701">
        <f t="shared" si="195"/>
        <v>1</v>
      </c>
      <c r="L2701">
        <f t="shared" si="196"/>
        <v>0</v>
      </c>
      <c r="M2701">
        <f t="shared" si="197"/>
        <v>237.91</v>
      </c>
    </row>
    <row r="2702" spans="1:13" x14ac:dyDescent="0.25">
      <c r="B2702" s="22">
        <v>43440</v>
      </c>
      <c r="C2702">
        <v>70.708200000000005</v>
      </c>
      <c r="D2702">
        <v>243.815</v>
      </c>
      <c r="E2702">
        <v>24.6859264</v>
      </c>
      <c r="F2702">
        <v>24685926400</v>
      </c>
      <c r="H2702" t="s">
        <v>42</v>
      </c>
      <c r="I2702" t="s">
        <v>40</v>
      </c>
      <c r="J2702">
        <v>0</v>
      </c>
      <c r="K2702">
        <f t="shared" si="195"/>
        <v>1</v>
      </c>
      <c r="L2702">
        <f t="shared" si="196"/>
        <v>0</v>
      </c>
      <c r="M2702">
        <f t="shared" si="197"/>
        <v>243.815</v>
      </c>
    </row>
    <row r="2703" spans="1:13" x14ac:dyDescent="0.25">
      <c r="B2703" s="22">
        <v>43439</v>
      </c>
      <c r="C2703">
        <v>68.309799999999996</v>
      </c>
      <c r="D2703">
        <v>235.76499999999999</v>
      </c>
      <c r="E2703">
        <v>25.671585791999998</v>
      </c>
      <c r="F2703">
        <v>25671585792</v>
      </c>
      <c r="H2703" t="s">
        <v>42</v>
      </c>
      <c r="I2703" t="s">
        <v>40</v>
      </c>
      <c r="J2703">
        <v>0</v>
      </c>
      <c r="K2703">
        <f t="shared" si="195"/>
        <v>1</v>
      </c>
      <c r="L2703">
        <f t="shared" si="196"/>
        <v>0</v>
      </c>
      <c r="M2703">
        <f t="shared" si="197"/>
        <v>235.76499999999999</v>
      </c>
    </row>
    <row r="2704" spans="1:13" x14ac:dyDescent="0.25">
      <c r="B2704" s="22">
        <v>43438</v>
      </c>
      <c r="C2704">
        <v>67.7209</v>
      </c>
      <c r="D2704">
        <v>240.57499999999999</v>
      </c>
      <c r="E2704">
        <v>25.986674688000001</v>
      </c>
      <c r="F2704">
        <v>25986674688</v>
      </c>
      <c r="H2704" t="s">
        <v>42</v>
      </c>
      <c r="I2704" t="s">
        <v>40</v>
      </c>
      <c r="J2704">
        <v>0</v>
      </c>
      <c r="K2704">
        <f t="shared" si="195"/>
        <v>1</v>
      </c>
      <c r="L2704">
        <f t="shared" si="196"/>
        <v>0</v>
      </c>
      <c r="M2704">
        <f t="shared" si="197"/>
        <v>240.57499999999999</v>
      </c>
    </row>
    <row r="2705" spans="1:13" x14ac:dyDescent="0.25">
      <c r="B2705" s="22">
        <v>43437</v>
      </c>
      <c r="C2705">
        <v>65.766900000000007</v>
      </c>
      <c r="D2705">
        <v>237.99</v>
      </c>
      <c r="E2705">
        <v>26.540097536000001</v>
      </c>
      <c r="F2705">
        <v>26540097536</v>
      </c>
      <c r="H2705" t="s">
        <v>42</v>
      </c>
      <c r="I2705" t="s">
        <v>40</v>
      </c>
      <c r="J2705">
        <v>0</v>
      </c>
      <c r="K2705">
        <f t="shared" si="195"/>
        <v>1</v>
      </c>
      <c r="L2705">
        <f t="shared" si="196"/>
        <v>0</v>
      </c>
      <c r="M2705">
        <f t="shared" si="197"/>
        <v>237.99</v>
      </c>
    </row>
    <row r="2706" spans="1:13" x14ac:dyDescent="0.25">
      <c r="A2706">
        <v>48</v>
      </c>
      <c r="B2706" s="22">
        <v>43434</v>
      </c>
      <c r="C2706">
        <v>68.209299999999999</v>
      </c>
      <c r="D2706">
        <v>246.64</v>
      </c>
      <c r="E2706">
        <v>26.225010688000001</v>
      </c>
      <c r="F2706">
        <v>26225010688</v>
      </c>
      <c r="H2706" t="s">
        <v>42</v>
      </c>
      <c r="I2706" t="s">
        <v>40</v>
      </c>
      <c r="J2706">
        <v>0</v>
      </c>
      <c r="K2706">
        <f t="shared" si="195"/>
        <v>1</v>
      </c>
      <c r="L2706">
        <f t="shared" si="196"/>
        <v>0</v>
      </c>
      <c r="M2706">
        <f t="shared" si="197"/>
        <v>246.64</v>
      </c>
    </row>
    <row r="2707" spans="1:13" x14ac:dyDescent="0.25">
      <c r="B2707" s="22">
        <v>43433</v>
      </c>
      <c r="C2707">
        <v>67.902100000000004</v>
      </c>
      <c r="D2707">
        <v>245.51</v>
      </c>
      <c r="E2707">
        <v>26.523938816000001</v>
      </c>
      <c r="F2707">
        <v>26523938816</v>
      </c>
      <c r="H2707" t="s">
        <v>42</v>
      </c>
      <c r="I2707" t="s">
        <v>40</v>
      </c>
      <c r="J2707">
        <v>0</v>
      </c>
      <c r="K2707">
        <f t="shared" si="195"/>
        <v>1</v>
      </c>
      <c r="L2707">
        <f t="shared" si="196"/>
        <v>0</v>
      </c>
      <c r="M2707">
        <f t="shared" si="197"/>
        <v>245.51</v>
      </c>
    </row>
    <row r="2708" spans="1:13" x14ac:dyDescent="0.25">
      <c r="B2708" s="22">
        <v>43432</v>
      </c>
      <c r="C2708">
        <v>68.148399999999995</v>
      </c>
      <c r="D2708">
        <v>247.73</v>
      </c>
      <c r="E2708">
        <v>26.588573696000001</v>
      </c>
      <c r="F2708">
        <v>26588573696</v>
      </c>
      <c r="H2708" t="s">
        <v>42</v>
      </c>
      <c r="I2708" t="s">
        <v>40</v>
      </c>
      <c r="J2708">
        <v>0</v>
      </c>
      <c r="K2708">
        <f t="shared" si="195"/>
        <v>1</v>
      </c>
      <c r="L2708">
        <f t="shared" si="196"/>
        <v>0</v>
      </c>
      <c r="M2708">
        <f t="shared" si="197"/>
        <v>247.73</v>
      </c>
    </row>
    <row r="2709" spans="1:13" x14ac:dyDescent="0.25">
      <c r="B2709" s="22">
        <v>43431</v>
      </c>
      <c r="C2709">
        <v>67.987399999999994</v>
      </c>
      <c r="D2709">
        <v>249.73</v>
      </c>
      <c r="E2709">
        <v>26.669365247999998</v>
      </c>
      <c r="F2709">
        <v>26669365248</v>
      </c>
      <c r="H2709" t="s">
        <v>42</v>
      </c>
      <c r="I2709" t="s">
        <v>40</v>
      </c>
      <c r="J2709">
        <v>0</v>
      </c>
      <c r="K2709">
        <f t="shared" si="195"/>
        <v>1</v>
      </c>
      <c r="L2709">
        <f t="shared" si="196"/>
        <v>0</v>
      </c>
      <c r="M2709">
        <f t="shared" si="197"/>
        <v>249.73</v>
      </c>
    </row>
    <row r="2710" spans="1:13" x14ac:dyDescent="0.25">
      <c r="B2710" s="22">
        <v>43430</v>
      </c>
      <c r="C2710">
        <v>64.870800000000003</v>
      </c>
      <c r="D2710">
        <v>247.65</v>
      </c>
      <c r="E2710">
        <v>26.855186432</v>
      </c>
      <c r="F2710">
        <v>26855186432</v>
      </c>
      <c r="H2710" t="s">
        <v>42</v>
      </c>
      <c r="I2710" t="s">
        <v>40</v>
      </c>
      <c r="J2710">
        <v>0</v>
      </c>
      <c r="K2710">
        <f t="shared" si="195"/>
        <v>1</v>
      </c>
      <c r="L2710">
        <f t="shared" si="196"/>
        <v>0</v>
      </c>
      <c r="M2710">
        <f t="shared" si="197"/>
        <v>247.65</v>
      </c>
    </row>
    <row r="2711" spans="1:13" x14ac:dyDescent="0.25">
      <c r="A2711">
        <v>47</v>
      </c>
      <c r="B2711" s="22">
        <v>43427</v>
      </c>
      <c r="C2711">
        <v>65.140900000000002</v>
      </c>
      <c r="D2711">
        <v>262.30500000000001</v>
      </c>
      <c r="E2711">
        <v>26.289643519999998</v>
      </c>
      <c r="F2711">
        <v>26289643520</v>
      </c>
      <c r="H2711" t="s">
        <v>42</v>
      </c>
      <c r="I2711" t="s">
        <v>40</v>
      </c>
      <c r="J2711">
        <v>0</v>
      </c>
      <c r="K2711">
        <f t="shared" si="195"/>
        <v>1</v>
      </c>
      <c r="L2711">
        <f t="shared" si="196"/>
        <v>0</v>
      </c>
      <c r="M2711">
        <f t="shared" si="197"/>
        <v>262.30500000000001</v>
      </c>
    </row>
    <row r="2712" spans="1:13" x14ac:dyDescent="0.25">
      <c r="B2712" s="22">
        <v>43426</v>
      </c>
      <c r="C2712">
        <v>65.072599999999994</v>
      </c>
      <c r="D2712">
        <v>264.39</v>
      </c>
      <c r="E2712">
        <v>26.233087999999999</v>
      </c>
      <c r="F2712">
        <v>26233088000</v>
      </c>
      <c r="H2712" t="s">
        <v>42</v>
      </c>
      <c r="I2712" t="s">
        <v>40</v>
      </c>
      <c r="J2712">
        <v>0</v>
      </c>
      <c r="K2712">
        <f t="shared" si="195"/>
        <v>1</v>
      </c>
      <c r="L2712">
        <f t="shared" si="196"/>
        <v>0</v>
      </c>
      <c r="M2712">
        <f t="shared" si="197"/>
        <v>264.39</v>
      </c>
    </row>
    <row r="2713" spans="1:13" x14ac:dyDescent="0.25">
      <c r="B2713" s="22">
        <v>43425</v>
      </c>
      <c r="C2713">
        <v>64.602199999999996</v>
      </c>
      <c r="D2713">
        <v>273.68</v>
      </c>
      <c r="E2713">
        <v>26.455267328000001</v>
      </c>
      <c r="F2713">
        <v>26455267328</v>
      </c>
      <c r="H2713" t="s">
        <v>42</v>
      </c>
      <c r="I2713" t="s">
        <v>40</v>
      </c>
      <c r="J2713">
        <v>0</v>
      </c>
      <c r="K2713">
        <f t="shared" si="195"/>
        <v>1</v>
      </c>
      <c r="L2713">
        <f t="shared" si="196"/>
        <v>0</v>
      </c>
      <c r="M2713">
        <f t="shared" si="197"/>
        <v>273.68</v>
      </c>
    </row>
    <row r="2714" spans="1:13" x14ac:dyDescent="0.25">
      <c r="B2714" s="22">
        <v>43424</v>
      </c>
      <c r="C2714">
        <v>65.417599999999993</v>
      </c>
      <c r="D2714">
        <v>289.76499999999999</v>
      </c>
      <c r="E2714">
        <v>26.115940351999999</v>
      </c>
      <c r="F2714">
        <v>26115940352</v>
      </c>
      <c r="H2714" t="s">
        <v>42</v>
      </c>
      <c r="I2714" t="s">
        <v>40</v>
      </c>
      <c r="J2714">
        <v>0</v>
      </c>
      <c r="K2714">
        <f t="shared" si="195"/>
        <v>1</v>
      </c>
      <c r="L2714">
        <f t="shared" si="196"/>
        <v>0</v>
      </c>
      <c r="M2714">
        <f t="shared" si="197"/>
        <v>289.76499999999999</v>
      </c>
    </row>
    <row r="2715" spans="1:13" x14ac:dyDescent="0.25">
      <c r="B2715" s="22">
        <v>43423</v>
      </c>
      <c r="C2715">
        <v>61.654400000000003</v>
      </c>
      <c r="D2715">
        <v>282.76499999999999</v>
      </c>
      <c r="E2715">
        <v>26.685521919999999</v>
      </c>
      <c r="F2715">
        <v>26685521920</v>
      </c>
      <c r="H2715" t="s">
        <v>42</v>
      </c>
      <c r="I2715" t="s">
        <v>40</v>
      </c>
      <c r="J2715">
        <v>0</v>
      </c>
      <c r="K2715">
        <f t="shared" si="195"/>
        <v>1</v>
      </c>
      <c r="L2715">
        <f t="shared" si="196"/>
        <v>0</v>
      </c>
      <c r="M2715">
        <f t="shared" si="197"/>
        <v>282.76499999999999</v>
      </c>
    </row>
    <row r="2716" spans="1:13" x14ac:dyDescent="0.25">
      <c r="A2716">
        <v>46</v>
      </c>
      <c r="B2716" s="22">
        <v>43420</v>
      </c>
      <c r="C2716">
        <v>60.024900000000002</v>
      </c>
      <c r="D2716">
        <v>278.255</v>
      </c>
      <c r="E2716">
        <v>26.738036736000002</v>
      </c>
      <c r="F2716">
        <v>26738036736</v>
      </c>
      <c r="H2716" t="s">
        <v>42</v>
      </c>
      <c r="I2716" t="s">
        <v>40</v>
      </c>
      <c r="J2716">
        <v>0</v>
      </c>
      <c r="K2716">
        <f t="shared" si="195"/>
        <v>1</v>
      </c>
      <c r="L2716">
        <f t="shared" si="196"/>
        <v>0</v>
      </c>
      <c r="M2716">
        <f t="shared" si="197"/>
        <v>278.255</v>
      </c>
    </row>
    <row r="2717" spans="1:13" x14ac:dyDescent="0.25">
      <c r="B2717" s="22">
        <v>43419</v>
      </c>
      <c r="C2717">
        <v>58.395000000000003</v>
      </c>
      <c r="D2717">
        <v>278.39</v>
      </c>
      <c r="E2717">
        <v>26.851145727999999</v>
      </c>
      <c r="F2717">
        <v>26851145728</v>
      </c>
      <c r="H2717" t="s">
        <v>42</v>
      </c>
      <c r="I2717" t="s">
        <v>40</v>
      </c>
      <c r="J2717">
        <v>0</v>
      </c>
      <c r="K2717">
        <f t="shared" si="195"/>
        <v>1</v>
      </c>
      <c r="L2717">
        <f t="shared" si="196"/>
        <v>0</v>
      </c>
      <c r="M2717">
        <f t="shared" si="197"/>
        <v>278.39</v>
      </c>
    </row>
    <row r="2718" spans="1:13" x14ac:dyDescent="0.25">
      <c r="B2718" s="22">
        <v>43418</v>
      </c>
      <c r="C2718">
        <v>54.8521</v>
      </c>
      <c r="D2718">
        <v>274.22500000000002</v>
      </c>
      <c r="E2718">
        <v>27.045046272</v>
      </c>
      <c r="F2718">
        <v>27045046272</v>
      </c>
      <c r="H2718" t="s">
        <v>42</v>
      </c>
      <c r="I2718" t="s">
        <v>40</v>
      </c>
      <c r="J2718">
        <v>0</v>
      </c>
      <c r="K2718">
        <f t="shared" si="195"/>
        <v>1</v>
      </c>
      <c r="L2718">
        <f t="shared" si="196"/>
        <v>0</v>
      </c>
      <c r="M2718">
        <f t="shared" si="197"/>
        <v>274.22500000000002</v>
      </c>
    </row>
    <row r="2719" spans="1:13" x14ac:dyDescent="0.25">
      <c r="B2719" s="22">
        <v>43417</v>
      </c>
      <c r="C2719">
        <v>54.651600000000002</v>
      </c>
      <c r="D2719">
        <v>270.54000000000002</v>
      </c>
      <c r="E2719">
        <v>27.19451136</v>
      </c>
      <c r="F2719">
        <v>27194511360</v>
      </c>
      <c r="H2719" t="s">
        <v>42</v>
      </c>
      <c r="I2719" t="s">
        <v>40</v>
      </c>
      <c r="J2719">
        <v>0</v>
      </c>
      <c r="K2719">
        <f t="shared" si="195"/>
        <v>1</v>
      </c>
      <c r="L2719">
        <f t="shared" si="196"/>
        <v>0</v>
      </c>
      <c r="M2719">
        <f t="shared" si="197"/>
        <v>270.54000000000002</v>
      </c>
    </row>
    <row r="2720" spans="1:13" x14ac:dyDescent="0.25">
      <c r="B2720" s="22">
        <v>43416</v>
      </c>
      <c r="C2720">
        <v>54.082599999999999</v>
      </c>
      <c r="D2720">
        <v>272.04500000000002</v>
      </c>
      <c r="E2720">
        <v>26.826907647999999</v>
      </c>
      <c r="F2720">
        <v>26826907648</v>
      </c>
      <c r="H2720" t="s">
        <v>42</v>
      </c>
      <c r="I2720" t="s">
        <v>40</v>
      </c>
      <c r="J2720">
        <v>0</v>
      </c>
      <c r="K2720">
        <f t="shared" si="195"/>
        <v>1</v>
      </c>
      <c r="L2720">
        <f t="shared" si="196"/>
        <v>0</v>
      </c>
      <c r="M2720">
        <f t="shared" si="197"/>
        <v>272.04500000000002</v>
      </c>
    </row>
    <row r="2721" spans="1:13" x14ac:dyDescent="0.25">
      <c r="A2721">
        <v>45</v>
      </c>
      <c r="B2721" s="22">
        <v>43413</v>
      </c>
      <c r="C2721">
        <v>54.270699999999998</v>
      </c>
      <c r="D2721">
        <v>267.72500000000002</v>
      </c>
      <c r="E2721">
        <v>27.21874944</v>
      </c>
      <c r="F2721">
        <v>27218749440</v>
      </c>
      <c r="H2721" t="s">
        <v>42</v>
      </c>
      <c r="I2721" t="s">
        <v>40</v>
      </c>
      <c r="J2721">
        <v>0</v>
      </c>
      <c r="K2721">
        <f t="shared" si="195"/>
        <v>1</v>
      </c>
      <c r="L2721">
        <f t="shared" si="196"/>
        <v>0</v>
      </c>
      <c r="M2721">
        <f t="shared" si="197"/>
        <v>267.72500000000002</v>
      </c>
    </row>
    <row r="2722" spans="1:13" x14ac:dyDescent="0.25">
      <c r="B2722" s="22">
        <v>43412</v>
      </c>
      <c r="C2722">
        <v>52.35</v>
      </c>
      <c r="D2722">
        <v>262.22000000000003</v>
      </c>
      <c r="E2722">
        <v>27.364173824000002</v>
      </c>
      <c r="F2722">
        <v>27364173824</v>
      </c>
      <c r="H2722" t="s">
        <v>42</v>
      </c>
      <c r="I2722" t="s">
        <v>40</v>
      </c>
      <c r="J2722">
        <v>0</v>
      </c>
      <c r="K2722">
        <f t="shared" si="195"/>
        <v>1</v>
      </c>
      <c r="L2722">
        <f t="shared" si="196"/>
        <v>0</v>
      </c>
      <c r="M2722">
        <f t="shared" si="197"/>
        <v>262.22000000000003</v>
      </c>
    </row>
    <row r="2723" spans="1:13" x14ac:dyDescent="0.25">
      <c r="B2723" s="22">
        <v>43411</v>
      </c>
      <c r="C2723">
        <v>50.688800000000001</v>
      </c>
      <c r="D2723">
        <v>259.58499999999998</v>
      </c>
      <c r="E2723">
        <v>26.790551552</v>
      </c>
      <c r="F2723">
        <v>26790551552</v>
      </c>
      <c r="H2723" t="s">
        <v>42</v>
      </c>
      <c r="I2723" t="s">
        <v>40</v>
      </c>
      <c r="J2723">
        <v>0</v>
      </c>
      <c r="K2723">
        <f t="shared" si="195"/>
        <v>1</v>
      </c>
      <c r="L2723">
        <f t="shared" si="196"/>
        <v>0</v>
      </c>
      <c r="M2723">
        <f t="shared" si="197"/>
        <v>259.58499999999998</v>
      </c>
    </row>
    <row r="2724" spans="1:13" x14ac:dyDescent="0.25">
      <c r="B2724" s="22">
        <v>43410</v>
      </c>
      <c r="C2724">
        <v>52.269199999999998</v>
      </c>
      <c r="D2724">
        <v>265.22000000000003</v>
      </c>
      <c r="E2724">
        <v>26.713800704000001</v>
      </c>
      <c r="F2724">
        <v>26713800704</v>
      </c>
      <c r="H2724" t="s">
        <v>42</v>
      </c>
      <c r="I2724" t="s">
        <v>40</v>
      </c>
      <c r="J2724">
        <v>0</v>
      </c>
      <c r="K2724">
        <f t="shared" si="195"/>
        <v>1</v>
      </c>
      <c r="L2724">
        <f t="shared" si="196"/>
        <v>0</v>
      </c>
      <c r="M2724">
        <f t="shared" si="197"/>
        <v>265.22000000000003</v>
      </c>
    </row>
    <row r="2725" spans="1:13" x14ac:dyDescent="0.25">
      <c r="B2725" s="22">
        <v>43409</v>
      </c>
      <c r="C2725">
        <v>51.666400000000003</v>
      </c>
      <c r="D2725">
        <v>258.14499999999998</v>
      </c>
      <c r="E2725">
        <v>26.834987007999999</v>
      </c>
      <c r="F2725">
        <v>26834987008</v>
      </c>
      <c r="H2725" t="s">
        <v>42</v>
      </c>
      <c r="I2725" t="s">
        <v>40</v>
      </c>
      <c r="J2725">
        <v>0</v>
      </c>
      <c r="K2725">
        <f t="shared" si="195"/>
        <v>1</v>
      </c>
      <c r="L2725">
        <f t="shared" si="196"/>
        <v>0</v>
      </c>
      <c r="M2725">
        <f t="shared" si="197"/>
        <v>258.14499999999998</v>
      </c>
    </row>
    <row r="2726" spans="1:13" x14ac:dyDescent="0.25">
      <c r="A2726">
        <v>44</v>
      </c>
      <c r="B2726" s="22">
        <v>43406</v>
      </c>
      <c r="C2726">
        <v>51.312899999999999</v>
      </c>
      <c r="D2726">
        <v>256.245</v>
      </c>
      <c r="E2726">
        <v>26.766315519999999</v>
      </c>
      <c r="F2726">
        <v>26766315520</v>
      </c>
      <c r="H2726" t="s">
        <v>42</v>
      </c>
      <c r="I2726" t="s">
        <v>40</v>
      </c>
      <c r="J2726">
        <v>0</v>
      </c>
      <c r="K2726">
        <f t="shared" si="195"/>
        <v>1</v>
      </c>
      <c r="L2726">
        <f t="shared" si="196"/>
        <v>0</v>
      </c>
      <c r="M2726">
        <f t="shared" si="197"/>
        <v>256.245</v>
      </c>
    </row>
    <row r="2727" spans="1:13" x14ac:dyDescent="0.25">
      <c r="B2727" s="22">
        <v>43405</v>
      </c>
      <c r="C2727">
        <v>53.394300000000001</v>
      </c>
      <c r="D2727">
        <v>264.125</v>
      </c>
      <c r="E2727">
        <v>26.402752511999999</v>
      </c>
      <c r="F2727">
        <v>26402752512</v>
      </c>
      <c r="H2727" t="s">
        <v>42</v>
      </c>
      <c r="I2727" t="s">
        <v>40</v>
      </c>
      <c r="J2727">
        <v>0</v>
      </c>
      <c r="K2727">
        <f t="shared" si="195"/>
        <v>1</v>
      </c>
      <c r="L2727">
        <f t="shared" si="196"/>
        <v>0</v>
      </c>
      <c r="M2727">
        <f t="shared" si="197"/>
        <v>264.125</v>
      </c>
    </row>
    <row r="2728" spans="1:13" x14ac:dyDescent="0.25">
      <c r="B2728" s="22">
        <v>43404</v>
      </c>
      <c r="C2728">
        <v>55.171999999999997</v>
      </c>
      <c r="D2728">
        <v>269.30500000000001</v>
      </c>
      <c r="E2728">
        <v>26.241167359999999</v>
      </c>
      <c r="F2728">
        <v>26241167360</v>
      </c>
      <c r="H2728" t="s">
        <v>42</v>
      </c>
      <c r="I2728" t="s">
        <v>40</v>
      </c>
      <c r="J2728">
        <v>0</v>
      </c>
      <c r="K2728">
        <f t="shared" si="195"/>
        <v>1</v>
      </c>
      <c r="L2728">
        <f t="shared" si="196"/>
        <v>0</v>
      </c>
      <c r="M2728">
        <f t="shared" si="197"/>
        <v>269.30500000000001</v>
      </c>
    </row>
    <row r="2729" spans="1:13" x14ac:dyDescent="0.25">
      <c r="B2729" s="22">
        <v>43403</v>
      </c>
      <c r="C2729">
        <v>57.108199999999997</v>
      </c>
      <c r="D2729">
        <v>274.13499999999999</v>
      </c>
      <c r="E2729">
        <v>25.942239231999999</v>
      </c>
      <c r="F2729">
        <v>25942239232</v>
      </c>
      <c r="H2729" t="s">
        <v>42</v>
      </c>
      <c r="I2729" t="s">
        <v>40</v>
      </c>
      <c r="J2729">
        <v>0</v>
      </c>
      <c r="K2729">
        <f t="shared" si="195"/>
        <v>1</v>
      </c>
      <c r="L2729">
        <f t="shared" si="196"/>
        <v>0</v>
      </c>
      <c r="M2729">
        <f t="shared" si="197"/>
        <v>274.13499999999999</v>
      </c>
    </row>
    <row r="2730" spans="1:13" x14ac:dyDescent="0.25">
      <c r="B2730" s="22">
        <v>43402</v>
      </c>
      <c r="C2730">
        <v>56.789499999999997</v>
      </c>
      <c r="D2730">
        <v>263.70999999999998</v>
      </c>
      <c r="E2730">
        <v>26.362355711999999</v>
      </c>
      <c r="F2730">
        <v>26362355712</v>
      </c>
      <c r="H2730" t="s">
        <v>42</v>
      </c>
      <c r="I2730" t="s">
        <v>40</v>
      </c>
      <c r="J2730">
        <v>0</v>
      </c>
      <c r="K2730">
        <f t="shared" si="195"/>
        <v>1</v>
      </c>
      <c r="L2730">
        <f t="shared" si="196"/>
        <v>0</v>
      </c>
      <c r="M2730">
        <f t="shared" si="197"/>
        <v>263.70999999999998</v>
      </c>
    </row>
    <row r="2731" spans="1:13" x14ac:dyDescent="0.25">
      <c r="A2731">
        <v>43</v>
      </c>
      <c r="B2731" s="22">
        <v>43399</v>
      </c>
      <c r="C2731">
        <v>57.774900000000002</v>
      </c>
      <c r="D2731">
        <v>274.8</v>
      </c>
      <c r="E2731">
        <v>26.152296448000001</v>
      </c>
      <c r="F2731">
        <v>26152296448</v>
      </c>
      <c r="H2731" t="s">
        <v>42</v>
      </c>
      <c r="I2731" t="s">
        <v>40</v>
      </c>
      <c r="J2731">
        <v>0</v>
      </c>
      <c r="K2731">
        <f t="shared" si="195"/>
        <v>1</v>
      </c>
      <c r="L2731">
        <f t="shared" si="196"/>
        <v>0</v>
      </c>
      <c r="M2731">
        <f t="shared" si="197"/>
        <v>274.8</v>
      </c>
    </row>
    <row r="2732" spans="1:13" x14ac:dyDescent="0.25">
      <c r="B2732" s="22">
        <v>43398</v>
      </c>
      <c r="C2732">
        <v>55.324599999999997</v>
      </c>
      <c r="D2732">
        <v>272.16500000000002</v>
      </c>
      <c r="E2732">
        <v>26.568374272</v>
      </c>
      <c r="F2732">
        <v>26568374272</v>
      </c>
      <c r="H2732" t="s">
        <v>42</v>
      </c>
      <c r="I2732" t="s">
        <v>40</v>
      </c>
      <c r="J2732">
        <v>0</v>
      </c>
      <c r="K2732">
        <f t="shared" si="195"/>
        <v>1</v>
      </c>
      <c r="L2732">
        <f t="shared" si="196"/>
        <v>0</v>
      </c>
      <c r="M2732">
        <f t="shared" si="197"/>
        <v>272.16500000000002</v>
      </c>
    </row>
    <row r="2733" spans="1:13" x14ac:dyDescent="0.25">
      <c r="B2733" s="22">
        <v>43397</v>
      </c>
      <c r="C2733">
        <v>54.783099999999997</v>
      </c>
      <c r="D2733">
        <v>283.54500000000002</v>
      </c>
      <c r="E2733">
        <v>26.422949888000002</v>
      </c>
      <c r="F2733">
        <v>26422949888</v>
      </c>
      <c r="H2733" t="s">
        <v>42</v>
      </c>
      <c r="I2733" t="s">
        <v>40</v>
      </c>
      <c r="J2733">
        <v>0</v>
      </c>
      <c r="K2733">
        <f t="shared" si="195"/>
        <v>1</v>
      </c>
      <c r="L2733">
        <f t="shared" si="196"/>
        <v>0</v>
      </c>
      <c r="M2733">
        <f t="shared" si="197"/>
        <v>283.54500000000002</v>
      </c>
    </row>
    <row r="2734" spans="1:13" x14ac:dyDescent="0.25">
      <c r="B2734" s="22">
        <v>43396</v>
      </c>
      <c r="C2734">
        <v>53.036200000000001</v>
      </c>
      <c r="D2734">
        <v>280.22000000000003</v>
      </c>
      <c r="E2734">
        <v>27.1460352</v>
      </c>
      <c r="F2734">
        <v>27146035200</v>
      </c>
      <c r="H2734" t="s">
        <v>42</v>
      </c>
      <c r="I2734" t="s">
        <v>40</v>
      </c>
      <c r="J2734">
        <v>0</v>
      </c>
      <c r="K2734">
        <f t="shared" si="195"/>
        <v>1</v>
      </c>
      <c r="L2734">
        <f t="shared" si="196"/>
        <v>0</v>
      </c>
      <c r="M2734">
        <f t="shared" si="197"/>
        <v>280.22000000000003</v>
      </c>
    </row>
    <row r="2735" spans="1:13" x14ac:dyDescent="0.25">
      <c r="B2735" s="22">
        <v>43395</v>
      </c>
      <c r="C2735">
        <v>49.983600000000003</v>
      </c>
      <c r="D2735">
        <v>270.15499999999997</v>
      </c>
      <c r="E2735">
        <v>27.541915648</v>
      </c>
      <c r="F2735">
        <v>27541915648</v>
      </c>
      <c r="H2735" t="s">
        <v>42</v>
      </c>
      <c r="I2735" t="s">
        <v>40</v>
      </c>
      <c r="J2735">
        <v>0</v>
      </c>
      <c r="K2735">
        <f t="shared" si="195"/>
        <v>1</v>
      </c>
      <c r="L2735">
        <f t="shared" si="196"/>
        <v>0</v>
      </c>
      <c r="M2735">
        <f t="shared" si="197"/>
        <v>270.15499999999997</v>
      </c>
    </row>
    <row r="2736" spans="1:13" x14ac:dyDescent="0.25">
      <c r="A2736">
        <v>42</v>
      </c>
      <c r="B2736" s="22">
        <v>43392</v>
      </c>
      <c r="C2736">
        <v>53.316400000000002</v>
      </c>
      <c r="D2736">
        <v>282.67500000000001</v>
      </c>
      <c r="E2736">
        <v>27.832766463999999</v>
      </c>
      <c r="F2736">
        <v>27832766464</v>
      </c>
      <c r="H2736" t="s">
        <v>42</v>
      </c>
      <c r="I2736" t="s">
        <v>40</v>
      </c>
      <c r="J2736">
        <v>0</v>
      </c>
      <c r="K2736">
        <f t="shared" si="195"/>
        <v>1</v>
      </c>
      <c r="L2736">
        <f t="shared" si="196"/>
        <v>0</v>
      </c>
      <c r="M2736">
        <f t="shared" si="197"/>
        <v>282.67500000000001</v>
      </c>
    </row>
    <row r="2737" spans="1:13" x14ac:dyDescent="0.25">
      <c r="B2737" s="22">
        <v>43391</v>
      </c>
      <c r="C2737">
        <v>52.122700000000002</v>
      </c>
      <c r="D2737">
        <v>287.55</v>
      </c>
      <c r="E2737">
        <v>28.192288768000001</v>
      </c>
      <c r="F2737">
        <v>28192288768</v>
      </c>
      <c r="H2737" t="s">
        <v>42</v>
      </c>
      <c r="I2737" t="s">
        <v>40</v>
      </c>
      <c r="J2737">
        <v>0</v>
      </c>
      <c r="K2737">
        <f t="shared" si="195"/>
        <v>1</v>
      </c>
      <c r="L2737">
        <f t="shared" si="196"/>
        <v>0</v>
      </c>
      <c r="M2737">
        <f t="shared" si="197"/>
        <v>287.55</v>
      </c>
    </row>
    <row r="2738" spans="1:13" x14ac:dyDescent="0.25">
      <c r="B2738" s="22">
        <v>43390</v>
      </c>
      <c r="C2738">
        <v>49.767400000000002</v>
      </c>
      <c r="D2738">
        <v>274.28500000000003</v>
      </c>
      <c r="E2738">
        <v>28.394268671999999</v>
      </c>
      <c r="F2738">
        <v>28394268672</v>
      </c>
      <c r="H2738" t="s">
        <v>42</v>
      </c>
      <c r="I2738" t="s">
        <v>40</v>
      </c>
      <c r="J2738">
        <v>0</v>
      </c>
      <c r="K2738">
        <f t="shared" si="195"/>
        <v>1</v>
      </c>
      <c r="L2738">
        <f t="shared" si="196"/>
        <v>0</v>
      </c>
      <c r="M2738">
        <f t="shared" si="197"/>
        <v>274.28500000000003</v>
      </c>
    </row>
    <row r="2739" spans="1:13" x14ac:dyDescent="0.25">
      <c r="B2739" s="22">
        <v>43389</v>
      </c>
      <c r="C2739">
        <v>49.915999999999997</v>
      </c>
      <c r="D2739">
        <v>264.17500000000001</v>
      </c>
      <c r="E2739">
        <v>28.608366591999999</v>
      </c>
      <c r="F2739">
        <v>28608366592</v>
      </c>
      <c r="H2739" t="s">
        <v>42</v>
      </c>
      <c r="I2739" t="s">
        <v>40</v>
      </c>
      <c r="J2739">
        <v>0</v>
      </c>
      <c r="K2739">
        <f t="shared" si="195"/>
        <v>1</v>
      </c>
      <c r="L2739">
        <f t="shared" si="196"/>
        <v>0</v>
      </c>
      <c r="M2739">
        <f t="shared" si="197"/>
        <v>264.17500000000001</v>
      </c>
    </row>
    <row r="2740" spans="1:13" x14ac:dyDescent="0.25">
      <c r="B2740" s="22">
        <v>43388</v>
      </c>
      <c r="C2740">
        <v>52.616300000000003</v>
      </c>
      <c r="D2740">
        <v>271.875</v>
      </c>
      <c r="E2740">
        <v>28.551813119999998</v>
      </c>
      <c r="F2740">
        <v>28551813120</v>
      </c>
      <c r="H2740" t="s">
        <v>42</v>
      </c>
      <c r="I2740" t="s">
        <v>40</v>
      </c>
      <c r="J2740">
        <v>0</v>
      </c>
      <c r="K2740">
        <f t="shared" si="195"/>
        <v>1</v>
      </c>
      <c r="L2740">
        <f t="shared" si="196"/>
        <v>0</v>
      </c>
      <c r="M2740">
        <f t="shared" si="197"/>
        <v>271.875</v>
      </c>
    </row>
    <row r="2741" spans="1:13" x14ac:dyDescent="0.25">
      <c r="A2741">
        <v>41</v>
      </c>
      <c r="B2741" s="22">
        <v>43385</v>
      </c>
      <c r="C2741">
        <v>52.904699999999998</v>
      </c>
      <c r="D2741">
        <v>274.27499999999998</v>
      </c>
      <c r="E2741">
        <v>28.810346496000001</v>
      </c>
      <c r="F2741">
        <v>28810346496</v>
      </c>
      <c r="H2741" t="s">
        <v>42</v>
      </c>
      <c r="I2741" t="s">
        <v>40</v>
      </c>
      <c r="J2741">
        <v>0</v>
      </c>
      <c r="K2741">
        <f t="shared" si="195"/>
        <v>1</v>
      </c>
      <c r="L2741">
        <f t="shared" si="196"/>
        <v>0</v>
      </c>
      <c r="M2741">
        <f t="shared" si="197"/>
        <v>274.27499999999998</v>
      </c>
    </row>
    <row r="2742" spans="1:13" x14ac:dyDescent="0.25">
      <c r="B2742" s="22">
        <v>43384</v>
      </c>
      <c r="C2742">
        <v>52.206699999999998</v>
      </c>
      <c r="D2742">
        <v>274.33499999999998</v>
      </c>
      <c r="E2742">
        <v>29.141592064000001</v>
      </c>
      <c r="F2742">
        <v>29141592064</v>
      </c>
      <c r="H2742" t="s">
        <v>42</v>
      </c>
      <c r="I2742" t="s">
        <v>40</v>
      </c>
      <c r="J2742">
        <v>0</v>
      </c>
      <c r="K2742">
        <f t="shared" si="195"/>
        <v>1</v>
      </c>
      <c r="L2742">
        <f t="shared" si="196"/>
        <v>0</v>
      </c>
      <c r="M2742">
        <f t="shared" si="197"/>
        <v>274.33499999999998</v>
      </c>
    </row>
    <row r="2743" spans="1:13" x14ac:dyDescent="0.25">
      <c r="B2743" s="22">
        <v>43383</v>
      </c>
      <c r="C2743">
        <v>49.670999999999999</v>
      </c>
      <c r="D2743">
        <v>269.33499999999998</v>
      </c>
      <c r="E2743">
        <v>29.610184704000002</v>
      </c>
      <c r="F2743">
        <v>29610184704</v>
      </c>
      <c r="H2743" t="s">
        <v>42</v>
      </c>
      <c r="I2743" t="s">
        <v>40</v>
      </c>
      <c r="J2743">
        <v>0</v>
      </c>
      <c r="K2743">
        <f t="shared" si="195"/>
        <v>1</v>
      </c>
      <c r="L2743">
        <f t="shared" si="196"/>
        <v>0</v>
      </c>
      <c r="M2743">
        <f t="shared" si="197"/>
        <v>269.33499999999998</v>
      </c>
    </row>
    <row r="2744" spans="1:13" x14ac:dyDescent="0.25">
      <c r="B2744" s="22">
        <v>43382</v>
      </c>
      <c r="C2744">
        <v>49.95</v>
      </c>
      <c r="D2744">
        <v>269.815</v>
      </c>
      <c r="E2744">
        <v>29.287018496000002</v>
      </c>
      <c r="F2744">
        <v>29287018496</v>
      </c>
      <c r="H2744" t="s">
        <v>42</v>
      </c>
      <c r="I2744" t="s">
        <v>40</v>
      </c>
      <c r="J2744">
        <v>0</v>
      </c>
      <c r="K2744">
        <f t="shared" si="195"/>
        <v>1</v>
      </c>
      <c r="L2744">
        <f t="shared" si="196"/>
        <v>0</v>
      </c>
      <c r="M2744">
        <f t="shared" si="197"/>
        <v>269.815</v>
      </c>
    </row>
    <row r="2745" spans="1:13" x14ac:dyDescent="0.25">
      <c r="B2745" s="22">
        <v>43381</v>
      </c>
      <c r="C2745">
        <v>50.011400000000002</v>
      </c>
      <c r="D2745">
        <v>274.17</v>
      </c>
      <c r="E2745">
        <v>29.323374592</v>
      </c>
      <c r="F2745">
        <v>29323374592</v>
      </c>
      <c r="H2745" t="s">
        <v>42</v>
      </c>
      <c r="I2745" t="s">
        <v>40</v>
      </c>
      <c r="J2745">
        <v>0</v>
      </c>
      <c r="K2745">
        <f t="shared" si="195"/>
        <v>1</v>
      </c>
      <c r="L2745">
        <f t="shared" si="196"/>
        <v>0</v>
      </c>
      <c r="M2745">
        <f t="shared" si="197"/>
        <v>274.17</v>
      </c>
    </row>
    <row r="2746" spans="1:13" x14ac:dyDescent="0.25">
      <c r="A2746">
        <v>40</v>
      </c>
      <c r="B2746" s="22">
        <v>43378</v>
      </c>
      <c r="C2746">
        <v>48.858199999999997</v>
      </c>
      <c r="D2746">
        <v>264.40499999999997</v>
      </c>
      <c r="E2746">
        <v>29.739452415999999</v>
      </c>
      <c r="F2746">
        <v>29739452416</v>
      </c>
      <c r="H2746" t="s">
        <v>42</v>
      </c>
      <c r="I2746" t="s">
        <v>40</v>
      </c>
      <c r="J2746">
        <v>0</v>
      </c>
      <c r="K2746">
        <f t="shared" si="195"/>
        <v>1</v>
      </c>
      <c r="L2746">
        <f t="shared" si="196"/>
        <v>0</v>
      </c>
      <c r="M2746">
        <f t="shared" si="197"/>
        <v>264.40499999999997</v>
      </c>
    </row>
    <row r="2747" spans="1:13" x14ac:dyDescent="0.25">
      <c r="B2747" s="22">
        <v>43377</v>
      </c>
      <c r="C2747">
        <v>46.708399999999997</v>
      </c>
      <c r="D2747">
        <v>260.33</v>
      </c>
      <c r="E2747">
        <v>29.892956160000001</v>
      </c>
      <c r="F2747">
        <v>29892956160</v>
      </c>
      <c r="H2747" t="s">
        <v>42</v>
      </c>
      <c r="I2747" t="s">
        <v>40</v>
      </c>
      <c r="J2747">
        <v>0</v>
      </c>
      <c r="K2747">
        <f t="shared" si="195"/>
        <v>1</v>
      </c>
      <c r="L2747">
        <f t="shared" si="196"/>
        <v>0</v>
      </c>
      <c r="M2747">
        <f t="shared" si="197"/>
        <v>260.33</v>
      </c>
    </row>
    <row r="2748" spans="1:13" x14ac:dyDescent="0.25">
      <c r="B2748" s="22">
        <v>43376</v>
      </c>
      <c r="C2748">
        <v>46.116700000000002</v>
      </c>
      <c r="D2748">
        <v>258.93</v>
      </c>
      <c r="E2748">
        <v>29.69501696</v>
      </c>
      <c r="F2748">
        <v>29695016960</v>
      </c>
      <c r="H2748" t="s">
        <v>42</v>
      </c>
      <c r="I2748" t="s">
        <v>40</v>
      </c>
      <c r="J2748">
        <v>0</v>
      </c>
      <c r="K2748">
        <f t="shared" si="195"/>
        <v>1</v>
      </c>
      <c r="L2748">
        <f t="shared" si="196"/>
        <v>0</v>
      </c>
      <c r="M2748">
        <f t="shared" si="197"/>
        <v>258.93</v>
      </c>
    </row>
    <row r="2749" spans="1:13" x14ac:dyDescent="0.25">
      <c r="B2749" s="22">
        <v>43375</v>
      </c>
      <c r="C2749">
        <v>46.523299999999999</v>
      </c>
      <c r="D2749">
        <v>269.45</v>
      </c>
      <c r="E2749">
        <v>29.521313792000001</v>
      </c>
      <c r="F2749">
        <v>29521313792</v>
      </c>
      <c r="H2749" t="s">
        <v>42</v>
      </c>
      <c r="I2749" t="s">
        <v>40</v>
      </c>
      <c r="J2749">
        <v>0</v>
      </c>
      <c r="K2749">
        <f t="shared" si="195"/>
        <v>1</v>
      </c>
      <c r="L2749">
        <f t="shared" si="196"/>
        <v>0</v>
      </c>
      <c r="M2749">
        <f t="shared" si="197"/>
        <v>269.45</v>
      </c>
    </row>
    <row r="2750" spans="1:13" x14ac:dyDescent="0.25">
      <c r="B2750" s="22">
        <v>43374</v>
      </c>
      <c r="C2750">
        <v>44.454000000000001</v>
      </c>
      <c r="D2750">
        <v>258.45499999999998</v>
      </c>
      <c r="E2750">
        <v>29.565749247999999</v>
      </c>
      <c r="F2750">
        <v>29565749248</v>
      </c>
      <c r="H2750" t="s">
        <v>42</v>
      </c>
      <c r="I2750" t="s">
        <v>40</v>
      </c>
      <c r="J2750">
        <v>0</v>
      </c>
      <c r="K2750">
        <f t="shared" si="195"/>
        <v>1</v>
      </c>
      <c r="L2750">
        <f t="shared" si="196"/>
        <v>0</v>
      </c>
      <c r="M2750">
        <f t="shared" si="197"/>
        <v>258.45499999999998</v>
      </c>
    </row>
    <row r="2751" spans="1:13" x14ac:dyDescent="0.25">
      <c r="A2751">
        <v>39</v>
      </c>
      <c r="B2751" s="22">
        <v>43371</v>
      </c>
      <c r="C2751">
        <v>44.939500000000002</v>
      </c>
      <c r="D2751">
        <v>249.66</v>
      </c>
      <c r="E2751">
        <v>29.868718080000001</v>
      </c>
      <c r="F2751">
        <v>29868718080</v>
      </c>
      <c r="H2751" t="s">
        <v>42</v>
      </c>
      <c r="I2751" t="s">
        <v>40</v>
      </c>
      <c r="J2751">
        <v>0</v>
      </c>
      <c r="K2751">
        <f t="shared" si="195"/>
        <v>1</v>
      </c>
      <c r="L2751">
        <f t="shared" si="196"/>
        <v>0</v>
      </c>
      <c r="M2751">
        <f t="shared" si="197"/>
        <v>249.66</v>
      </c>
    </row>
    <row r="2752" spans="1:13" x14ac:dyDescent="0.25">
      <c r="B2752" s="22">
        <v>43370</v>
      </c>
      <c r="C2752">
        <v>43.816499999999998</v>
      </c>
      <c r="D2752">
        <v>219.96</v>
      </c>
      <c r="E2752">
        <v>30.733191168000001</v>
      </c>
      <c r="F2752">
        <v>30733191168</v>
      </c>
      <c r="H2752" t="s">
        <v>42</v>
      </c>
      <c r="I2752" t="s">
        <v>40</v>
      </c>
      <c r="J2752">
        <v>0</v>
      </c>
      <c r="K2752">
        <f t="shared" si="195"/>
        <v>1</v>
      </c>
      <c r="L2752">
        <f t="shared" si="196"/>
        <v>0</v>
      </c>
      <c r="M2752">
        <f t="shared" si="197"/>
        <v>219.96</v>
      </c>
    </row>
    <row r="2753" spans="1:13" x14ac:dyDescent="0.25">
      <c r="B2753" s="22">
        <v>43369</v>
      </c>
      <c r="C2753">
        <v>44.157600000000002</v>
      </c>
      <c r="D2753">
        <v>215.98</v>
      </c>
      <c r="E2753">
        <v>30.830141439999998</v>
      </c>
      <c r="F2753">
        <v>30830141440</v>
      </c>
      <c r="H2753" t="s">
        <v>42</v>
      </c>
      <c r="I2753" t="s">
        <v>40</v>
      </c>
      <c r="J2753">
        <v>0</v>
      </c>
      <c r="K2753">
        <f t="shared" si="195"/>
        <v>1</v>
      </c>
      <c r="L2753">
        <f t="shared" si="196"/>
        <v>0</v>
      </c>
      <c r="M2753">
        <f t="shared" si="197"/>
        <v>215.98</v>
      </c>
    </row>
    <row r="2754" spans="1:13" x14ac:dyDescent="0.25">
      <c r="B2754" s="22">
        <v>43368</v>
      </c>
      <c r="C2754">
        <v>44.475900000000003</v>
      </c>
      <c r="D2754">
        <v>217.4</v>
      </c>
      <c r="E2754">
        <v>30.757429248000001</v>
      </c>
      <c r="F2754">
        <v>30757429248</v>
      </c>
      <c r="H2754" t="s">
        <v>42</v>
      </c>
      <c r="I2754" t="s">
        <v>40</v>
      </c>
      <c r="J2754">
        <v>0</v>
      </c>
      <c r="K2754">
        <f t="shared" si="195"/>
        <v>1</v>
      </c>
      <c r="L2754">
        <f t="shared" si="196"/>
        <v>0</v>
      </c>
      <c r="M2754">
        <f t="shared" si="197"/>
        <v>217.4</v>
      </c>
    </row>
    <row r="2755" spans="1:13" x14ac:dyDescent="0.25">
      <c r="B2755" s="22">
        <v>43367</v>
      </c>
      <c r="C2755">
        <v>44.6952</v>
      </c>
      <c r="D2755">
        <v>224.11500000000001</v>
      </c>
      <c r="E2755">
        <v>30.579687423999999</v>
      </c>
      <c r="F2755">
        <v>30579687424</v>
      </c>
      <c r="H2755" t="s">
        <v>42</v>
      </c>
      <c r="I2755" t="s">
        <v>40</v>
      </c>
      <c r="J2755">
        <v>0</v>
      </c>
      <c r="K2755">
        <f t="shared" ref="K2755:K2818" si="198">IF(J2755=1, 0, 1)</f>
        <v>1</v>
      </c>
      <c r="L2755">
        <f t="shared" ref="L2755:L2818" si="199">D2755*J2755</f>
        <v>0</v>
      </c>
      <c r="M2755">
        <f t="shared" ref="M2755:M2818" si="200">K2755*D2755</f>
        <v>224.11500000000001</v>
      </c>
    </row>
    <row r="2756" spans="1:13" x14ac:dyDescent="0.25">
      <c r="A2756">
        <v>38</v>
      </c>
      <c r="B2756" s="22">
        <v>43364</v>
      </c>
      <c r="C2756">
        <v>43.498199999999997</v>
      </c>
      <c r="D2756">
        <v>218.285</v>
      </c>
      <c r="E2756">
        <v>30.579687423999999</v>
      </c>
      <c r="F2756">
        <v>30579687424</v>
      </c>
      <c r="H2756" t="s">
        <v>42</v>
      </c>
      <c r="I2756" t="s">
        <v>40</v>
      </c>
      <c r="J2756">
        <v>0</v>
      </c>
      <c r="K2756">
        <f t="shared" si="198"/>
        <v>1</v>
      </c>
      <c r="L2756">
        <f t="shared" si="199"/>
        <v>0</v>
      </c>
      <c r="M2756">
        <f t="shared" si="200"/>
        <v>218.285</v>
      </c>
    </row>
    <row r="2757" spans="1:13" x14ac:dyDescent="0.25">
      <c r="B2757" s="22">
        <v>43363</v>
      </c>
      <c r="C2757">
        <v>43.527299999999997</v>
      </c>
      <c r="D2757">
        <v>218.30500000000001</v>
      </c>
      <c r="E2757">
        <v>30.591805440000002</v>
      </c>
      <c r="F2757">
        <v>30591805440</v>
      </c>
      <c r="H2757" t="s">
        <v>42</v>
      </c>
      <c r="I2757" t="s">
        <v>40</v>
      </c>
      <c r="J2757">
        <v>0</v>
      </c>
      <c r="K2757">
        <f t="shared" si="198"/>
        <v>1</v>
      </c>
      <c r="L2757">
        <f t="shared" si="199"/>
        <v>0</v>
      </c>
      <c r="M2757">
        <f t="shared" si="200"/>
        <v>218.30500000000001</v>
      </c>
    </row>
    <row r="2758" spans="1:13" x14ac:dyDescent="0.25">
      <c r="B2758" s="22">
        <v>43362</v>
      </c>
      <c r="C2758">
        <v>40.5396</v>
      </c>
      <c r="D2758">
        <v>210.08</v>
      </c>
      <c r="E2758">
        <v>30.022223872000001</v>
      </c>
      <c r="F2758">
        <v>30022223872</v>
      </c>
      <c r="H2758" t="s">
        <v>42</v>
      </c>
      <c r="I2758" t="s">
        <v>40</v>
      </c>
      <c r="J2758">
        <v>0</v>
      </c>
      <c r="K2758">
        <f t="shared" si="198"/>
        <v>1</v>
      </c>
      <c r="L2758">
        <f t="shared" si="199"/>
        <v>0</v>
      </c>
      <c r="M2758">
        <f t="shared" si="200"/>
        <v>210.08</v>
      </c>
    </row>
    <row r="2759" spans="1:13" x14ac:dyDescent="0.25">
      <c r="B2759" s="22">
        <v>43361</v>
      </c>
      <c r="C2759">
        <v>40.522399999999998</v>
      </c>
      <c r="D2759">
        <v>207.39500000000001</v>
      </c>
      <c r="E2759">
        <v>29.375889407999999</v>
      </c>
      <c r="F2759">
        <v>29375889408</v>
      </c>
      <c r="H2759" t="s">
        <v>42</v>
      </c>
      <c r="I2759" t="s">
        <v>40</v>
      </c>
      <c r="J2759">
        <v>0</v>
      </c>
      <c r="K2759">
        <f t="shared" si="198"/>
        <v>1</v>
      </c>
      <c r="L2759">
        <f t="shared" si="199"/>
        <v>0</v>
      </c>
      <c r="M2759">
        <f t="shared" si="200"/>
        <v>207.39500000000001</v>
      </c>
    </row>
    <row r="2760" spans="1:13" x14ac:dyDescent="0.25">
      <c r="B2760" s="22">
        <v>43360</v>
      </c>
      <c r="C2760">
        <v>40.0152</v>
      </c>
      <c r="D2760">
        <v>215.1</v>
      </c>
      <c r="E2760">
        <v>29.331453952</v>
      </c>
      <c r="F2760">
        <v>29331453952</v>
      </c>
      <c r="H2760" t="s">
        <v>42</v>
      </c>
      <c r="I2760" t="s">
        <v>40</v>
      </c>
      <c r="J2760">
        <v>0</v>
      </c>
      <c r="K2760">
        <f t="shared" si="198"/>
        <v>1</v>
      </c>
      <c r="L2760">
        <f t="shared" si="199"/>
        <v>0</v>
      </c>
      <c r="M2760">
        <f t="shared" si="200"/>
        <v>215.1</v>
      </c>
    </row>
    <row r="2761" spans="1:13" x14ac:dyDescent="0.25">
      <c r="A2761">
        <v>37</v>
      </c>
      <c r="B2761" s="22">
        <v>43357</v>
      </c>
      <c r="C2761">
        <v>41.200699999999998</v>
      </c>
      <c r="D2761">
        <v>226.11</v>
      </c>
      <c r="E2761">
        <v>28.931534847999998</v>
      </c>
      <c r="F2761">
        <v>28931534848</v>
      </c>
      <c r="H2761" t="s">
        <v>42</v>
      </c>
      <c r="I2761" t="s">
        <v>40</v>
      </c>
      <c r="J2761">
        <v>0</v>
      </c>
      <c r="K2761">
        <f t="shared" si="198"/>
        <v>1</v>
      </c>
      <c r="L2761">
        <f t="shared" si="199"/>
        <v>0</v>
      </c>
      <c r="M2761">
        <f t="shared" si="200"/>
        <v>226.11</v>
      </c>
    </row>
    <row r="2762" spans="1:13" x14ac:dyDescent="0.25">
      <c r="B2762" s="22">
        <v>43356</v>
      </c>
      <c r="C2762">
        <v>41.5901</v>
      </c>
      <c r="D2762">
        <v>227.625</v>
      </c>
      <c r="E2762">
        <v>28.693198848000002</v>
      </c>
      <c r="F2762">
        <v>28693198848</v>
      </c>
      <c r="H2762" t="s">
        <v>42</v>
      </c>
      <c r="I2762" t="s">
        <v>40</v>
      </c>
      <c r="J2762">
        <v>0</v>
      </c>
      <c r="K2762">
        <f t="shared" si="198"/>
        <v>1</v>
      </c>
      <c r="L2762">
        <f t="shared" si="199"/>
        <v>0</v>
      </c>
      <c r="M2762">
        <f t="shared" si="200"/>
        <v>227.625</v>
      </c>
    </row>
    <row r="2763" spans="1:13" x14ac:dyDescent="0.25">
      <c r="B2763" s="22">
        <v>43355</v>
      </c>
      <c r="C2763">
        <v>42.185699999999997</v>
      </c>
      <c r="D2763">
        <v>230.625</v>
      </c>
      <c r="E2763">
        <v>28.410427391999999</v>
      </c>
      <c r="F2763">
        <v>28410427392</v>
      </c>
      <c r="H2763" t="s">
        <v>42</v>
      </c>
      <c r="I2763" t="s">
        <v>40</v>
      </c>
      <c r="J2763">
        <v>0</v>
      </c>
      <c r="K2763">
        <f t="shared" si="198"/>
        <v>1</v>
      </c>
      <c r="L2763">
        <f t="shared" si="199"/>
        <v>0</v>
      </c>
      <c r="M2763">
        <f t="shared" si="200"/>
        <v>230.625</v>
      </c>
    </row>
    <row r="2764" spans="1:13" x14ac:dyDescent="0.25">
      <c r="B2764" s="22">
        <v>43354</v>
      </c>
      <c r="C2764">
        <v>43.440899999999999</v>
      </c>
      <c r="D2764">
        <v>225.89500000000001</v>
      </c>
      <c r="E2764">
        <v>28.729554944</v>
      </c>
      <c r="F2764">
        <v>28729554944</v>
      </c>
      <c r="H2764" t="s">
        <v>42</v>
      </c>
      <c r="I2764" t="s">
        <v>40</v>
      </c>
      <c r="J2764">
        <v>0</v>
      </c>
      <c r="K2764">
        <f t="shared" si="198"/>
        <v>1</v>
      </c>
      <c r="L2764">
        <f t="shared" si="199"/>
        <v>0</v>
      </c>
      <c r="M2764">
        <f t="shared" si="200"/>
        <v>225.89500000000001</v>
      </c>
    </row>
    <row r="2765" spans="1:13" x14ac:dyDescent="0.25">
      <c r="B2765" s="22">
        <v>43353</v>
      </c>
      <c r="C2765">
        <v>43.669199999999996</v>
      </c>
      <c r="D2765">
        <v>225.19499999999999</v>
      </c>
      <c r="E2765">
        <v>28.782069759999999</v>
      </c>
      <c r="F2765">
        <v>28782069760</v>
      </c>
      <c r="H2765" t="s">
        <v>42</v>
      </c>
      <c r="I2765" t="s">
        <v>40</v>
      </c>
      <c r="J2765">
        <v>0</v>
      </c>
      <c r="K2765">
        <f t="shared" si="198"/>
        <v>1</v>
      </c>
      <c r="L2765">
        <f t="shared" si="199"/>
        <v>0</v>
      </c>
      <c r="M2765">
        <f t="shared" si="200"/>
        <v>225.19499999999999</v>
      </c>
    </row>
    <row r="2766" spans="1:13" x14ac:dyDescent="0.25">
      <c r="A2766">
        <v>36</v>
      </c>
      <c r="B2766" s="22">
        <v>43350</v>
      </c>
      <c r="C2766">
        <v>46.143799999999999</v>
      </c>
      <c r="D2766">
        <v>233.255</v>
      </c>
      <c r="E2766">
        <v>28.600287231999999</v>
      </c>
      <c r="F2766">
        <v>28600287232</v>
      </c>
      <c r="H2766" t="s">
        <v>42</v>
      </c>
      <c r="I2766" t="s">
        <v>40</v>
      </c>
      <c r="J2766">
        <v>0</v>
      </c>
      <c r="K2766">
        <f t="shared" si="198"/>
        <v>1</v>
      </c>
      <c r="L2766">
        <f t="shared" si="199"/>
        <v>0</v>
      </c>
      <c r="M2766">
        <f t="shared" si="200"/>
        <v>233.255</v>
      </c>
    </row>
    <row r="2767" spans="1:13" x14ac:dyDescent="0.25">
      <c r="B2767" s="22">
        <v>43349</v>
      </c>
      <c r="C2767">
        <v>46.7729</v>
      </c>
      <c r="D2767">
        <v>240.15</v>
      </c>
      <c r="E2767">
        <v>29.004247039999999</v>
      </c>
      <c r="F2767">
        <v>29004247040</v>
      </c>
      <c r="H2767" t="s">
        <v>42</v>
      </c>
      <c r="I2767" t="s">
        <v>40</v>
      </c>
      <c r="J2767">
        <v>0</v>
      </c>
      <c r="K2767">
        <f t="shared" si="198"/>
        <v>1</v>
      </c>
      <c r="L2767">
        <f t="shared" si="199"/>
        <v>0</v>
      </c>
      <c r="M2767">
        <f t="shared" si="200"/>
        <v>240.15</v>
      </c>
    </row>
    <row r="2768" spans="1:13" x14ac:dyDescent="0.25">
      <c r="B2768" s="22">
        <v>43348</v>
      </c>
      <c r="C2768">
        <v>48.200800000000001</v>
      </c>
      <c r="D2768">
        <v>243.26</v>
      </c>
      <c r="E2768">
        <v>29.19410688</v>
      </c>
      <c r="F2768">
        <v>29194106880</v>
      </c>
      <c r="H2768" t="s">
        <v>42</v>
      </c>
      <c r="I2768" t="s">
        <v>40</v>
      </c>
      <c r="J2768">
        <v>0</v>
      </c>
      <c r="K2768">
        <f t="shared" si="198"/>
        <v>1</v>
      </c>
      <c r="L2768">
        <f t="shared" si="199"/>
        <v>0</v>
      </c>
      <c r="M2768">
        <f t="shared" si="200"/>
        <v>243.26</v>
      </c>
    </row>
    <row r="2769" spans="1:13" x14ac:dyDescent="0.25">
      <c r="B2769" s="22">
        <v>43347</v>
      </c>
      <c r="C2769">
        <v>49.022100000000002</v>
      </c>
      <c r="D2769">
        <v>253.47499999999999</v>
      </c>
      <c r="E2769">
        <v>28.842663936000001</v>
      </c>
      <c r="F2769">
        <v>28842663936</v>
      </c>
      <c r="H2769" t="s">
        <v>42</v>
      </c>
      <c r="I2769" t="s">
        <v>40</v>
      </c>
      <c r="J2769">
        <v>0</v>
      </c>
      <c r="K2769">
        <f t="shared" si="198"/>
        <v>1</v>
      </c>
      <c r="L2769">
        <f t="shared" si="199"/>
        <v>0</v>
      </c>
      <c r="M2769">
        <f t="shared" si="200"/>
        <v>253.47499999999999</v>
      </c>
    </row>
    <row r="2770" spans="1:13" x14ac:dyDescent="0.25">
      <c r="B2770" s="22">
        <v>43346</v>
      </c>
      <c r="C2770">
        <v>49.094099999999997</v>
      </c>
      <c r="D2770">
        <v>262.97000000000003</v>
      </c>
      <c r="E2770">
        <v>28.576051199999998</v>
      </c>
      <c r="F2770">
        <v>28576051200</v>
      </c>
      <c r="H2770" t="s">
        <v>42</v>
      </c>
      <c r="I2770" t="s">
        <v>40</v>
      </c>
      <c r="J2770">
        <v>0</v>
      </c>
      <c r="K2770">
        <f t="shared" si="198"/>
        <v>1</v>
      </c>
      <c r="L2770">
        <f t="shared" si="199"/>
        <v>0</v>
      </c>
      <c r="M2770">
        <f t="shared" si="200"/>
        <v>262.97000000000003</v>
      </c>
    </row>
    <row r="2771" spans="1:13" x14ac:dyDescent="0.25">
      <c r="A2771">
        <v>35</v>
      </c>
      <c r="B2771" s="22">
        <v>43343</v>
      </c>
      <c r="C2771">
        <v>48.6233</v>
      </c>
      <c r="D2771">
        <v>265.38499999999999</v>
      </c>
      <c r="E2771">
        <v>28.471021568000001</v>
      </c>
      <c r="F2771">
        <v>28471021568</v>
      </c>
      <c r="H2771" t="s">
        <v>42</v>
      </c>
      <c r="I2771" t="s">
        <v>40</v>
      </c>
      <c r="J2771">
        <v>0</v>
      </c>
      <c r="K2771">
        <f t="shared" si="198"/>
        <v>1</v>
      </c>
      <c r="L2771">
        <f t="shared" si="199"/>
        <v>0</v>
      </c>
      <c r="M2771">
        <f t="shared" si="200"/>
        <v>265.38499999999999</v>
      </c>
    </row>
    <row r="2772" spans="1:13" x14ac:dyDescent="0.25">
      <c r="B2772" s="22">
        <v>43342</v>
      </c>
      <c r="C2772">
        <v>49.210900000000002</v>
      </c>
      <c r="D2772">
        <v>263.70999999999998</v>
      </c>
      <c r="E2772">
        <v>28.765911039999999</v>
      </c>
      <c r="F2772">
        <v>28765911040</v>
      </c>
      <c r="H2772" t="s">
        <v>42</v>
      </c>
      <c r="I2772" t="s">
        <v>40</v>
      </c>
      <c r="J2772">
        <v>0</v>
      </c>
      <c r="K2772">
        <f t="shared" si="198"/>
        <v>1</v>
      </c>
      <c r="L2772">
        <f t="shared" si="199"/>
        <v>0</v>
      </c>
      <c r="M2772">
        <f t="shared" si="200"/>
        <v>263.70999999999998</v>
      </c>
    </row>
    <row r="2773" spans="1:13" x14ac:dyDescent="0.25">
      <c r="B2773" s="22">
        <v>43341</v>
      </c>
      <c r="C2773">
        <v>47.874099999999999</v>
      </c>
      <c r="D2773">
        <v>254.14500000000001</v>
      </c>
      <c r="E2773">
        <v>29.085038592</v>
      </c>
      <c r="F2773">
        <v>29085038592</v>
      </c>
      <c r="H2773" t="s">
        <v>42</v>
      </c>
      <c r="I2773" t="s">
        <v>40</v>
      </c>
      <c r="J2773">
        <v>0</v>
      </c>
      <c r="K2773">
        <f t="shared" si="198"/>
        <v>1</v>
      </c>
      <c r="L2773">
        <f t="shared" si="199"/>
        <v>0</v>
      </c>
      <c r="M2773">
        <f t="shared" si="200"/>
        <v>254.14500000000001</v>
      </c>
    </row>
    <row r="2774" spans="1:13" x14ac:dyDescent="0.25">
      <c r="B2774" s="22">
        <v>43340</v>
      </c>
      <c r="C2774">
        <v>46.869700000000002</v>
      </c>
      <c r="D2774">
        <v>257.20499999999998</v>
      </c>
      <c r="E2774">
        <v>29.060800512</v>
      </c>
      <c r="F2774">
        <v>29060800512</v>
      </c>
      <c r="H2774" t="s">
        <v>42</v>
      </c>
      <c r="I2774" t="s">
        <v>40</v>
      </c>
      <c r="J2774">
        <v>0</v>
      </c>
      <c r="K2774">
        <f t="shared" si="198"/>
        <v>1</v>
      </c>
      <c r="L2774">
        <f t="shared" si="199"/>
        <v>0</v>
      </c>
      <c r="M2774">
        <f t="shared" si="200"/>
        <v>257.20499999999998</v>
      </c>
    </row>
    <row r="2775" spans="1:13" x14ac:dyDescent="0.25">
      <c r="B2775" s="22">
        <v>43339</v>
      </c>
      <c r="C2775">
        <v>46.2485</v>
      </c>
      <c r="D2775">
        <v>257.58999999999997</v>
      </c>
      <c r="E2775">
        <v>29.315295232</v>
      </c>
      <c r="F2775">
        <v>29315295232</v>
      </c>
      <c r="H2775" t="s">
        <v>42</v>
      </c>
      <c r="I2775" t="s">
        <v>40</v>
      </c>
      <c r="J2775">
        <v>0</v>
      </c>
      <c r="K2775">
        <f t="shared" si="198"/>
        <v>1</v>
      </c>
      <c r="L2775">
        <f t="shared" si="199"/>
        <v>0</v>
      </c>
      <c r="M2775">
        <f t="shared" si="200"/>
        <v>257.58999999999997</v>
      </c>
    </row>
    <row r="2776" spans="1:13" x14ac:dyDescent="0.25">
      <c r="A2776">
        <v>34</v>
      </c>
      <c r="B2776" s="22">
        <v>43336</v>
      </c>
      <c r="C2776">
        <v>46.106499999999997</v>
      </c>
      <c r="D2776">
        <v>257.61</v>
      </c>
      <c r="E2776">
        <v>29.149671424000001</v>
      </c>
      <c r="F2776">
        <v>29149671424</v>
      </c>
      <c r="H2776" t="s">
        <v>42</v>
      </c>
      <c r="I2776" t="s">
        <v>40</v>
      </c>
      <c r="J2776">
        <v>0</v>
      </c>
      <c r="K2776">
        <f t="shared" si="198"/>
        <v>1</v>
      </c>
      <c r="L2776">
        <f t="shared" si="199"/>
        <v>0</v>
      </c>
      <c r="M2776">
        <f t="shared" si="200"/>
        <v>257.61</v>
      </c>
    </row>
    <row r="2777" spans="1:13" x14ac:dyDescent="0.25">
      <c r="B2777" s="22">
        <v>43335</v>
      </c>
      <c r="C2777">
        <v>44.348399999999998</v>
      </c>
      <c r="D2777">
        <v>252.09</v>
      </c>
      <c r="E2777">
        <v>29.036564479999999</v>
      </c>
      <c r="F2777">
        <v>29036564480</v>
      </c>
      <c r="H2777" t="s">
        <v>42</v>
      </c>
      <c r="I2777" t="s">
        <v>40</v>
      </c>
      <c r="J2777">
        <v>0</v>
      </c>
      <c r="K2777">
        <f t="shared" si="198"/>
        <v>1</v>
      </c>
      <c r="L2777">
        <f t="shared" si="199"/>
        <v>0</v>
      </c>
      <c r="M2777">
        <f t="shared" si="200"/>
        <v>252.09</v>
      </c>
    </row>
    <row r="2778" spans="1:13" x14ac:dyDescent="0.25">
      <c r="B2778" s="22">
        <v>43334</v>
      </c>
      <c r="C2778">
        <v>43.490600000000001</v>
      </c>
      <c r="D2778">
        <v>250.11500000000001</v>
      </c>
      <c r="E2778">
        <v>29.117356032</v>
      </c>
      <c r="F2778">
        <v>29117356032</v>
      </c>
      <c r="H2778" t="s">
        <v>42</v>
      </c>
      <c r="I2778" t="s">
        <v>40</v>
      </c>
      <c r="J2778">
        <v>0</v>
      </c>
      <c r="K2778">
        <f t="shared" si="198"/>
        <v>1</v>
      </c>
      <c r="L2778">
        <f t="shared" si="199"/>
        <v>0</v>
      </c>
      <c r="M2778">
        <f t="shared" si="200"/>
        <v>250.11500000000001</v>
      </c>
    </row>
    <row r="2779" spans="1:13" x14ac:dyDescent="0.25">
      <c r="B2779" s="22">
        <v>43333</v>
      </c>
      <c r="C2779">
        <v>44.357999999999997</v>
      </c>
      <c r="D2779">
        <v>244.48</v>
      </c>
      <c r="E2779">
        <v>28.846702592</v>
      </c>
      <c r="F2779">
        <v>28846702592</v>
      </c>
      <c r="H2779" t="s">
        <v>42</v>
      </c>
      <c r="I2779" t="s">
        <v>40</v>
      </c>
      <c r="J2779">
        <v>0</v>
      </c>
      <c r="K2779">
        <f t="shared" si="198"/>
        <v>1</v>
      </c>
      <c r="L2779">
        <f t="shared" si="199"/>
        <v>0</v>
      </c>
      <c r="M2779">
        <f t="shared" si="200"/>
        <v>244.48</v>
      </c>
    </row>
    <row r="2780" spans="1:13" x14ac:dyDescent="0.25">
      <c r="B2780" s="22">
        <v>43332</v>
      </c>
      <c r="C2780">
        <v>45.2881</v>
      </c>
      <c r="D2780">
        <v>254</v>
      </c>
      <c r="E2780">
        <v>28.479100928000001</v>
      </c>
      <c r="F2780">
        <v>28479100928</v>
      </c>
      <c r="H2780" t="s">
        <v>42</v>
      </c>
      <c r="I2780" t="s">
        <v>40</v>
      </c>
      <c r="J2780">
        <v>0</v>
      </c>
      <c r="K2780">
        <f t="shared" si="198"/>
        <v>1</v>
      </c>
      <c r="L2780">
        <f t="shared" si="199"/>
        <v>0</v>
      </c>
      <c r="M2780">
        <f t="shared" si="200"/>
        <v>254</v>
      </c>
    </row>
    <row r="2781" spans="1:13" x14ac:dyDescent="0.25">
      <c r="A2781">
        <v>33</v>
      </c>
      <c r="B2781" s="22">
        <v>43329</v>
      </c>
      <c r="C2781">
        <v>46.698599999999999</v>
      </c>
      <c r="D2781">
        <v>261.66500000000002</v>
      </c>
      <c r="E2781">
        <v>28.466980864</v>
      </c>
      <c r="F2781">
        <v>28466980864</v>
      </c>
      <c r="H2781" t="s">
        <v>42</v>
      </c>
      <c r="I2781" t="s">
        <v>40</v>
      </c>
      <c r="J2781">
        <v>0</v>
      </c>
      <c r="K2781">
        <f t="shared" si="198"/>
        <v>1</v>
      </c>
      <c r="L2781">
        <f t="shared" si="199"/>
        <v>0</v>
      </c>
      <c r="M2781">
        <f t="shared" si="200"/>
        <v>261.66500000000002</v>
      </c>
    </row>
    <row r="2782" spans="1:13" x14ac:dyDescent="0.25">
      <c r="B2782" s="22">
        <v>43328</v>
      </c>
      <c r="C2782">
        <v>47.053699999999999</v>
      </c>
      <c r="D2782">
        <v>258.73</v>
      </c>
      <c r="E2782">
        <v>28.656842751999999</v>
      </c>
      <c r="F2782">
        <v>28656842752</v>
      </c>
      <c r="H2782" t="s">
        <v>42</v>
      </c>
      <c r="I2782" t="s">
        <v>40</v>
      </c>
      <c r="J2782">
        <v>0</v>
      </c>
      <c r="K2782">
        <f t="shared" si="198"/>
        <v>1</v>
      </c>
      <c r="L2782">
        <f t="shared" si="199"/>
        <v>0</v>
      </c>
      <c r="M2782">
        <f t="shared" si="200"/>
        <v>258.73</v>
      </c>
    </row>
    <row r="2783" spans="1:13" x14ac:dyDescent="0.25">
      <c r="B2783" s="22">
        <v>43327</v>
      </c>
      <c r="C2783">
        <v>46.497100000000003</v>
      </c>
      <c r="D2783">
        <v>261.85500000000002</v>
      </c>
      <c r="E2783">
        <v>28.531615744</v>
      </c>
      <c r="F2783">
        <v>28531615744</v>
      </c>
      <c r="H2783" t="s">
        <v>42</v>
      </c>
      <c r="I2783" t="s">
        <v>40</v>
      </c>
      <c r="J2783">
        <v>0</v>
      </c>
      <c r="K2783">
        <f t="shared" si="198"/>
        <v>1</v>
      </c>
      <c r="L2783">
        <f t="shared" si="199"/>
        <v>0</v>
      </c>
      <c r="M2783">
        <f t="shared" si="200"/>
        <v>261.85500000000002</v>
      </c>
    </row>
    <row r="2784" spans="1:13" x14ac:dyDescent="0.25">
      <c r="B2784" s="22">
        <v>43326</v>
      </c>
      <c r="C2784">
        <v>46.9497</v>
      </c>
      <c r="D2784">
        <v>255.36500000000001</v>
      </c>
      <c r="E2784">
        <v>28.717436928000001</v>
      </c>
      <c r="F2784">
        <v>28717436928</v>
      </c>
      <c r="H2784" t="s">
        <v>42</v>
      </c>
      <c r="I2784" t="s">
        <v>40</v>
      </c>
      <c r="J2784">
        <v>0</v>
      </c>
      <c r="K2784">
        <f t="shared" si="198"/>
        <v>1</v>
      </c>
      <c r="L2784">
        <f t="shared" si="199"/>
        <v>0</v>
      </c>
      <c r="M2784">
        <f t="shared" si="200"/>
        <v>255.36500000000001</v>
      </c>
    </row>
    <row r="2785" spans="1:13" x14ac:dyDescent="0.25">
      <c r="B2785" s="22">
        <v>43325</v>
      </c>
      <c r="C2785">
        <v>48.755000000000003</v>
      </c>
      <c r="D2785">
        <v>259.72500000000002</v>
      </c>
      <c r="E2785">
        <v>28.967890944000001</v>
      </c>
      <c r="F2785">
        <v>28967890944</v>
      </c>
      <c r="H2785" t="s">
        <v>42</v>
      </c>
      <c r="I2785" t="s">
        <v>40</v>
      </c>
      <c r="J2785">
        <v>0</v>
      </c>
      <c r="K2785">
        <f t="shared" si="198"/>
        <v>1</v>
      </c>
      <c r="L2785">
        <f t="shared" si="199"/>
        <v>0</v>
      </c>
      <c r="M2785">
        <f t="shared" si="200"/>
        <v>259.72500000000002</v>
      </c>
    </row>
    <row r="2786" spans="1:13" x14ac:dyDescent="0.25">
      <c r="A2786">
        <v>32</v>
      </c>
      <c r="B2786" s="22">
        <v>43322</v>
      </c>
      <c r="C2786">
        <v>45.345599999999997</v>
      </c>
      <c r="D2786">
        <v>252.13</v>
      </c>
      <c r="E2786">
        <v>29.266819072000001</v>
      </c>
      <c r="F2786">
        <v>29266819072</v>
      </c>
      <c r="H2786" t="s">
        <v>42</v>
      </c>
      <c r="I2786" t="s">
        <v>40</v>
      </c>
      <c r="J2786">
        <v>0</v>
      </c>
      <c r="K2786">
        <f t="shared" si="198"/>
        <v>1</v>
      </c>
      <c r="L2786">
        <f t="shared" si="199"/>
        <v>0</v>
      </c>
      <c r="M2786">
        <f t="shared" si="200"/>
        <v>252.13</v>
      </c>
    </row>
    <row r="2787" spans="1:13" x14ac:dyDescent="0.25">
      <c r="B2787" s="22">
        <v>43321</v>
      </c>
      <c r="C2787">
        <v>43.215499999999999</v>
      </c>
      <c r="D2787">
        <v>237.79499999999999</v>
      </c>
      <c r="E2787">
        <v>30.018183168</v>
      </c>
      <c r="F2787">
        <v>30018183168</v>
      </c>
      <c r="H2787" t="s">
        <v>42</v>
      </c>
      <c r="I2787" t="s">
        <v>40</v>
      </c>
      <c r="J2787">
        <v>0</v>
      </c>
      <c r="K2787">
        <f t="shared" si="198"/>
        <v>1</v>
      </c>
      <c r="L2787">
        <f t="shared" si="199"/>
        <v>0</v>
      </c>
      <c r="M2787">
        <f t="shared" si="200"/>
        <v>237.79499999999999</v>
      </c>
    </row>
    <row r="2788" spans="1:13" x14ac:dyDescent="0.25">
      <c r="B2788" s="22">
        <v>43320</v>
      </c>
      <c r="C2788">
        <v>42.695900000000002</v>
      </c>
      <c r="D2788">
        <v>231.845</v>
      </c>
      <c r="E2788">
        <v>30.296915968</v>
      </c>
      <c r="F2788">
        <v>30296915968</v>
      </c>
      <c r="H2788" t="s">
        <v>42</v>
      </c>
      <c r="I2788" t="s">
        <v>40</v>
      </c>
      <c r="J2788">
        <v>0</v>
      </c>
      <c r="K2788">
        <f t="shared" si="198"/>
        <v>1</v>
      </c>
      <c r="L2788">
        <f t="shared" si="199"/>
        <v>0</v>
      </c>
      <c r="M2788">
        <f t="shared" si="200"/>
        <v>231.845</v>
      </c>
    </row>
    <row r="2789" spans="1:13" x14ac:dyDescent="0.25">
      <c r="B2789" s="22">
        <v>43319</v>
      </c>
      <c r="C2789">
        <v>43.012599999999999</v>
      </c>
      <c r="D2789">
        <v>230.86</v>
      </c>
      <c r="E2789">
        <v>30.309033983999999</v>
      </c>
      <c r="F2789">
        <v>30309033984</v>
      </c>
      <c r="H2789" t="s">
        <v>42</v>
      </c>
      <c r="I2789" t="s">
        <v>40</v>
      </c>
      <c r="J2789">
        <v>0</v>
      </c>
      <c r="K2789">
        <f t="shared" si="198"/>
        <v>1</v>
      </c>
      <c r="L2789">
        <f t="shared" si="199"/>
        <v>0</v>
      </c>
      <c r="M2789">
        <f t="shared" si="200"/>
        <v>230.86</v>
      </c>
    </row>
    <row r="2790" spans="1:13" x14ac:dyDescent="0.25">
      <c r="B2790" s="22">
        <v>43318</v>
      </c>
      <c r="C2790">
        <v>42.9148</v>
      </c>
      <c r="D2790">
        <v>234.36</v>
      </c>
      <c r="E2790">
        <v>30.131292160000001</v>
      </c>
      <c r="F2790">
        <v>30131292160</v>
      </c>
      <c r="H2790" t="s">
        <v>42</v>
      </c>
      <c r="I2790" t="s">
        <v>40</v>
      </c>
      <c r="J2790">
        <v>0</v>
      </c>
      <c r="K2790">
        <f t="shared" si="198"/>
        <v>1</v>
      </c>
      <c r="L2790">
        <f t="shared" si="199"/>
        <v>0</v>
      </c>
      <c r="M2790">
        <f t="shared" si="200"/>
        <v>234.36</v>
      </c>
    </row>
    <row r="2791" spans="1:13" x14ac:dyDescent="0.25">
      <c r="A2791">
        <v>31</v>
      </c>
      <c r="B2791" s="22">
        <v>43315</v>
      </c>
      <c r="C2791">
        <v>44.257100000000001</v>
      </c>
      <c r="D2791">
        <v>235.655</v>
      </c>
      <c r="E2791">
        <v>30.163609600000001</v>
      </c>
      <c r="F2791">
        <v>30163609600</v>
      </c>
      <c r="H2791" t="s">
        <v>42</v>
      </c>
      <c r="I2791" t="s">
        <v>40</v>
      </c>
      <c r="J2791">
        <v>0</v>
      </c>
      <c r="K2791">
        <f t="shared" si="198"/>
        <v>1</v>
      </c>
      <c r="L2791">
        <f t="shared" si="199"/>
        <v>0</v>
      </c>
      <c r="M2791">
        <f t="shared" si="200"/>
        <v>235.655</v>
      </c>
    </row>
    <row r="2792" spans="1:13" x14ac:dyDescent="0.25">
      <c r="B2792" s="22">
        <v>43314</v>
      </c>
      <c r="C2792">
        <v>42.981999999999999</v>
      </c>
      <c r="D2792">
        <v>226.33500000000001</v>
      </c>
      <c r="E2792">
        <v>29.985867775999999</v>
      </c>
      <c r="F2792">
        <v>29985867776</v>
      </c>
      <c r="H2792" t="s">
        <v>42</v>
      </c>
      <c r="I2792" t="s">
        <v>40</v>
      </c>
      <c r="J2792">
        <v>0</v>
      </c>
      <c r="K2792">
        <f t="shared" si="198"/>
        <v>1</v>
      </c>
      <c r="L2792">
        <f t="shared" si="199"/>
        <v>0</v>
      </c>
      <c r="M2792">
        <f t="shared" si="200"/>
        <v>226.33500000000001</v>
      </c>
    </row>
    <row r="2793" spans="1:13" x14ac:dyDescent="0.25">
      <c r="B2793" s="22">
        <v>43313</v>
      </c>
      <c r="C2793">
        <v>41.539099999999998</v>
      </c>
      <c r="D2793">
        <v>214.09</v>
      </c>
      <c r="E2793">
        <v>30.676635648000001</v>
      </c>
      <c r="F2793">
        <v>30676635648</v>
      </c>
      <c r="H2793" t="s">
        <v>42</v>
      </c>
      <c r="I2793" t="s">
        <v>40</v>
      </c>
      <c r="J2793">
        <v>0</v>
      </c>
      <c r="K2793">
        <f t="shared" si="198"/>
        <v>1</v>
      </c>
      <c r="L2793">
        <f t="shared" si="199"/>
        <v>0</v>
      </c>
      <c r="M2793">
        <f t="shared" si="200"/>
        <v>214.09</v>
      </c>
    </row>
    <row r="2794" spans="1:13" x14ac:dyDescent="0.25">
      <c r="B2794" s="22">
        <v>43312</v>
      </c>
      <c r="C2794">
        <v>42.977899999999998</v>
      </c>
      <c r="D2794">
        <v>214.6</v>
      </c>
      <c r="E2794">
        <v>30.789744639999999</v>
      </c>
      <c r="F2794">
        <v>30789744640</v>
      </c>
      <c r="H2794" t="s">
        <v>42</v>
      </c>
      <c r="I2794" t="s">
        <v>40</v>
      </c>
      <c r="J2794">
        <v>0</v>
      </c>
      <c r="K2794">
        <f t="shared" si="198"/>
        <v>1</v>
      </c>
      <c r="L2794">
        <f t="shared" si="199"/>
        <v>0</v>
      </c>
      <c r="M2794">
        <f t="shared" si="200"/>
        <v>214.6</v>
      </c>
    </row>
    <row r="2795" spans="1:13" x14ac:dyDescent="0.25">
      <c r="B2795" s="22">
        <v>43311</v>
      </c>
      <c r="C2795">
        <v>45.771900000000002</v>
      </c>
      <c r="D2795">
        <v>218.035</v>
      </c>
      <c r="E2795">
        <v>30.232281088000001</v>
      </c>
      <c r="F2795">
        <v>30232281088</v>
      </c>
      <c r="H2795" t="s">
        <v>42</v>
      </c>
      <c r="I2795" t="s">
        <v>40</v>
      </c>
      <c r="J2795">
        <v>0</v>
      </c>
      <c r="K2795">
        <f t="shared" si="198"/>
        <v>1</v>
      </c>
      <c r="L2795">
        <f t="shared" si="199"/>
        <v>0</v>
      </c>
      <c r="M2795">
        <f t="shared" si="200"/>
        <v>218.035</v>
      </c>
    </row>
    <row r="2796" spans="1:13" x14ac:dyDescent="0.25">
      <c r="A2796">
        <v>30</v>
      </c>
      <c r="B2796" s="22">
        <v>43308</v>
      </c>
      <c r="C2796">
        <v>45.809100000000001</v>
      </c>
      <c r="D2796">
        <v>216.15</v>
      </c>
      <c r="E2796">
        <v>30.086856703999999</v>
      </c>
      <c r="F2796">
        <v>30086856704</v>
      </c>
      <c r="H2796" t="s">
        <v>42</v>
      </c>
      <c r="I2796" t="s">
        <v>40</v>
      </c>
      <c r="J2796">
        <v>0</v>
      </c>
      <c r="K2796">
        <f t="shared" si="198"/>
        <v>1</v>
      </c>
      <c r="L2796">
        <f t="shared" si="199"/>
        <v>0</v>
      </c>
      <c r="M2796">
        <f t="shared" si="200"/>
        <v>216.15</v>
      </c>
    </row>
    <row r="2797" spans="1:13" x14ac:dyDescent="0.25">
      <c r="B2797" s="22">
        <v>43307</v>
      </c>
      <c r="C2797">
        <v>45.844099999999997</v>
      </c>
      <c r="D2797">
        <v>214.065</v>
      </c>
      <c r="E2797">
        <v>29.767729152000001</v>
      </c>
      <c r="F2797">
        <v>29767729152</v>
      </c>
      <c r="H2797" t="s">
        <v>42</v>
      </c>
      <c r="I2797" t="s">
        <v>40</v>
      </c>
      <c r="J2797">
        <v>0</v>
      </c>
      <c r="K2797">
        <f t="shared" si="198"/>
        <v>1</v>
      </c>
      <c r="L2797">
        <f t="shared" si="199"/>
        <v>0</v>
      </c>
      <c r="M2797">
        <f t="shared" si="200"/>
        <v>214.065</v>
      </c>
    </row>
    <row r="2798" spans="1:13" x14ac:dyDescent="0.25">
      <c r="B2798" s="22">
        <v>43306</v>
      </c>
      <c r="C2798">
        <v>48.536900000000003</v>
      </c>
      <c r="D2798">
        <v>213.34</v>
      </c>
      <c r="E2798">
        <v>29.6465408</v>
      </c>
      <c r="F2798">
        <v>29646540800</v>
      </c>
      <c r="H2798" t="s">
        <v>42</v>
      </c>
      <c r="I2798" t="s">
        <v>40</v>
      </c>
      <c r="J2798">
        <v>0</v>
      </c>
      <c r="K2798">
        <f t="shared" si="198"/>
        <v>1</v>
      </c>
      <c r="L2798">
        <f t="shared" si="199"/>
        <v>0</v>
      </c>
      <c r="M2798">
        <f t="shared" si="200"/>
        <v>213.34</v>
      </c>
    </row>
    <row r="2799" spans="1:13" x14ac:dyDescent="0.25">
      <c r="B2799" s="22">
        <v>43305</v>
      </c>
      <c r="C2799">
        <v>50.488599999999998</v>
      </c>
      <c r="D2799">
        <v>213.39500000000001</v>
      </c>
      <c r="E2799">
        <v>29.69501696</v>
      </c>
      <c r="F2799">
        <v>29695016960</v>
      </c>
      <c r="H2799" t="s">
        <v>42</v>
      </c>
      <c r="I2799" t="s">
        <v>40</v>
      </c>
      <c r="J2799">
        <v>0</v>
      </c>
      <c r="K2799">
        <f t="shared" si="198"/>
        <v>1</v>
      </c>
      <c r="L2799">
        <f t="shared" si="199"/>
        <v>0</v>
      </c>
      <c r="M2799">
        <f t="shared" si="200"/>
        <v>213.39500000000001</v>
      </c>
    </row>
    <row r="2800" spans="1:13" x14ac:dyDescent="0.25">
      <c r="B2800" s="22">
        <v>43304</v>
      </c>
      <c r="C2800">
        <v>53.110700000000001</v>
      </c>
      <c r="D2800">
        <v>209.30500000000001</v>
      </c>
      <c r="E2800">
        <v>29.24258304</v>
      </c>
      <c r="F2800">
        <v>29242583040</v>
      </c>
      <c r="H2800" t="s">
        <v>42</v>
      </c>
      <c r="I2800" t="s">
        <v>40</v>
      </c>
      <c r="J2800">
        <v>0</v>
      </c>
      <c r="K2800">
        <f t="shared" si="198"/>
        <v>1</v>
      </c>
      <c r="L2800">
        <f t="shared" si="199"/>
        <v>0</v>
      </c>
      <c r="M2800">
        <f t="shared" si="200"/>
        <v>209.30500000000001</v>
      </c>
    </row>
    <row r="2801" spans="1:13" x14ac:dyDescent="0.25">
      <c r="A2801">
        <v>29</v>
      </c>
      <c r="B2801" s="22">
        <v>43301</v>
      </c>
      <c r="C2801">
        <v>53.279299999999999</v>
      </c>
      <c r="D2801">
        <v>210.02</v>
      </c>
      <c r="E2801">
        <v>29.089077247999999</v>
      </c>
      <c r="F2801">
        <v>29089077248</v>
      </c>
      <c r="H2801" t="s">
        <v>42</v>
      </c>
      <c r="I2801" t="s">
        <v>40</v>
      </c>
      <c r="J2801">
        <v>0</v>
      </c>
      <c r="K2801">
        <f t="shared" si="198"/>
        <v>1</v>
      </c>
      <c r="L2801">
        <f t="shared" si="199"/>
        <v>0</v>
      </c>
      <c r="M2801">
        <f t="shared" si="200"/>
        <v>210.02</v>
      </c>
    </row>
    <row r="2802" spans="1:13" x14ac:dyDescent="0.25">
      <c r="B2802" s="22">
        <v>43300</v>
      </c>
      <c r="C2802">
        <v>52.055599999999998</v>
      </c>
      <c r="D2802">
        <v>205.27</v>
      </c>
      <c r="E2802">
        <v>29.303177216000002</v>
      </c>
      <c r="F2802">
        <v>29303177216</v>
      </c>
      <c r="H2802" t="s">
        <v>42</v>
      </c>
      <c r="I2802" t="s">
        <v>40</v>
      </c>
      <c r="J2802">
        <v>0</v>
      </c>
      <c r="K2802">
        <f t="shared" si="198"/>
        <v>1</v>
      </c>
      <c r="L2802">
        <f t="shared" si="199"/>
        <v>0</v>
      </c>
      <c r="M2802">
        <f t="shared" si="200"/>
        <v>205.27</v>
      </c>
    </row>
    <row r="2803" spans="1:13" x14ac:dyDescent="0.25">
      <c r="B2803" s="22">
        <v>43299</v>
      </c>
      <c r="C2803">
        <v>51.9985</v>
      </c>
      <c r="D2803">
        <v>205.05500000000001</v>
      </c>
      <c r="E2803">
        <v>29.476878335999999</v>
      </c>
      <c r="F2803">
        <v>29476878336</v>
      </c>
      <c r="H2803" t="s">
        <v>42</v>
      </c>
      <c r="I2803" t="s">
        <v>40</v>
      </c>
      <c r="J2803">
        <v>0</v>
      </c>
      <c r="K2803">
        <f t="shared" si="198"/>
        <v>1</v>
      </c>
      <c r="L2803">
        <f t="shared" si="199"/>
        <v>0</v>
      </c>
      <c r="M2803">
        <f t="shared" si="200"/>
        <v>205.05500000000001</v>
      </c>
    </row>
    <row r="2804" spans="1:13" x14ac:dyDescent="0.25">
      <c r="B2804" s="22">
        <v>43298</v>
      </c>
      <c r="C2804">
        <v>52.332299999999996</v>
      </c>
      <c r="D2804">
        <v>203.39500000000001</v>
      </c>
      <c r="E2804">
        <v>29.347612672</v>
      </c>
      <c r="F2804">
        <v>29347612672</v>
      </c>
      <c r="H2804" t="s">
        <v>42</v>
      </c>
      <c r="I2804" t="s">
        <v>40</v>
      </c>
      <c r="J2804">
        <v>0</v>
      </c>
      <c r="K2804">
        <f t="shared" si="198"/>
        <v>1</v>
      </c>
      <c r="L2804">
        <f t="shared" si="199"/>
        <v>0</v>
      </c>
      <c r="M2804">
        <f t="shared" si="200"/>
        <v>203.39500000000001</v>
      </c>
    </row>
    <row r="2805" spans="1:13" x14ac:dyDescent="0.25">
      <c r="B2805" s="22">
        <v>43297</v>
      </c>
      <c r="C2805">
        <v>52.7774</v>
      </c>
      <c r="D2805">
        <v>209.78</v>
      </c>
      <c r="E2805">
        <v>29.379928064000001</v>
      </c>
      <c r="F2805">
        <v>29379928064</v>
      </c>
      <c r="H2805" t="s">
        <v>42</v>
      </c>
      <c r="I2805" t="s">
        <v>40</v>
      </c>
      <c r="J2805">
        <v>0</v>
      </c>
      <c r="K2805">
        <f t="shared" si="198"/>
        <v>1</v>
      </c>
      <c r="L2805">
        <f t="shared" si="199"/>
        <v>0</v>
      </c>
      <c r="M2805">
        <f t="shared" si="200"/>
        <v>209.78</v>
      </c>
    </row>
    <row r="2806" spans="1:13" x14ac:dyDescent="0.25">
      <c r="A2806">
        <v>28</v>
      </c>
      <c r="B2806" s="22">
        <v>43294</v>
      </c>
      <c r="C2806">
        <v>55.266399999999997</v>
      </c>
      <c r="D2806">
        <v>210.53</v>
      </c>
      <c r="E2806">
        <v>29.222383615999998</v>
      </c>
      <c r="F2806">
        <v>29222383616</v>
      </c>
      <c r="H2806" t="s">
        <v>42</v>
      </c>
      <c r="I2806" t="s">
        <v>40</v>
      </c>
      <c r="J2806">
        <v>0</v>
      </c>
      <c r="K2806">
        <f t="shared" si="198"/>
        <v>1</v>
      </c>
      <c r="L2806">
        <f t="shared" si="199"/>
        <v>0</v>
      </c>
      <c r="M2806">
        <f t="shared" si="200"/>
        <v>210.53</v>
      </c>
    </row>
    <row r="2807" spans="1:13" x14ac:dyDescent="0.25">
      <c r="B2807" s="22">
        <v>43293</v>
      </c>
      <c r="C2807">
        <v>56.783799999999999</v>
      </c>
      <c r="D2807">
        <v>216.27500000000001</v>
      </c>
      <c r="E2807">
        <v>29.097156607999999</v>
      </c>
      <c r="F2807">
        <v>29097156608</v>
      </c>
      <c r="H2807" t="s">
        <v>42</v>
      </c>
      <c r="I2807" t="s">
        <v>40</v>
      </c>
      <c r="J2807">
        <v>0</v>
      </c>
      <c r="K2807">
        <f t="shared" si="198"/>
        <v>1</v>
      </c>
      <c r="L2807">
        <f t="shared" si="199"/>
        <v>0</v>
      </c>
      <c r="M2807">
        <f t="shared" si="200"/>
        <v>216.27500000000001</v>
      </c>
    </row>
    <row r="2808" spans="1:13" x14ac:dyDescent="0.25">
      <c r="B2808" s="22">
        <v>43292</v>
      </c>
      <c r="C2808">
        <v>56.924700000000001</v>
      </c>
      <c r="D2808">
        <v>216.60499999999999</v>
      </c>
      <c r="E2808">
        <v>29.169870847999999</v>
      </c>
      <c r="F2808">
        <v>29169870848</v>
      </c>
      <c r="H2808" t="s">
        <v>42</v>
      </c>
      <c r="I2808" t="s">
        <v>40</v>
      </c>
      <c r="J2808">
        <v>0</v>
      </c>
      <c r="K2808">
        <f t="shared" si="198"/>
        <v>1</v>
      </c>
      <c r="L2808">
        <f t="shared" si="199"/>
        <v>0</v>
      </c>
      <c r="M2808">
        <f t="shared" si="200"/>
        <v>216.60499999999999</v>
      </c>
    </row>
    <row r="2809" spans="1:13" x14ac:dyDescent="0.25">
      <c r="B2809" s="22">
        <v>43291</v>
      </c>
      <c r="C2809">
        <v>54.497599999999998</v>
      </c>
      <c r="D2809">
        <v>213.33</v>
      </c>
      <c r="E2809">
        <v>29.561710592000001</v>
      </c>
      <c r="F2809">
        <v>29561710592</v>
      </c>
      <c r="H2809" t="s">
        <v>42</v>
      </c>
      <c r="I2809" t="s">
        <v>40</v>
      </c>
      <c r="J2809">
        <v>0</v>
      </c>
      <c r="K2809">
        <f t="shared" si="198"/>
        <v>1</v>
      </c>
      <c r="L2809">
        <f t="shared" si="199"/>
        <v>0</v>
      </c>
      <c r="M2809">
        <f t="shared" si="200"/>
        <v>213.33</v>
      </c>
    </row>
    <row r="2810" spans="1:13" x14ac:dyDescent="0.25">
      <c r="B2810" s="22">
        <v>43290</v>
      </c>
      <c r="C2810">
        <v>56.082999999999998</v>
      </c>
      <c r="D2810">
        <v>214.83500000000001</v>
      </c>
      <c r="E2810">
        <v>29.804085248</v>
      </c>
      <c r="F2810">
        <v>29804085248</v>
      </c>
      <c r="H2810" t="s">
        <v>42</v>
      </c>
      <c r="I2810" t="s">
        <v>40</v>
      </c>
      <c r="J2810">
        <v>0</v>
      </c>
      <c r="K2810">
        <f t="shared" si="198"/>
        <v>1</v>
      </c>
      <c r="L2810">
        <f t="shared" si="199"/>
        <v>0</v>
      </c>
      <c r="M2810">
        <f t="shared" si="200"/>
        <v>214.83500000000001</v>
      </c>
    </row>
    <row r="2811" spans="1:13" x14ac:dyDescent="0.25">
      <c r="A2811">
        <v>27</v>
      </c>
      <c r="B2811" s="22">
        <v>43287</v>
      </c>
      <c r="C2811">
        <v>56.722700000000003</v>
      </c>
      <c r="D2811">
        <v>217.65</v>
      </c>
      <c r="E2811">
        <v>29.666740224000002</v>
      </c>
      <c r="F2811">
        <v>29666740224</v>
      </c>
      <c r="H2811" t="s">
        <v>42</v>
      </c>
      <c r="I2811" t="s">
        <v>40</v>
      </c>
      <c r="J2811">
        <v>0</v>
      </c>
      <c r="K2811">
        <f t="shared" si="198"/>
        <v>1</v>
      </c>
      <c r="L2811">
        <f t="shared" si="199"/>
        <v>0</v>
      </c>
      <c r="M2811">
        <f t="shared" si="200"/>
        <v>217.65</v>
      </c>
    </row>
    <row r="2812" spans="1:13" x14ac:dyDescent="0.25">
      <c r="B2812" s="22">
        <v>43286</v>
      </c>
      <c r="C2812">
        <v>57.140300000000003</v>
      </c>
      <c r="D2812">
        <v>219.71</v>
      </c>
      <c r="E2812">
        <v>29.735411712000001</v>
      </c>
      <c r="F2812">
        <v>29735411712</v>
      </c>
      <c r="H2812" t="s">
        <v>42</v>
      </c>
      <c r="I2812" t="s">
        <v>40</v>
      </c>
      <c r="J2812">
        <v>0</v>
      </c>
      <c r="K2812">
        <f t="shared" si="198"/>
        <v>1</v>
      </c>
      <c r="L2812">
        <f t="shared" si="199"/>
        <v>0</v>
      </c>
      <c r="M2812">
        <f t="shared" si="200"/>
        <v>219.71</v>
      </c>
    </row>
    <row r="2813" spans="1:13" x14ac:dyDescent="0.25">
      <c r="B2813" s="22">
        <v>43285</v>
      </c>
      <c r="C2813">
        <v>59.721699999999998</v>
      </c>
      <c r="D2813">
        <v>211.01499999999999</v>
      </c>
      <c r="E2813">
        <v>29.355692032</v>
      </c>
      <c r="F2813">
        <v>29355692032</v>
      </c>
      <c r="H2813" t="s">
        <v>42</v>
      </c>
      <c r="I2813" t="s">
        <v>40</v>
      </c>
      <c r="J2813">
        <v>0</v>
      </c>
      <c r="K2813">
        <f t="shared" si="198"/>
        <v>1</v>
      </c>
      <c r="L2813">
        <f t="shared" si="199"/>
        <v>0</v>
      </c>
      <c r="M2813">
        <f t="shared" si="200"/>
        <v>211.01499999999999</v>
      </c>
    </row>
    <row r="2814" spans="1:13" x14ac:dyDescent="0.25">
      <c r="B2814" s="22">
        <v>43284</v>
      </c>
      <c r="C2814">
        <v>59.804900000000004</v>
      </c>
      <c r="D2814">
        <v>214.09</v>
      </c>
      <c r="E2814">
        <v>29.291057152</v>
      </c>
      <c r="F2814">
        <v>29291057152</v>
      </c>
      <c r="H2814" t="s">
        <v>42</v>
      </c>
      <c r="I2814" t="s">
        <v>40</v>
      </c>
      <c r="J2814">
        <v>0</v>
      </c>
      <c r="K2814">
        <f t="shared" si="198"/>
        <v>1</v>
      </c>
      <c r="L2814">
        <f t="shared" si="199"/>
        <v>0</v>
      </c>
      <c r="M2814">
        <f t="shared" si="200"/>
        <v>214.09</v>
      </c>
    </row>
    <row r="2815" spans="1:13" x14ac:dyDescent="0.25">
      <c r="B2815" s="22">
        <v>43283</v>
      </c>
      <c r="C2815">
        <v>60.344200000000001</v>
      </c>
      <c r="D2815">
        <v>216.65</v>
      </c>
      <c r="E2815">
        <v>29.121394687999999</v>
      </c>
      <c r="F2815">
        <v>29121394688</v>
      </c>
      <c r="H2815" t="s">
        <v>42</v>
      </c>
      <c r="I2815" t="s">
        <v>40</v>
      </c>
      <c r="J2815">
        <v>0</v>
      </c>
      <c r="K2815">
        <f t="shared" si="198"/>
        <v>1</v>
      </c>
      <c r="L2815">
        <f t="shared" si="199"/>
        <v>0</v>
      </c>
      <c r="M2815">
        <f t="shared" si="200"/>
        <v>216.65</v>
      </c>
    </row>
    <row r="2816" spans="1:13" x14ac:dyDescent="0.25">
      <c r="A2816">
        <v>26</v>
      </c>
      <c r="B2816" s="22">
        <v>43280</v>
      </c>
      <c r="C2816">
        <v>58.754399999999997</v>
      </c>
      <c r="D2816">
        <v>218.685</v>
      </c>
      <c r="E2816">
        <v>29.17794816</v>
      </c>
      <c r="F2816">
        <v>29177948160</v>
      </c>
      <c r="H2816" t="s">
        <v>42</v>
      </c>
      <c r="I2816" t="s">
        <v>40</v>
      </c>
      <c r="J2816">
        <v>0</v>
      </c>
      <c r="K2816">
        <f t="shared" si="198"/>
        <v>1</v>
      </c>
      <c r="L2816">
        <f t="shared" si="199"/>
        <v>0</v>
      </c>
      <c r="M2816">
        <f t="shared" si="200"/>
        <v>218.685</v>
      </c>
    </row>
    <row r="2817" spans="1:13" x14ac:dyDescent="0.25">
      <c r="B2817" s="22">
        <v>43279</v>
      </c>
      <c r="C2817">
        <v>59.514899999999997</v>
      </c>
      <c r="D2817">
        <v>231.94</v>
      </c>
      <c r="E2817">
        <v>29.008285696000002</v>
      </c>
      <c r="F2817">
        <v>29008285696</v>
      </c>
      <c r="H2817" t="s">
        <v>42</v>
      </c>
      <c r="I2817" t="s">
        <v>40</v>
      </c>
      <c r="J2817">
        <v>0</v>
      </c>
      <c r="K2817">
        <f t="shared" si="198"/>
        <v>1</v>
      </c>
      <c r="L2817">
        <f t="shared" si="199"/>
        <v>0</v>
      </c>
      <c r="M2817">
        <f t="shared" si="200"/>
        <v>231.94</v>
      </c>
    </row>
    <row r="2818" spans="1:13" x14ac:dyDescent="0.25">
      <c r="B2818" s="22">
        <v>43278</v>
      </c>
      <c r="C2818">
        <v>59.459200000000003</v>
      </c>
      <c r="D2818">
        <v>230.85499999999999</v>
      </c>
      <c r="E2818">
        <v>29.020405759999999</v>
      </c>
      <c r="F2818">
        <v>29020405760</v>
      </c>
      <c r="H2818" t="s">
        <v>42</v>
      </c>
      <c r="I2818" t="s">
        <v>40</v>
      </c>
      <c r="J2818">
        <v>0</v>
      </c>
      <c r="K2818">
        <f t="shared" si="198"/>
        <v>1</v>
      </c>
      <c r="L2818">
        <f t="shared" si="199"/>
        <v>0</v>
      </c>
      <c r="M2818">
        <f t="shared" si="200"/>
        <v>230.85499999999999</v>
      </c>
    </row>
    <row r="2819" spans="1:13" x14ac:dyDescent="0.25">
      <c r="B2819" s="22">
        <v>43277</v>
      </c>
      <c r="C2819">
        <v>60.428899999999999</v>
      </c>
      <c r="D2819">
        <v>237.965</v>
      </c>
      <c r="E2819">
        <v>28.923455487999998</v>
      </c>
      <c r="F2819">
        <v>28923455488</v>
      </c>
      <c r="H2819" t="s">
        <v>42</v>
      </c>
      <c r="I2819" t="s">
        <v>40</v>
      </c>
      <c r="J2819">
        <v>0</v>
      </c>
      <c r="K2819">
        <f t="shared" ref="K2819:K2882" si="201">IF(J2819=1, 0, 1)</f>
        <v>1</v>
      </c>
      <c r="L2819">
        <f t="shared" ref="L2819:L2882" si="202">D2819*J2819</f>
        <v>0</v>
      </c>
      <c r="M2819">
        <f t="shared" ref="M2819:M2882" si="203">K2819*D2819</f>
        <v>237.965</v>
      </c>
    </row>
    <row r="2820" spans="1:13" x14ac:dyDescent="0.25">
      <c r="B2820" s="22">
        <v>43276</v>
      </c>
      <c r="C2820">
        <v>59.796500000000002</v>
      </c>
      <c r="D2820">
        <v>237.41499999999999</v>
      </c>
      <c r="E2820">
        <v>28.947693567999998</v>
      </c>
      <c r="F2820">
        <v>28947693568</v>
      </c>
      <c r="H2820" t="s">
        <v>42</v>
      </c>
      <c r="I2820" t="s">
        <v>40</v>
      </c>
      <c r="J2820">
        <v>0</v>
      </c>
      <c r="K2820">
        <f t="shared" si="201"/>
        <v>1</v>
      </c>
      <c r="L2820">
        <f t="shared" si="202"/>
        <v>0</v>
      </c>
      <c r="M2820">
        <f t="shared" si="203"/>
        <v>237.41499999999999</v>
      </c>
    </row>
    <row r="2821" spans="1:13" x14ac:dyDescent="0.25">
      <c r="A2821">
        <v>25</v>
      </c>
      <c r="B2821" s="22">
        <v>43273</v>
      </c>
      <c r="C2821">
        <v>57.1892</v>
      </c>
      <c r="D2821">
        <v>225.715</v>
      </c>
      <c r="E2821">
        <v>29.262780415999998</v>
      </c>
      <c r="F2821">
        <v>29262780416</v>
      </c>
      <c r="H2821" t="s">
        <v>42</v>
      </c>
      <c r="I2821" t="s">
        <v>40</v>
      </c>
      <c r="J2821">
        <v>0</v>
      </c>
      <c r="K2821">
        <f t="shared" si="201"/>
        <v>1</v>
      </c>
      <c r="L2821">
        <f t="shared" si="202"/>
        <v>0</v>
      </c>
      <c r="M2821">
        <f t="shared" si="203"/>
        <v>225.715</v>
      </c>
    </row>
    <row r="2822" spans="1:13" x14ac:dyDescent="0.25">
      <c r="B2822" s="22">
        <v>43272</v>
      </c>
      <c r="C2822">
        <v>56.515599999999999</v>
      </c>
      <c r="D2822">
        <v>229.55</v>
      </c>
      <c r="E2822">
        <v>29.036564479999999</v>
      </c>
      <c r="F2822">
        <v>29036564480</v>
      </c>
      <c r="H2822" t="s">
        <v>42</v>
      </c>
      <c r="I2822" t="s">
        <v>40</v>
      </c>
      <c r="J2822">
        <v>0</v>
      </c>
      <c r="K2822">
        <f t="shared" si="201"/>
        <v>1</v>
      </c>
      <c r="L2822">
        <f t="shared" si="202"/>
        <v>0</v>
      </c>
      <c r="M2822">
        <f t="shared" si="203"/>
        <v>229.55</v>
      </c>
    </row>
    <row r="2823" spans="1:13" x14ac:dyDescent="0.25">
      <c r="B2823" s="22">
        <v>43271</v>
      </c>
      <c r="C2823">
        <v>54.663800000000002</v>
      </c>
      <c r="D2823">
        <v>202.52500000000001</v>
      </c>
      <c r="E2823">
        <v>29.351651327999999</v>
      </c>
      <c r="F2823">
        <v>29351651328</v>
      </c>
      <c r="H2823" t="s">
        <v>42</v>
      </c>
      <c r="I2823" t="s">
        <v>40</v>
      </c>
      <c r="J2823">
        <v>0</v>
      </c>
      <c r="K2823">
        <f t="shared" si="201"/>
        <v>1</v>
      </c>
      <c r="L2823">
        <f t="shared" si="202"/>
        <v>0</v>
      </c>
      <c r="M2823">
        <f t="shared" si="203"/>
        <v>202.52500000000001</v>
      </c>
    </row>
    <row r="2824" spans="1:13" x14ac:dyDescent="0.25">
      <c r="B2824" s="22">
        <v>43270</v>
      </c>
      <c r="C2824">
        <v>55.122199999999999</v>
      </c>
      <c r="D2824">
        <v>203.94499999999999</v>
      </c>
      <c r="E2824">
        <v>29.476878335999999</v>
      </c>
      <c r="F2824">
        <v>29476878336</v>
      </c>
      <c r="H2824" t="s">
        <v>42</v>
      </c>
      <c r="I2824" t="s">
        <v>40</v>
      </c>
      <c r="J2824">
        <v>0</v>
      </c>
      <c r="K2824">
        <f t="shared" si="201"/>
        <v>1</v>
      </c>
      <c r="L2824">
        <f t="shared" si="202"/>
        <v>0</v>
      </c>
      <c r="M2824">
        <f t="shared" si="203"/>
        <v>203.94499999999999</v>
      </c>
    </row>
    <row r="2825" spans="1:13" x14ac:dyDescent="0.25">
      <c r="B2825" s="22">
        <v>43269</v>
      </c>
      <c r="C2825">
        <v>53.041699999999999</v>
      </c>
      <c r="D2825">
        <v>197.35499999999999</v>
      </c>
      <c r="E2825">
        <v>29.533433855999998</v>
      </c>
      <c r="F2825">
        <v>29533433856</v>
      </c>
      <c r="H2825" t="s">
        <v>42</v>
      </c>
      <c r="I2825" t="s">
        <v>40</v>
      </c>
      <c r="J2825">
        <v>0</v>
      </c>
      <c r="K2825">
        <f t="shared" si="201"/>
        <v>1</v>
      </c>
      <c r="L2825">
        <f t="shared" si="202"/>
        <v>0</v>
      </c>
      <c r="M2825">
        <f t="shared" si="203"/>
        <v>197.35499999999999</v>
      </c>
    </row>
    <row r="2826" spans="1:13" x14ac:dyDescent="0.25">
      <c r="A2826">
        <v>24</v>
      </c>
      <c r="B2826" s="22">
        <v>43266</v>
      </c>
      <c r="C2826">
        <v>50.807000000000002</v>
      </c>
      <c r="D2826">
        <v>204.63</v>
      </c>
      <c r="E2826">
        <v>29.824282623999999</v>
      </c>
      <c r="F2826">
        <v>29824282624</v>
      </c>
      <c r="H2826" t="s">
        <v>42</v>
      </c>
      <c r="I2826" t="s">
        <v>40</v>
      </c>
      <c r="J2826">
        <v>0</v>
      </c>
      <c r="K2826">
        <f t="shared" si="201"/>
        <v>1</v>
      </c>
      <c r="L2826">
        <f t="shared" si="202"/>
        <v>0</v>
      </c>
      <c r="M2826">
        <f t="shared" si="203"/>
        <v>204.63</v>
      </c>
    </row>
    <row r="2827" spans="1:13" x14ac:dyDescent="0.25">
      <c r="B2827" s="22">
        <v>43265</v>
      </c>
      <c r="C2827">
        <v>53.845500000000001</v>
      </c>
      <c r="D2827">
        <v>215.01</v>
      </c>
      <c r="E2827">
        <v>30.264598528</v>
      </c>
      <c r="F2827">
        <v>30264598528</v>
      </c>
      <c r="H2827" t="s">
        <v>42</v>
      </c>
      <c r="I2827" t="s">
        <v>40</v>
      </c>
      <c r="J2827">
        <v>0</v>
      </c>
      <c r="K2827">
        <f t="shared" si="201"/>
        <v>1</v>
      </c>
      <c r="L2827">
        <f t="shared" si="202"/>
        <v>0</v>
      </c>
      <c r="M2827">
        <f t="shared" si="203"/>
        <v>215.01</v>
      </c>
    </row>
    <row r="2828" spans="1:13" x14ac:dyDescent="0.25">
      <c r="B2828" s="22">
        <v>43264</v>
      </c>
      <c r="C2828">
        <v>56.092700000000001</v>
      </c>
      <c r="D2828">
        <v>219.89</v>
      </c>
      <c r="E2828">
        <v>30.317113343999999</v>
      </c>
      <c r="F2828">
        <v>30317113344</v>
      </c>
      <c r="H2828" t="s">
        <v>42</v>
      </c>
      <c r="I2828" t="s">
        <v>40</v>
      </c>
      <c r="J2828">
        <v>0</v>
      </c>
      <c r="K2828">
        <f t="shared" si="201"/>
        <v>1</v>
      </c>
      <c r="L2828">
        <f t="shared" si="202"/>
        <v>0</v>
      </c>
      <c r="M2828">
        <f t="shared" si="203"/>
        <v>219.89</v>
      </c>
    </row>
    <row r="2829" spans="1:13" x14ac:dyDescent="0.25">
      <c r="B2829" s="22">
        <v>43263</v>
      </c>
      <c r="C2829">
        <v>58.965600000000002</v>
      </c>
      <c r="D2829">
        <v>234.565</v>
      </c>
      <c r="E2829">
        <v>30.700873728000001</v>
      </c>
      <c r="F2829">
        <v>30700873728</v>
      </c>
      <c r="H2829" t="s">
        <v>42</v>
      </c>
      <c r="I2829" t="s">
        <v>40</v>
      </c>
      <c r="J2829">
        <v>0</v>
      </c>
      <c r="K2829">
        <f t="shared" si="201"/>
        <v>1</v>
      </c>
      <c r="L2829">
        <f t="shared" si="202"/>
        <v>0</v>
      </c>
      <c r="M2829">
        <f t="shared" si="203"/>
        <v>234.565</v>
      </c>
    </row>
    <row r="2830" spans="1:13" x14ac:dyDescent="0.25">
      <c r="B2830" s="22">
        <v>43262</v>
      </c>
      <c r="C2830">
        <v>60.052100000000003</v>
      </c>
      <c r="D2830">
        <v>230.28</v>
      </c>
      <c r="E2830">
        <v>30.555449343999999</v>
      </c>
      <c r="F2830">
        <v>30555449344</v>
      </c>
      <c r="H2830" t="s">
        <v>42</v>
      </c>
      <c r="I2830" t="s">
        <v>40</v>
      </c>
      <c r="J2830">
        <v>0</v>
      </c>
      <c r="K2830">
        <f t="shared" si="201"/>
        <v>1</v>
      </c>
      <c r="L2830">
        <f t="shared" si="202"/>
        <v>0</v>
      </c>
      <c r="M2830">
        <f t="shared" si="203"/>
        <v>230.28</v>
      </c>
    </row>
    <row r="2831" spans="1:13" x14ac:dyDescent="0.25">
      <c r="A2831">
        <v>23</v>
      </c>
      <c r="B2831" s="22">
        <v>43259</v>
      </c>
      <c r="C2831">
        <v>65.7209</v>
      </c>
      <c r="D2831">
        <v>269.70999999999998</v>
      </c>
      <c r="E2831">
        <v>30.078777343999999</v>
      </c>
      <c r="F2831">
        <v>30078777344</v>
      </c>
      <c r="H2831" t="s">
        <v>42</v>
      </c>
      <c r="I2831" t="s">
        <v>40</v>
      </c>
      <c r="J2831">
        <v>0</v>
      </c>
      <c r="K2831">
        <f t="shared" si="201"/>
        <v>1</v>
      </c>
      <c r="L2831">
        <f t="shared" si="202"/>
        <v>0</v>
      </c>
      <c r="M2831">
        <f t="shared" si="203"/>
        <v>269.70999999999998</v>
      </c>
    </row>
    <row r="2832" spans="1:13" x14ac:dyDescent="0.25">
      <c r="B2832" s="22">
        <v>43258</v>
      </c>
      <c r="C2832">
        <v>60.812100000000001</v>
      </c>
      <c r="D2832">
        <v>248.42500000000001</v>
      </c>
      <c r="E2832">
        <v>30.272677888</v>
      </c>
      <c r="F2832">
        <v>30272677888</v>
      </c>
      <c r="H2832" t="s">
        <v>42</v>
      </c>
      <c r="I2832" t="s">
        <v>40</v>
      </c>
      <c r="J2832">
        <v>0</v>
      </c>
      <c r="K2832">
        <f t="shared" si="201"/>
        <v>1</v>
      </c>
      <c r="L2832">
        <f t="shared" si="202"/>
        <v>0</v>
      </c>
      <c r="M2832">
        <f t="shared" si="203"/>
        <v>248.42500000000001</v>
      </c>
    </row>
    <row r="2833" spans="1:13" x14ac:dyDescent="0.25">
      <c r="B2833" s="22">
        <v>43257</v>
      </c>
      <c r="C2833">
        <v>61.220500000000001</v>
      </c>
      <c r="D2833">
        <v>236.155</v>
      </c>
      <c r="E2833">
        <v>30.058579968</v>
      </c>
      <c r="F2833">
        <v>30058579968</v>
      </c>
      <c r="H2833" t="s">
        <v>42</v>
      </c>
      <c r="I2833" t="s">
        <v>40</v>
      </c>
      <c r="J2833">
        <v>0</v>
      </c>
      <c r="K2833">
        <f t="shared" si="201"/>
        <v>1</v>
      </c>
      <c r="L2833">
        <f t="shared" si="202"/>
        <v>0</v>
      </c>
      <c r="M2833">
        <f t="shared" si="203"/>
        <v>236.155</v>
      </c>
    </row>
    <row r="2834" spans="1:13" x14ac:dyDescent="0.25">
      <c r="B2834" s="22">
        <v>43256</v>
      </c>
      <c r="C2834">
        <v>59.612699999999997</v>
      </c>
      <c r="D2834">
        <v>212.465</v>
      </c>
      <c r="E2834">
        <v>30.127253503999999</v>
      </c>
      <c r="F2834">
        <v>30127253504</v>
      </c>
      <c r="H2834" t="s">
        <v>42</v>
      </c>
      <c r="I2834" t="s">
        <v>40</v>
      </c>
      <c r="J2834">
        <v>0</v>
      </c>
      <c r="K2834">
        <f t="shared" si="201"/>
        <v>1</v>
      </c>
      <c r="L2834">
        <f t="shared" si="202"/>
        <v>0</v>
      </c>
      <c r="M2834">
        <f t="shared" si="203"/>
        <v>212.465</v>
      </c>
    </row>
    <row r="2835" spans="1:13" x14ac:dyDescent="0.25">
      <c r="B2835" s="22">
        <v>43255</v>
      </c>
      <c r="C2835">
        <v>57.271799999999999</v>
      </c>
      <c r="D2835">
        <v>189.565</v>
      </c>
      <c r="E2835">
        <v>30.543329279999998</v>
      </c>
      <c r="F2835">
        <v>30543329280</v>
      </c>
      <c r="H2835" t="s">
        <v>42</v>
      </c>
      <c r="I2835" t="s">
        <v>40</v>
      </c>
      <c r="J2835">
        <v>0</v>
      </c>
      <c r="K2835">
        <f t="shared" si="201"/>
        <v>1</v>
      </c>
      <c r="L2835">
        <f t="shared" si="202"/>
        <v>0</v>
      </c>
      <c r="M2835">
        <f t="shared" si="203"/>
        <v>189.565</v>
      </c>
    </row>
    <row r="2836" spans="1:13" x14ac:dyDescent="0.25">
      <c r="A2836">
        <v>22</v>
      </c>
      <c r="B2836" s="22">
        <v>43252</v>
      </c>
      <c r="C2836">
        <v>58.366599999999998</v>
      </c>
      <c r="D2836">
        <v>207.4</v>
      </c>
      <c r="E2836">
        <v>30.321152000000001</v>
      </c>
      <c r="F2836">
        <v>30321152000</v>
      </c>
      <c r="H2836" t="s">
        <v>42</v>
      </c>
      <c r="I2836" t="s">
        <v>40</v>
      </c>
      <c r="J2836">
        <v>0</v>
      </c>
      <c r="K2836">
        <f t="shared" si="201"/>
        <v>1</v>
      </c>
      <c r="L2836">
        <f t="shared" si="202"/>
        <v>0</v>
      </c>
      <c r="M2836">
        <f t="shared" si="203"/>
        <v>207.4</v>
      </c>
    </row>
    <row r="2837" spans="1:13" x14ac:dyDescent="0.25">
      <c r="B2837" s="22">
        <v>43251</v>
      </c>
      <c r="C2837">
        <v>64.727400000000003</v>
      </c>
      <c r="D2837">
        <v>233.04499999999999</v>
      </c>
      <c r="E2837">
        <v>29.775808512000001</v>
      </c>
      <c r="F2837">
        <v>29775808512</v>
      </c>
      <c r="H2837" t="s">
        <v>42</v>
      </c>
      <c r="I2837" t="s">
        <v>40</v>
      </c>
      <c r="J2837">
        <v>0</v>
      </c>
      <c r="K2837">
        <f t="shared" si="201"/>
        <v>1</v>
      </c>
      <c r="L2837">
        <f t="shared" si="202"/>
        <v>0</v>
      </c>
      <c r="M2837">
        <f t="shared" si="203"/>
        <v>233.04499999999999</v>
      </c>
    </row>
    <row r="2838" spans="1:13" x14ac:dyDescent="0.25">
      <c r="B2838" s="22">
        <v>43250</v>
      </c>
      <c r="C2838">
        <v>59.313600000000001</v>
      </c>
      <c r="D2838">
        <v>247.89</v>
      </c>
      <c r="E2838">
        <v>30.276716543999999</v>
      </c>
      <c r="F2838">
        <v>30276716544</v>
      </c>
      <c r="H2838" t="s">
        <v>42</v>
      </c>
      <c r="I2838" t="s">
        <v>40</v>
      </c>
      <c r="J2838">
        <v>0</v>
      </c>
      <c r="K2838">
        <f t="shared" si="201"/>
        <v>1</v>
      </c>
      <c r="L2838">
        <f t="shared" si="202"/>
        <v>0</v>
      </c>
      <c r="M2838">
        <f t="shared" si="203"/>
        <v>247.89</v>
      </c>
    </row>
    <row r="2839" spans="1:13" x14ac:dyDescent="0.25">
      <c r="B2839" s="22">
        <v>43249</v>
      </c>
      <c r="C2839">
        <v>58.2044</v>
      </c>
      <c r="D2839">
        <v>286.73</v>
      </c>
      <c r="E2839">
        <v>31.654217727999999</v>
      </c>
      <c r="F2839">
        <v>31654217728</v>
      </c>
      <c r="H2839" t="s">
        <v>42</v>
      </c>
      <c r="I2839" t="s">
        <v>40</v>
      </c>
      <c r="J2839">
        <v>0</v>
      </c>
      <c r="K2839">
        <f t="shared" si="201"/>
        <v>1</v>
      </c>
      <c r="L2839">
        <f t="shared" si="202"/>
        <v>0</v>
      </c>
      <c r="M2839">
        <f t="shared" si="203"/>
        <v>286.73</v>
      </c>
    </row>
    <row r="2840" spans="1:13" x14ac:dyDescent="0.25">
      <c r="B2840" s="22">
        <v>43248</v>
      </c>
      <c r="C2840">
        <v>44.744900000000001</v>
      </c>
      <c r="D2840">
        <v>177.73</v>
      </c>
      <c r="E2840">
        <v>32.587362304000003</v>
      </c>
      <c r="F2840">
        <v>32587362304</v>
      </c>
      <c r="H2840" t="s">
        <v>42</v>
      </c>
      <c r="I2840" t="s">
        <v>40</v>
      </c>
      <c r="J2840">
        <v>0</v>
      </c>
      <c r="K2840">
        <f t="shared" si="201"/>
        <v>1</v>
      </c>
      <c r="L2840">
        <f t="shared" si="202"/>
        <v>0</v>
      </c>
      <c r="M2840">
        <f t="shared" si="203"/>
        <v>177.73</v>
      </c>
    </row>
    <row r="2841" spans="1:13" x14ac:dyDescent="0.25">
      <c r="A2841">
        <v>21</v>
      </c>
      <c r="B2841" s="22">
        <v>43245</v>
      </c>
      <c r="C2841">
        <v>44.529400000000003</v>
      </c>
      <c r="D2841">
        <v>177.74</v>
      </c>
      <c r="E2841">
        <v>32.833777664000003</v>
      </c>
      <c r="F2841">
        <v>32833777664</v>
      </c>
      <c r="H2841" t="s">
        <v>42</v>
      </c>
      <c r="I2841" t="s">
        <v>40</v>
      </c>
      <c r="J2841">
        <v>0</v>
      </c>
      <c r="K2841">
        <f t="shared" si="201"/>
        <v>1</v>
      </c>
      <c r="L2841">
        <f t="shared" si="202"/>
        <v>0</v>
      </c>
      <c r="M2841">
        <f t="shared" si="203"/>
        <v>177.74</v>
      </c>
    </row>
    <row r="2842" spans="1:13" x14ac:dyDescent="0.25">
      <c r="B2842" s="22">
        <v>43244</v>
      </c>
      <c r="C2842">
        <v>42.290900000000001</v>
      </c>
      <c r="D2842">
        <v>160.80500000000001</v>
      </c>
      <c r="E2842">
        <v>33.148864512000003</v>
      </c>
      <c r="F2842">
        <v>33148864512</v>
      </c>
      <c r="H2842" t="s">
        <v>42</v>
      </c>
      <c r="I2842" t="s">
        <v>40</v>
      </c>
      <c r="J2842">
        <v>0</v>
      </c>
      <c r="K2842">
        <f t="shared" si="201"/>
        <v>1</v>
      </c>
      <c r="L2842">
        <f t="shared" si="202"/>
        <v>0</v>
      </c>
      <c r="M2842">
        <f t="shared" si="203"/>
        <v>160.80500000000001</v>
      </c>
    </row>
    <row r="2843" spans="1:13" x14ac:dyDescent="0.25">
      <c r="B2843" s="22">
        <v>43243</v>
      </c>
      <c r="C2843">
        <v>42.416400000000003</v>
      </c>
      <c r="D2843">
        <v>155.51</v>
      </c>
      <c r="E2843">
        <v>33.310447615999998</v>
      </c>
      <c r="F2843">
        <v>33310447616</v>
      </c>
      <c r="H2843" t="s">
        <v>42</v>
      </c>
      <c r="I2843" t="s">
        <v>40</v>
      </c>
      <c r="J2843">
        <v>0</v>
      </c>
      <c r="K2843">
        <f t="shared" si="201"/>
        <v>1</v>
      </c>
      <c r="L2843">
        <f t="shared" si="202"/>
        <v>0</v>
      </c>
      <c r="M2843">
        <f t="shared" si="203"/>
        <v>155.51</v>
      </c>
    </row>
    <row r="2844" spans="1:13" x14ac:dyDescent="0.25">
      <c r="B2844" s="22">
        <v>43242</v>
      </c>
      <c r="C2844">
        <v>39.558900000000001</v>
      </c>
      <c r="D2844">
        <v>140.09</v>
      </c>
      <c r="E2844">
        <v>33.706328063999997</v>
      </c>
      <c r="F2844">
        <v>33706328064</v>
      </c>
      <c r="H2844" t="s">
        <v>42</v>
      </c>
      <c r="I2844" t="s">
        <v>40</v>
      </c>
      <c r="J2844">
        <v>0</v>
      </c>
      <c r="K2844">
        <f t="shared" si="201"/>
        <v>1</v>
      </c>
      <c r="L2844">
        <f t="shared" si="202"/>
        <v>0</v>
      </c>
      <c r="M2844">
        <f t="shared" si="203"/>
        <v>140.09</v>
      </c>
    </row>
    <row r="2845" spans="1:13" x14ac:dyDescent="0.25">
      <c r="B2845" s="22">
        <v>43241</v>
      </c>
      <c r="C2845">
        <v>40.542900000000003</v>
      </c>
      <c r="D2845">
        <v>141.36500000000001</v>
      </c>
      <c r="E2845">
        <v>33.447794688000002</v>
      </c>
      <c r="F2845">
        <v>33447794688</v>
      </c>
      <c r="H2845" t="s">
        <v>42</v>
      </c>
      <c r="I2845" t="s">
        <v>40</v>
      </c>
      <c r="J2845">
        <v>0</v>
      </c>
      <c r="K2845">
        <f t="shared" si="201"/>
        <v>1</v>
      </c>
      <c r="L2845">
        <f t="shared" si="202"/>
        <v>0</v>
      </c>
      <c r="M2845">
        <f t="shared" si="203"/>
        <v>141.36500000000001</v>
      </c>
    </row>
    <row r="2846" spans="1:13" x14ac:dyDescent="0.25">
      <c r="A2846">
        <v>20</v>
      </c>
      <c r="B2846" s="22">
        <v>43238</v>
      </c>
      <c r="C2846">
        <v>39.4497</v>
      </c>
      <c r="D2846">
        <v>124.72</v>
      </c>
      <c r="E2846">
        <v>33.556862975999998</v>
      </c>
      <c r="F2846">
        <v>33556862976</v>
      </c>
      <c r="H2846" t="s">
        <v>42</v>
      </c>
      <c r="I2846" t="s">
        <v>40</v>
      </c>
      <c r="J2846">
        <v>0</v>
      </c>
      <c r="K2846">
        <f t="shared" si="201"/>
        <v>1</v>
      </c>
      <c r="L2846">
        <f t="shared" si="202"/>
        <v>0</v>
      </c>
      <c r="M2846">
        <f t="shared" si="203"/>
        <v>124.72</v>
      </c>
    </row>
    <row r="2847" spans="1:13" x14ac:dyDescent="0.25">
      <c r="B2847" s="22">
        <v>43237</v>
      </c>
      <c r="C2847">
        <v>38.100499999999997</v>
      </c>
      <c r="D2847">
        <v>112.705</v>
      </c>
      <c r="E2847">
        <v>33.726525440000003</v>
      </c>
      <c r="F2847">
        <v>33726525440</v>
      </c>
      <c r="H2847" t="s">
        <v>42</v>
      </c>
      <c r="I2847" t="s">
        <v>40</v>
      </c>
      <c r="J2847">
        <v>0</v>
      </c>
      <c r="K2847">
        <f t="shared" si="201"/>
        <v>1</v>
      </c>
      <c r="L2847">
        <f t="shared" si="202"/>
        <v>0</v>
      </c>
      <c r="M2847">
        <f t="shared" si="203"/>
        <v>112.705</v>
      </c>
    </row>
    <row r="2848" spans="1:13" x14ac:dyDescent="0.25">
      <c r="B2848" s="22">
        <v>43236</v>
      </c>
      <c r="C2848">
        <v>38.026899999999998</v>
      </c>
      <c r="D2848">
        <v>111.48</v>
      </c>
      <c r="E2848">
        <v>33.94870272</v>
      </c>
      <c r="F2848">
        <v>33948702720</v>
      </c>
      <c r="H2848" t="s">
        <v>42</v>
      </c>
      <c r="I2848" t="s">
        <v>40</v>
      </c>
      <c r="J2848">
        <v>0</v>
      </c>
      <c r="K2848">
        <f t="shared" si="201"/>
        <v>1</v>
      </c>
      <c r="L2848">
        <f t="shared" si="202"/>
        <v>0</v>
      </c>
      <c r="M2848">
        <f t="shared" si="203"/>
        <v>111.48</v>
      </c>
    </row>
    <row r="2849" spans="1:13" x14ac:dyDescent="0.25">
      <c r="B2849" s="22">
        <v>43235</v>
      </c>
      <c r="C2849">
        <v>36.640300000000003</v>
      </c>
      <c r="D2849">
        <v>97.84</v>
      </c>
      <c r="E2849">
        <v>34.461732863999998</v>
      </c>
      <c r="F2849">
        <v>34461732864</v>
      </c>
      <c r="H2849" t="s">
        <v>42</v>
      </c>
      <c r="I2849" t="s">
        <v>40</v>
      </c>
      <c r="J2849">
        <v>0</v>
      </c>
      <c r="K2849">
        <f t="shared" si="201"/>
        <v>1</v>
      </c>
      <c r="L2849">
        <f t="shared" si="202"/>
        <v>0</v>
      </c>
      <c r="M2849">
        <f t="shared" si="203"/>
        <v>97.84</v>
      </c>
    </row>
    <row r="2850" spans="1:13" x14ac:dyDescent="0.25">
      <c r="B2850" s="22">
        <v>43234</v>
      </c>
      <c r="C2850">
        <v>36.593299999999999</v>
      </c>
      <c r="D2850">
        <v>97.85</v>
      </c>
      <c r="E2850">
        <v>34.526363648</v>
      </c>
      <c r="F2850">
        <v>34526363648</v>
      </c>
      <c r="H2850" t="s">
        <v>42</v>
      </c>
      <c r="I2850" t="s">
        <v>40</v>
      </c>
      <c r="J2850">
        <v>0</v>
      </c>
      <c r="K2850">
        <f t="shared" si="201"/>
        <v>1</v>
      </c>
      <c r="L2850">
        <f t="shared" si="202"/>
        <v>0</v>
      </c>
      <c r="M2850">
        <f t="shared" si="203"/>
        <v>97.85</v>
      </c>
    </row>
    <row r="2851" spans="1:13" x14ac:dyDescent="0.25">
      <c r="A2851">
        <v>19</v>
      </c>
      <c r="B2851" s="22">
        <v>43231</v>
      </c>
      <c r="C2851">
        <v>37.798900000000003</v>
      </c>
      <c r="D2851">
        <v>95.07</v>
      </c>
      <c r="E2851">
        <v>34.522324992000001</v>
      </c>
      <c r="F2851">
        <v>34522324992</v>
      </c>
      <c r="H2851" t="s">
        <v>42</v>
      </c>
      <c r="I2851" t="s">
        <v>40</v>
      </c>
      <c r="J2851">
        <v>0</v>
      </c>
      <c r="K2851">
        <f t="shared" si="201"/>
        <v>1</v>
      </c>
      <c r="L2851">
        <f t="shared" si="202"/>
        <v>0</v>
      </c>
      <c r="M2851">
        <f t="shared" si="203"/>
        <v>95.07</v>
      </c>
    </row>
    <row r="2852" spans="1:13" x14ac:dyDescent="0.25">
      <c r="B2852" s="22">
        <v>43230</v>
      </c>
      <c r="C2852">
        <v>38.872</v>
      </c>
      <c r="D2852">
        <v>98.135000000000005</v>
      </c>
      <c r="E2852">
        <v>34.372861952000001</v>
      </c>
      <c r="F2852">
        <v>34372861952</v>
      </c>
      <c r="H2852" t="s">
        <v>42</v>
      </c>
      <c r="I2852" t="s">
        <v>40</v>
      </c>
      <c r="J2852">
        <v>0</v>
      </c>
      <c r="K2852">
        <f t="shared" si="201"/>
        <v>1</v>
      </c>
      <c r="L2852">
        <f t="shared" si="202"/>
        <v>0</v>
      </c>
      <c r="M2852">
        <f t="shared" si="203"/>
        <v>98.135000000000005</v>
      </c>
    </row>
    <row r="2853" spans="1:13" x14ac:dyDescent="0.25">
      <c r="B2853" s="22">
        <v>43229</v>
      </c>
      <c r="C2853">
        <v>38.748399999999997</v>
      </c>
      <c r="D2853">
        <v>94.515000000000001</v>
      </c>
      <c r="E2853">
        <v>34.199158783999998</v>
      </c>
      <c r="F2853">
        <v>34199158784</v>
      </c>
      <c r="H2853" t="s">
        <v>42</v>
      </c>
      <c r="I2853" t="s">
        <v>40</v>
      </c>
      <c r="J2853">
        <v>0</v>
      </c>
      <c r="K2853">
        <f t="shared" si="201"/>
        <v>1</v>
      </c>
      <c r="L2853">
        <f t="shared" si="202"/>
        <v>0</v>
      </c>
      <c r="M2853">
        <f t="shared" si="203"/>
        <v>94.515000000000001</v>
      </c>
    </row>
    <row r="2854" spans="1:13" x14ac:dyDescent="0.25">
      <c r="B2854" s="22">
        <v>43228</v>
      </c>
      <c r="C2854">
        <v>39.585900000000002</v>
      </c>
      <c r="D2854">
        <v>92.76</v>
      </c>
      <c r="E2854">
        <v>34.077970432000001</v>
      </c>
      <c r="F2854">
        <v>34077970432</v>
      </c>
      <c r="H2854" t="s">
        <v>42</v>
      </c>
      <c r="I2854" t="s">
        <v>40</v>
      </c>
      <c r="J2854">
        <v>0</v>
      </c>
      <c r="K2854">
        <f t="shared" si="201"/>
        <v>1</v>
      </c>
      <c r="L2854">
        <f t="shared" si="202"/>
        <v>0</v>
      </c>
      <c r="M2854">
        <f t="shared" si="203"/>
        <v>92.76</v>
      </c>
    </row>
    <row r="2855" spans="1:13" x14ac:dyDescent="0.25">
      <c r="B2855" s="22">
        <v>43227</v>
      </c>
      <c r="C2855">
        <v>39.882899999999999</v>
      </c>
      <c r="D2855">
        <v>89.31</v>
      </c>
      <c r="E2855">
        <v>34.150682623999998</v>
      </c>
      <c r="F2855">
        <v>34150682624</v>
      </c>
      <c r="H2855" t="s">
        <v>42</v>
      </c>
      <c r="I2855" t="s">
        <v>40</v>
      </c>
      <c r="J2855">
        <v>0</v>
      </c>
      <c r="K2855">
        <f t="shared" si="201"/>
        <v>1</v>
      </c>
      <c r="L2855">
        <f t="shared" si="202"/>
        <v>0</v>
      </c>
      <c r="M2855">
        <f t="shared" si="203"/>
        <v>89.31</v>
      </c>
    </row>
    <row r="2856" spans="1:13" x14ac:dyDescent="0.25">
      <c r="A2856">
        <v>18</v>
      </c>
      <c r="B2856" s="22">
        <v>43224</v>
      </c>
      <c r="C2856">
        <v>39.945</v>
      </c>
      <c r="D2856">
        <v>89.31</v>
      </c>
      <c r="E2856">
        <v>34.401136639999997</v>
      </c>
      <c r="F2856">
        <v>34401136640</v>
      </c>
      <c r="H2856" t="s">
        <v>42</v>
      </c>
      <c r="I2856" t="s">
        <v>40</v>
      </c>
      <c r="J2856">
        <v>0</v>
      </c>
      <c r="K2856">
        <f t="shared" si="201"/>
        <v>1</v>
      </c>
      <c r="L2856">
        <f t="shared" si="202"/>
        <v>0</v>
      </c>
      <c r="M2856">
        <f t="shared" si="203"/>
        <v>89.31</v>
      </c>
    </row>
    <row r="2857" spans="1:13" x14ac:dyDescent="0.25">
      <c r="B2857" s="22">
        <v>43223</v>
      </c>
      <c r="C2857">
        <v>39.012</v>
      </c>
      <c r="D2857">
        <v>89.02</v>
      </c>
      <c r="E2857">
        <v>36.2755072</v>
      </c>
      <c r="F2857">
        <v>36275507200</v>
      </c>
      <c r="H2857" t="s">
        <v>42</v>
      </c>
      <c r="I2857" t="s">
        <v>40</v>
      </c>
      <c r="J2857">
        <v>0</v>
      </c>
      <c r="K2857">
        <f t="shared" si="201"/>
        <v>1</v>
      </c>
      <c r="L2857">
        <f t="shared" si="202"/>
        <v>0</v>
      </c>
      <c r="M2857">
        <f t="shared" si="203"/>
        <v>89.02</v>
      </c>
    </row>
    <row r="2858" spans="1:13" x14ac:dyDescent="0.25">
      <c r="B2858" s="22">
        <v>43222</v>
      </c>
      <c r="C2858">
        <v>36.709000000000003</v>
      </c>
      <c r="D2858">
        <v>88.045000000000002</v>
      </c>
      <c r="E2858">
        <v>36.691582975999999</v>
      </c>
      <c r="F2858">
        <v>36691582976</v>
      </c>
      <c r="H2858" t="s">
        <v>42</v>
      </c>
      <c r="I2858" t="s">
        <v>40</v>
      </c>
      <c r="J2858">
        <v>0</v>
      </c>
      <c r="K2858">
        <f t="shared" si="201"/>
        <v>1</v>
      </c>
      <c r="L2858">
        <f t="shared" si="202"/>
        <v>0</v>
      </c>
      <c r="M2858">
        <f t="shared" si="203"/>
        <v>88.045000000000002</v>
      </c>
    </row>
    <row r="2859" spans="1:13" x14ac:dyDescent="0.25">
      <c r="B2859" s="22">
        <v>43221</v>
      </c>
      <c r="C2859">
        <v>37.025300000000001</v>
      </c>
      <c r="D2859">
        <v>89.58</v>
      </c>
      <c r="E2859">
        <v>36.707741695999999</v>
      </c>
      <c r="F2859">
        <v>36707741696</v>
      </c>
      <c r="H2859" t="s">
        <v>42</v>
      </c>
      <c r="I2859" t="s">
        <v>40</v>
      </c>
      <c r="J2859">
        <v>0</v>
      </c>
      <c r="K2859">
        <f t="shared" si="201"/>
        <v>1</v>
      </c>
      <c r="L2859">
        <f t="shared" si="202"/>
        <v>0</v>
      </c>
      <c r="M2859">
        <f t="shared" si="203"/>
        <v>89.58</v>
      </c>
    </row>
    <row r="2860" spans="1:13" x14ac:dyDescent="0.25">
      <c r="B2860" s="22">
        <v>43220</v>
      </c>
      <c r="C2860">
        <v>33.927700000000002</v>
      </c>
      <c r="D2860">
        <v>89.81</v>
      </c>
      <c r="E2860">
        <v>36.723900415999999</v>
      </c>
      <c r="F2860">
        <v>36723900416</v>
      </c>
      <c r="H2860" t="s">
        <v>42</v>
      </c>
      <c r="I2860" t="s">
        <v>40</v>
      </c>
      <c r="J2860">
        <v>0</v>
      </c>
      <c r="K2860">
        <f t="shared" si="201"/>
        <v>1</v>
      </c>
      <c r="L2860">
        <f t="shared" si="202"/>
        <v>0</v>
      </c>
      <c r="M2860">
        <f t="shared" si="203"/>
        <v>89.81</v>
      </c>
    </row>
    <row r="2861" spans="1:13" x14ac:dyDescent="0.25">
      <c r="A2861">
        <v>17</v>
      </c>
      <c r="B2861" s="22">
        <v>43217</v>
      </c>
      <c r="C2861">
        <v>32.818899999999999</v>
      </c>
      <c r="D2861">
        <v>87.875</v>
      </c>
      <c r="E2861">
        <v>36.630990848000003</v>
      </c>
      <c r="F2861">
        <v>36630990848</v>
      </c>
      <c r="H2861" t="s">
        <v>42</v>
      </c>
      <c r="I2861" t="s">
        <v>40</v>
      </c>
      <c r="J2861">
        <v>0</v>
      </c>
      <c r="K2861">
        <f t="shared" si="201"/>
        <v>1</v>
      </c>
      <c r="L2861">
        <f t="shared" si="202"/>
        <v>0</v>
      </c>
      <c r="M2861">
        <f t="shared" si="203"/>
        <v>87.875</v>
      </c>
    </row>
    <row r="2862" spans="1:13" x14ac:dyDescent="0.25">
      <c r="B2862" s="22">
        <v>43216</v>
      </c>
      <c r="C2862">
        <v>32.531999999999996</v>
      </c>
      <c r="D2862">
        <v>87.43</v>
      </c>
      <c r="E2862">
        <v>36.792573951999998</v>
      </c>
      <c r="F2862">
        <v>36792573952</v>
      </c>
      <c r="H2862" t="s">
        <v>42</v>
      </c>
      <c r="I2862" t="s">
        <v>40</v>
      </c>
      <c r="J2862">
        <v>0</v>
      </c>
      <c r="K2862">
        <f t="shared" si="201"/>
        <v>1</v>
      </c>
      <c r="L2862">
        <f t="shared" si="202"/>
        <v>0</v>
      </c>
      <c r="M2862">
        <f t="shared" si="203"/>
        <v>87.43</v>
      </c>
    </row>
    <row r="2863" spans="1:13" x14ac:dyDescent="0.25">
      <c r="B2863" s="22">
        <v>43215</v>
      </c>
      <c r="C2863">
        <v>33.0107</v>
      </c>
      <c r="D2863">
        <v>86.97</v>
      </c>
      <c r="E2863">
        <v>36.958195711999998</v>
      </c>
      <c r="F2863">
        <v>36958195712</v>
      </c>
      <c r="H2863" t="s">
        <v>42</v>
      </c>
      <c r="I2863" t="s">
        <v>40</v>
      </c>
      <c r="J2863">
        <v>0</v>
      </c>
      <c r="K2863">
        <f t="shared" si="201"/>
        <v>1</v>
      </c>
      <c r="L2863">
        <f t="shared" si="202"/>
        <v>0</v>
      </c>
      <c r="M2863">
        <f t="shared" si="203"/>
        <v>86.97</v>
      </c>
    </row>
    <row r="2864" spans="1:13" x14ac:dyDescent="0.25">
      <c r="B2864" s="22">
        <v>43214</v>
      </c>
      <c r="C2864">
        <v>32.276299999999999</v>
      </c>
      <c r="D2864">
        <v>86.015000000000001</v>
      </c>
      <c r="E2864">
        <v>37.006671871999998</v>
      </c>
      <c r="F2864">
        <v>37006671872</v>
      </c>
      <c r="H2864" t="s">
        <v>42</v>
      </c>
      <c r="I2864" t="s">
        <v>40</v>
      </c>
      <c r="J2864">
        <v>0</v>
      </c>
      <c r="K2864">
        <f t="shared" si="201"/>
        <v>1</v>
      </c>
      <c r="L2864">
        <f t="shared" si="202"/>
        <v>0</v>
      </c>
      <c r="M2864">
        <f t="shared" si="203"/>
        <v>86.015000000000001</v>
      </c>
    </row>
    <row r="2865" spans="1:13" x14ac:dyDescent="0.25">
      <c r="B2865" s="22">
        <v>43213</v>
      </c>
      <c r="C2865">
        <v>33.101999999999997</v>
      </c>
      <c r="D2865">
        <v>84.9</v>
      </c>
      <c r="E2865">
        <v>37.164216320000001</v>
      </c>
      <c r="F2865">
        <v>37164216320</v>
      </c>
      <c r="H2865" t="s">
        <v>42</v>
      </c>
      <c r="I2865" t="s">
        <v>40</v>
      </c>
      <c r="J2865">
        <v>0</v>
      </c>
      <c r="K2865">
        <f t="shared" si="201"/>
        <v>1</v>
      </c>
      <c r="L2865">
        <f t="shared" si="202"/>
        <v>0</v>
      </c>
      <c r="M2865">
        <f t="shared" si="203"/>
        <v>84.9</v>
      </c>
    </row>
    <row r="2866" spans="1:13" x14ac:dyDescent="0.25">
      <c r="A2866">
        <v>16</v>
      </c>
      <c r="B2866" s="22">
        <v>43210</v>
      </c>
      <c r="C2866">
        <v>32.758800000000001</v>
      </c>
      <c r="D2866">
        <v>90.454999999999998</v>
      </c>
      <c r="E2866">
        <v>36.837007360000001</v>
      </c>
      <c r="F2866">
        <v>36837007360</v>
      </c>
      <c r="H2866" t="s">
        <v>42</v>
      </c>
      <c r="I2866" t="s">
        <v>40</v>
      </c>
      <c r="J2866">
        <v>0</v>
      </c>
      <c r="K2866">
        <f t="shared" si="201"/>
        <v>1</v>
      </c>
      <c r="L2866">
        <f t="shared" si="202"/>
        <v>0</v>
      </c>
      <c r="M2866">
        <f t="shared" si="203"/>
        <v>90.454999999999998</v>
      </c>
    </row>
    <row r="2867" spans="1:13" x14ac:dyDescent="0.25">
      <c r="B2867" s="22">
        <v>43209</v>
      </c>
      <c r="C2867">
        <v>33.148000000000003</v>
      </c>
      <c r="D2867">
        <v>95.295000000000002</v>
      </c>
      <c r="E2867">
        <v>36.570394624000002</v>
      </c>
      <c r="F2867">
        <v>36570394624</v>
      </c>
      <c r="H2867" t="s">
        <v>42</v>
      </c>
      <c r="I2867" t="s">
        <v>40</v>
      </c>
      <c r="J2867">
        <v>0</v>
      </c>
      <c r="K2867">
        <f t="shared" si="201"/>
        <v>1</v>
      </c>
      <c r="L2867">
        <f t="shared" si="202"/>
        <v>0</v>
      </c>
      <c r="M2867">
        <f t="shared" si="203"/>
        <v>95.295000000000002</v>
      </c>
    </row>
    <row r="2868" spans="1:13" x14ac:dyDescent="0.25">
      <c r="B2868" s="22">
        <v>43208</v>
      </c>
      <c r="C2868">
        <v>32.997900000000001</v>
      </c>
      <c r="D2868">
        <v>96.474999999999994</v>
      </c>
      <c r="E2868">
        <v>36.332060671999997</v>
      </c>
      <c r="F2868">
        <v>36332060672</v>
      </c>
      <c r="H2868" t="s">
        <v>42</v>
      </c>
      <c r="I2868" t="s">
        <v>40</v>
      </c>
      <c r="J2868">
        <v>0</v>
      </c>
      <c r="K2868">
        <f t="shared" si="201"/>
        <v>1</v>
      </c>
      <c r="L2868">
        <f t="shared" si="202"/>
        <v>0</v>
      </c>
      <c r="M2868">
        <f t="shared" si="203"/>
        <v>96.474999999999994</v>
      </c>
    </row>
    <row r="2869" spans="1:13" x14ac:dyDescent="0.25">
      <c r="B2869" s="22">
        <v>43207</v>
      </c>
      <c r="C2869">
        <v>33.152500000000003</v>
      </c>
      <c r="D2869">
        <v>98.4</v>
      </c>
      <c r="E2869">
        <v>36.081606655999998</v>
      </c>
      <c r="F2869">
        <v>36081606656</v>
      </c>
      <c r="H2869" t="s">
        <v>42</v>
      </c>
      <c r="I2869" t="s">
        <v>40</v>
      </c>
      <c r="J2869">
        <v>0</v>
      </c>
      <c r="K2869">
        <f t="shared" si="201"/>
        <v>1</v>
      </c>
      <c r="L2869">
        <f t="shared" si="202"/>
        <v>0</v>
      </c>
      <c r="M2869">
        <f t="shared" si="203"/>
        <v>98.4</v>
      </c>
    </row>
    <row r="2870" spans="1:13" x14ac:dyDescent="0.25">
      <c r="B2870" s="22">
        <v>43206</v>
      </c>
      <c r="C2870">
        <v>33.104300000000002</v>
      </c>
      <c r="D2870">
        <v>99.974999999999994</v>
      </c>
      <c r="E2870">
        <v>35.895783424000001</v>
      </c>
      <c r="F2870">
        <v>35895783424</v>
      </c>
      <c r="H2870" t="s">
        <v>42</v>
      </c>
      <c r="I2870" t="s">
        <v>40</v>
      </c>
      <c r="J2870">
        <v>0</v>
      </c>
      <c r="K2870">
        <f t="shared" si="201"/>
        <v>1</v>
      </c>
      <c r="L2870">
        <f t="shared" si="202"/>
        <v>0</v>
      </c>
      <c r="M2870">
        <f t="shared" si="203"/>
        <v>99.974999999999994</v>
      </c>
    </row>
    <row r="2871" spans="1:13" x14ac:dyDescent="0.25">
      <c r="A2871">
        <v>15</v>
      </c>
      <c r="B2871" s="22">
        <v>43203</v>
      </c>
      <c r="C2871">
        <v>34.833599999999997</v>
      </c>
      <c r="D2871">
        <v>100.67</v>
      </c>
      <c r="E2871">
        <v>35.742281728000002</v>
      </c>
      <c r="F2871">
        <v>35742281728</v>
      </c>
      <c r="H2871" t="s">
        <v>42</v>
      </c>
      <c r="I2871" t="s">
        <v>40</v>
      </c>
      <c r="J2871">
        <v>0</v>
      </c>
      <c r="K2871">
        <f t="shared" si="201"/>
        <v>1</v>
      </c>
      <c r="L2871">
        <f t="shared" si="202"/>
        <v>0</v>
      </c>
      <c r="M2871">
        <f t="shared" si="203"/>
        <v>100.67</v>
      </c>
    </row>
    <row r="2872" spans="1:13" x14ac:dyDescent="0.25">
      <c r="B2872" s="22">
        <v>43202</v>
      </c>
      <c r="C2872">
        <v>35.207599999999999</v>
      </c>
      <c r="D2872">
        <v>100.98</v>
      </c>
      <c r="E2872">
        <v>35.722084352000003</v>
      </c>
      <c r="F2872">
        <v>35722084352</v>
      </c>
      <c r="H2872" t="s">
        <v>42</v>
      </c>
      <c r="I2872" t="s">
        <v>40</v>
      </c>
      <c r="J2872">
        <v>0</v>
      </c>
      <c r="K2872">
        <f t="shared" si="201"/>
        <v>1</v>
      </c>
      <c r="L2872">
        <f t="shared" si="202"/>
        <v>0</v>
      </c>
      <c r="M2872">
        <f t="shared" si="203"/>
        <v>100.98</v>
      </c>
    </row>
    <row r="2873" spans="1:13" x14ac:dyDescent="0.25">
      <c r="B2873" s="22">
        <v>43201</v>
      </c>
      <c r="C2873">
        <v>36.444099999999999</v>
      </c>
      <c r="D2873">
        <v>100.26</v>
      </c>
      <c r="E2873">
        <v>35.491827712000003</v>
      </c>
      <c r="F2873">
        <v>35491827712</v>
      </c>
      <c r="H2873" t="s">
        <v>42</v>
      </c>
      <c r="I2873" t="s">
        <v>40</v>
      </c>
      <c r="J2873">
        <v>0</v>
      </c>
      <c r="K2873">
        <f t="shared" si="201"/>
        <v>1</v>
      </c>
      <c r="L2873">
        <f t="shared" si="202"/>
        <v>0</v>
      </c>
      <c r="M2873">
        <f t="shared" si="203"/>
        <v>100.26</v>
      </c>
    </row>
    <row r="2874" spans="1:13" x14ac:dyDescent="0.25">
      <c r="B2874" s="22">
        <v>43200</v>
      </c>
      <c r="C2874">
        <v>36.607100000000003</v>
      </c>
      <c r="D2874">
        <v>100.25</v>
      </c>
      <c r="E2874">
        <v>35.714002944000001</v>
      </c>
      <c r="F2874">
        <v>35714002944</v>
      </c>
      <c r="H2874" t="s">
        <v>42</v>
      </c>
      <c r="I2874" t="s">
        <v>40</v>
      </c>
      <c r="J2874">
        <v>0</v>
      </c>
      <c r="K2874">
        <f t="shared" si="201"/>
        <v>1</v>
      </c>
      <c r="L2874">
        <f t="shared" si="202"/>
        <v>0</v>
      </c>
      <c r="M2874">
        <f t="shared" si="203"/>
        <v>100.25</v>
      </c>
    </row>
    <row r="2875" spans="1:13" x14ac:dyDescent="0.25">
      <c r="B2875" s="22">
        <v>43199</v>
      </c>
      <c r="C2875">
        <v>37.8172</v>
      </c>
      <c r="D2875">
        <v>100.935</v>
      </c>
      <c r="E2875">
        <v>35.750359039999999</v>
      </c>
      <c r="F2875">
        <v>35750359040</v>
      </c>
      <c r="H2875" t="s">
        <v>42</v>
      </c>
      <c r="I2875" t="s">
        <v>40</v>
      </c>
      <c r="J2875">
        <v>0</v>
      </c>
      <c r="K2875">
        <f t="shared" si="201"/>
        <v>1</v>
      </c>
      <c r="L2875">
        <f t="shared" si="202"/>
        <v>0</v>
      </c>
      <c r="M2875">
        <f t="shared" si="203"/>
        <v>100.935</v>
      </c>
    </row>
    <row r="2876" spans="1:13" x14ac:dyDescent="0.25">
      <c r="A2876">
        <v>14</v>
      </c>
      <c r="B2876" s="22">
        <v>43196</v>
      </c>
      <c r="C2876">
        <v>37.1205</v>
      </c>
      <c r="D2876">
        <v>102.38</v>
      </c>
      <c r="E2876">
        <v>35.968499712000003</v>
      </c>
      <c r="F2876">
        <v>35968499712</v>
      </c>
      <c r="H2876" t="s">
        <v>42</v>
      </c>
      <c r="I2876" t="s">
        <v>40</v>
      </c>
      <c r="J2876">
        <v>0</v>
      </c>
      <c r="K2876">
        <f t="shared" si="201"/>
        <v>1</v>
      </c>
      <c r="L2876">
        <f t="shared" si="202"/>
        <v>0</v>
      </c>
      <c r="M2876">
        <f t="shared" si="203"/>
        <v>102.38</v>
      </c>
    </row>
    <row r="2877" spans="1:13" x14ac:dyDescent="0.25">
      <c r="B2877" s="22">
        <v>43195</v>
      </c>
      <c r="C2877">
        <v>35.717700000000001</v>
      </c>
      <c r="D2877">
        <v>100.97</v>
      </c>
      <c r="E2877">
        <v>36.057370624000001</v>
      </c>
      <c r="F2877">
        <v>36057370624</v>
      </c>
      <c r="H2877" t="s">
        <v>42</v>
      </c>
      <c r="I2877" t="s">
        <v>40</v>
      </c>
      <c r="J2877">
        <v>0</v>
      </c>
      <c r="K2877">
        <f t="shared" si="201"/>
        <v>1</v>
      </c>
      <c r="L2877">
        <f t="shared" si="202"/>
        <v>0</v>
      </c>
      <c r="M2877">
        <f t="shared" si="203"/>
        <v>100.97</v>
      </c>
    </row>
    <row r="2878" spans="1:13" x14ac:dyDescent="0.25">
      <c r="B2878" s="22">
        <v>43194</v>
      </c>
      <c r="C2878">
        <v>37.128</v>
      </c>
      <c r="D2878">
        <v>101.07</v>
      </c>
      <c r="E2878">
        <v>35.083829248000001</v>
      </c>
      <c r="F2878">
        <v>35083829248</v>
      </c>
      <c r="H2878" t="s">
        <v>42</v>
      </c>
      <c r="I2878" t="s">
        <v>40</v>
      </c>
      <c r="J2878">
        <v>0</v>
      </c>
      <c r="K2878">
        <f t="shared" si="201"/>
        <v>1</v>
      </c>
      <c r="L2878">
        <f t="shared" si="202"/>
        <v>0</v>
      </c>
      <c r="M2878">
        <f t="shared" si="203"/>
        <v>101.07</v>
      </c>
    </row>
    <row r="2879" spans="1:13" x14ac:dyDescent="0.25">
      <c r="B2879" s="22">
        <v>43193</v>
      </c>
      <c r="C2879">
        <v>36.477600000000002</v>
      </c>
      <c r="D2879">
        <v>101.655</v>
      </c>
      <c r="E2879">
        <v>35.338321919999998</v>
      </c>
      <c r="F2879">
        <v>35338321920</v>
      </c>
      <c r="H2879" t="s">
        <v>42</v>
      </c>
      <c r="I2879" t="s">
        <v>40</v>
      </c>
      <c r="J2879">
        <v>0</v>
      </c>
      <c r="K2879">
        <f t="shared" si="201"/>
        <v>1</v>
      </c>
      <c r="L2879">
        <f t="shared" si="202"/>
        <v>0</v>
      </c>
      <c r="M2879">
        <f t="shared" si="203"/>
        <v>101.655</v>
      </c>
    </row>
    <row r="2880" spans="1:13" x14ac:dyDescent="0.25">
      <c r="B2880" s="22">
        <v>43192</v>
      </c>
      <c r="C2880">
        <v>36.523800000000001</v>
      </c>
      <c r="D2880">
        <v>101.74</v>
      </c>
      <c r="E2880">
        <v>35.507984383999997</v>
      </c>
      <c r="F2880">
        <v>35507984384</v>
      </c>
      <c r="H2880" t="s">
        <v>42</v>
      </c>
      <c r="I2880" t="s">
        <v>40</v>
      </c>
      <c r="J2880">
        <v>0</v>
      </c>
      <c r="K2880">
        <f t="shared" si="201"/>
        <v>1</v>
      </c>
      <c r="L2880">
        <f t="shared" si="202"/>
        <v>0</v>
      </c>
      <c r="M2880">
        <f t="shared" si="203"/>
        <v>101.74</v>
      </c>
    </row>
    <row r="2881" spans="1:13" x14ac:dyDescent="0.25">
      <c r="A2881">
        <v>13</v>
      </c>
      <c r="B2881" s="22">
        <v>43189</v>
      </c>
      <c r="C2881">
        <v>36.465600000000002</v>
      </c>
      <c r="D2881">
        <v>101.74</v>
      </c>
      <c r="E2881">
        <v>35.507984383999997</v>
      </c>
      <c r="F2881">
        <v>35507984384</v>
      </c>
      <c r="H2881" t="s">
        <v>42</v>
      </c>
      <c r="I2881" t="s">
        <v>40</v>
      </c>
      <c r="J2881">
        <v>0</v>
      </c>
      <c r="K2881">
        <f t="shared" si="201"/>
        <v>1</v>
      </c>
      <c r="L2881">
        <f t="shared" si="202"/>
        <v>0</v>
      </c>
      <c r="M2881">
        <f t="shared" si="203"/>
        <v>101.74</v>
      </c>
    </row>
    <row r="2882" spans="1:13" x14ac:dyDescent="0.25">
      <c r="B2882" s="22">
        <v>43188</v>
      </c>
      <c r="C2882">
        <v>36.718600000000002</v>
      </c>
      <c r="D2882">
        <v>101.74</v>
      </c>
      <c r="E2882">
        <v>35.677646848000002</v>
      </c>
      <c r="F2882">
        <v>35677646848</v>
      </c>
      <c r="H2882" t="s">
        <v>42</v>
      </c>
      <c r="I2882" t="s">
        <v>40</v>
      </c>
      <c r="J2882">
        <v>0</v>
      </c>
      <c r="K2882">
        <f t="shared" si="201"/>
        <v>1</v>
      </c>
      <c r="L2882">
        <f t="shared" si="202"/>
        <v>0</v>
      </c>
      <c r="M2882">
        <f t="shared" si="203"/>
        <v>101.74</v>
      </c>
    </row>
    <row r="2883" spans="1:13" x14ac:dyDescent="0.25">
      <c r="B2883" s="22">
        <v>43187</v>
      </c>
      <c r="C2883">
        <v>36.838200000000001</v>
      </c>
      <c r="D2883">
        <v>104.36</v>
      </c>
      <c r="E2883">
        <v>35.499905024</v>
      </c>
      <c r="F2883">
        <v>35499905024</v>
      </c>
      <c r="H2883" t="s">
        <v>42</v>
      </c>
      <c r="I2883" t="s">
        <v>40</v>
      </c>
      <c r="J2883">
        <v>0</v>
      </c>
      <c r="K2883">
        <f t="shared" ref="K2883:K2946" si="204">IF(J2883=1, 0, 1)</f>
        <v>1</v>
      </c>
      <c r="L2883">
        <f t="shared" ref="L2883:L2946" si="205">D2883*J2883</f>
        <v>0</v>
      </c>
      <c r="M2883">
        <f t="shared" ref="M2883:M2946" si="206">K2883*D2883</f>
        <v>104.36</v>
      </c>
    </row>
    <row r="2884" spans="1:13" x14ac:dyDescent="0.25">
      <c r="B2884" s="22">
        <v>43186</v>
      </c>
      <c r="C2884">
        <v>35.7014</v>
      </c>
      <c r="D2884">
        <v>104.55</v>
      </c>
      <c r="E2884">
        <v>35.435270144</v>
      </c>
      <c r="F2884">
        <v>35435270144</v>
      </c>
      <c r="H2884" t="s">
        <v>42</v>
      </c>
      <c r="I2884" t="s">
        <v>40</v>
      </c>
      <c r="J2884">
        <v>0</v>
      </c>
      <c r="K2884">
        <f t="shared" si="204"/>
        <v>1</v>
      </c>
      <c r="L2884">
        <f t="shared" si="205"/>
        <v>0</v>
      </c>
      <c r="M2884">
        <f t="shared" si="206"/>
        <v>104.55</v>
      </c>
    </row>
    <row r="2885" spans="1:13" x14ac:dyDescent="0.25">
      <c r="B2885" s="22">
        <v>43185</v>
      </c>
      <c r="C2885">
        <v>36.941299999999998</v>
      </c>
      <c r="D2885">
        <v>106.63</v>
      </c>
      <c r="E2885">
        <v>34.950520832000002</v>
      </c>
      <c r="F2885">
        <v>34950520832</v>
      </c>
      <c r="H2885" t="s">
        <v>42</v>
      </c>
      <c r="I2885" t="s">
        <v>40</v>
      </c>
      <c r="J2885">
        <v>0</v>
      </c>
      <c r="K2885">
        <f t="shared" si="204"/>
        <v>1</v>
      </c>
      <c r="L2885">
        <f t="shared" si="205"/>
        <v>0</v>
      </c>
      <c r="M2885">
        <f t="shared" si="206"/>
        <v>106.63</v>
      </c>
    </row>
    <row r="2886" spans="1:13" x14ac:dyDescent="0.25">
      <c r="A2886">
        <v>12</v>
      </c>
      <c r="B2886" s="22">
        <v>43182</v>
      </c>
      <c r="C2886">
        <v>37.741300000000003</v>
      </c>
      <c r="D2886">
        <v>103.765</v>
      </c>
      <c r="E2886">
        <v>35.184816128000001</v>
      </c>
      <c r="F2886">
        <v>35184816128</v>
      </c>
      <c r="H2886" t="s">
        <v>42</v>
      </c>
      <c r="I2886" t="s">
        <v>40</v>
      </c>
      <c r="J2886">
        <v>0</v>
      </c>
      <c r="K2886">
        <f t="shared" si="204"/>
        <v>1</v>
      </c>
      <c r="L2886">
        <f t="shared" si="205"/>
        <v>0</v>
      </c>
      <c r="M2886">
        <f t="shared" si="206"/>
        <v>103.765</v>
      </c>
    </row>
    <row r="2887" spans="1:13" x14ac:dyDescent="0.25">
      <c r="B2887" s="22">
        <v>43181</v>
      </c>
      <c r="C2887">
        <v>34.9328</v>
      </c>
      <c r="D2887">
        <v>104.765</v>
      </c>
      <c r="E2887">
        <v>35.633213439999999</v>
      </c>
      <c r="F2887">
        <v>35633213440</v>
      </c>
      <c r="H2887" t="s">
        <v>42</v>
      </c>
      <c r="I2887" t="s">
        <v>40</v>
      </c>
      <c r="J2887">
        <v>0</v>
      </c>
      <c r="K2887">
        <f t="shared" si="204"/>
        <v>1</v>
      </c>
      <c r="L2887">
        <f t="shared" si="205"/>
        <v>0</v>
      </c>
      <c r="M2887">
        <f t="shared" si="206"/>
        <v>104.765</v>
      </c>
    </row>
    <row r="2888" spans="1:13" x14ac:dyDescent="0.25">
      <c r="B2888" s="22">
        <v>43180</v>
      </c>
      <c r="C2888">
        <v>32.362099999999998</v>
      </c>
      <c r="D2888">
        <v>103.34</v>
      </c>
      <c r="E2888">
        <v>36.433051648000003</v>
      </c>
      <c r="F2888">
        <v>36433051648</v>
      </c>
      <c r="H2888" t="s">
        <v>42</v>
      </c>
      <c r="I2888" t="s">
        <v>40</v>
      </c>
      <c r="J2888">
        <v>0</v>
      </c>
      <c r="K2888">
        <f t="shared" si="204"/>
        <v>1</v>
      </c>
      <c r="L2888">
        <f t="shared" si="205"/>
        <v>0</v>
      </c>
      <c r="M2888">
        <f t="shared" si="206"/>
        <v>103.34</v>
      </c>
    </row>
    <row r="2889" spans="1:13" x14ac:dyDescent="0.25">
      <c r="B2889" s="22">
        <v>43179</v>
      </c>
      <c r="C2889">
        <v>32.186300000000003</v>
      </c>
      <c r="D2889">
        <v>102.93</v>
      </c>
      <c r="E2889">
        <v>36.727939071999998</v>
      </c>
      <c r="F2889">
        <v>36727939072</v>
      </c>
      <c r="H2889" t="s">
        <v>42</v>
      </c>
      <c r="I2889" t="s">
        <v>40</v>
      </c>
      <c r="J2889">
        <v>0</v>
      </c>
      <c r="K2889">
        <f t="shared" si="204"/>
        <v>1</v>
      </c>
      <c r="L2889">
        <f t="shared" si="205"/>
        <v>0</v>
      </c>
      <c r="M2889">
        <f t="shared" si="206"/>
        <v>102.93</v>
      </c>
    </row>
    <row r="2890" spans="1:13" x14ac:dyDescent="0.25">
      <c r="B2890" s="22">
        <v>43178</v>
      </c>
      <c r="C2890">
        <v>29.174399999999999</v>
      </c>
      <c r="D2890">
        <v>101.32</v>
      </c>
      <c r="E2890">
        <v>36.824891391999998</v>
      </c>
      <c r="F2890">
        <v>36824891392</v>
      </c>
      <c r="H2890" t="s">
        <v>42</v>
      </c>
      <c r="I2890" t="s">
        <v>40</v>
      </c>
      <c r="J2890">
        <v>0</v>
      </c>
      <c r="K2890">
        <f t="shared" si="204"/>
        <v>1</v>
      </c>
      <c r="L2890">
        <f t="shared" si="205"/>
        <v>0</v>
      </c>
      <c r="M2890">
        <f t="shared" si="206"/>
        <v>101.32</v>
      </c>
    </row>
    <row r="2891" spans="1:13" x14ac:dyDescent="0.25">
      <c r="A2891">
        <v>11</v>
      </c>
      <c r="B2891" s="22">
        <v>43175</v>
      </c>
      <c r="C2891">
        <v>28.881</v>
      </c>
      <c r="D2891">
        <v>99.954999999999998</v>
      </c>
      <c r="E2891">
        <v>36.50576384</v>
      </c>
      <c r="F2891">
        <v>36505763840</v>
      </c>
      <c r="H2891" t="s">
        <v>42</v>
      </c>
      <c r="I2891" t="s">
        <v>40</v>
      </c>
      <c r="J2891">
        <v>0</v>
      </c>
      <c r="K2891">
        <f t="shared" si="204"/>
        <v>1</v>
      </c>
      <c r="L2891">
        <f t="shared" si="205"/>
        <v>0</v>
      </c>
      <c r="M2891">
        <f t="shared" si="206"/>
        <v>99.954999999999998</v>
      </c>
    </row>
    <row r="2892" spans="1:13" x14ac:dyDescent="0.25">
      <c r="B2892" s="22">
        <v>43174</v>
      </c>
      <c r="C2892">
        <v>29.089099999999998</v>
      </c>
      <c r="D2892">
        <v>102.86</v>
      </c>
      <c r="E2892">
        <v>36.166438911999997</v>
      </c>
      <c r="F2892">
        <v>36166438912</v>
      </c>
      <c r="H2892" t="s">
        <v>42</v>
      </c>
      <c r="I2892" t="s">
        <v>40</v>
      </c>
      <c r="J2892">
        <v>0</v>
      </c>
      <c r="K2892">
        <f t="shared" si="204"/>
        <v>1</v>
      </c>
      <c r="L2892">
        <f t="shared" si="205"/>
        <v>0</v>
      </c>
      <c r="M2892">
        <f t="shared" si="206"/>
        <v>102.86</v>
      </c>
    </row>
    <row r="2893" spans="1:13" x14ac:dyDescent="0.25">
      <c r="B2893" s="22">
        <v>43173</v>
      </c>
      <c r="C2893">
        <v>27.531500000000001</v>
      </c>
      <c r="D2893">
        <v>102.315</v>
      </c>
      <c r="E2893">
        <v>36.40881152</v>
      </c>
      <c r="F2893">
        <v>36408811520</v>
      </c>
      <c r="H2893" t="s">
        <v>42</v>
      </c>
      <c r="I2893" t="s">
        <v>40</v>
      </c>
      <c r="J2893">
        <v>0</v>
      </c>
      <c r="K2893">
        <f t="shared" si="204"/>
        <v>1</v>
      </c>
      <c r="L2893">
        <f t="shared" si="205"/>
        <v>0</v>
      </c>
      <c r="M2893">
        <f t="shared" si="206"/>
        <v>102.315</v>
      </c>
    </row>
    <row r="2894" spans="1:13" x14ac:dyDescent="0.25">
      <c r="B2894" s="22">
        <v>43172</v>
      </c>
      <c r="C2894">
        <v>26.751999999999999</v>
      </c>
      <c r="D2894">
        <v>97.42</v>
      </c>
      <c r="E2894">
        <v>36.877406207999996</v>
      </c>
      <c r="F2894">
        <v>36877406208</v>
      </c>
      <c r="H2894" t="s">
        <v>42</v>
      </c>
      <c r="I2894" t="s">
        <v>40</v>
      </c>
      <c r="J2894">
        <v>0</v>
      </c>
      <c r="K2894">
        <f t="shared" si="204"/>
        <v>1</v>
      </c>
      <c r="L2894">
        <f t="shared" si="205"/>
        <v>0</v>
      </c>
      <c r="M2894">
        <f t="shared" si="206"/>
        <v>97.42</v>
      </c>
    </row>
    <row r="2895" spans="1:13" x14ac:dyDescent="0.25">
      <c r="B2895" s="22">
        <v>43171</v>
      </c>
      <c r="C2895">
        <v>26.449300000000001</v>
      </c>
      <c r="D2895">
        <v>97.575000000000003</v>
      </c>
      <c r="E2895">
        <v>37.212692480000001</v>
      </c>
      <c r="F2895">
        <v>37212692480</v>
      </c>
      <c r="H2895" t="s">
        <v>42</v>
      </c>
      <c r="I2895" t="s">
        <v>40</v>
      </c>
      <c r="J2895">
        <v>0</v>
      </c>
      <c r="K2895">
        <f t="shared" si="204"/>
        <v>1</v>
      </c>
      <c r="L2895">
        <f t="shared" si="205"/>
        <v>0</v>
      </c>
      <c r="M2895">
        <f t="shared" si="206"/>
        <v>97.575000000000003</v>
      </c>
    </row>
    <row r="2896" spans="1:13" x14ac:dyDescent="0.25">
      <c r="A2896">
        <v>10</v>
      </c>
      <c r="B2896" s="22">
        <v>43168</v>
      </c>
      <c r="C2896">
        <v>26.789899999999999</v>
      </c>
      <c r="D2896">
        <v>96.1</v>
      </c>
      <c r="E2896">
        <v>37.139980287999997</v>
      </c>
      <c r="F2896">
        <v>37139980288</v>
      </c>
      <c r="H2896" t="s">
        <v>42</v>
      </c>
      <c r="I2896" t="s">
        <v>40</v>
      </c>
      <c r="J2896">
        <v>0</v>
      </c>
      <c r="K2896">
        <f t="shared" si="204"/>
        <v>1</v>
      </c>
      <c r="L2896">
        <f t="shared" si="205"/>
        <v>0</v>
      </c>
      <c r="M2896">
        <f t="shared" si="206"/>
        <v>96.1</v>
      </c>
    </row>
    <row r="2897" spans="1:13" x14ac:dyDescent="0.25">
      <c r="B2897" s="22">
        <v>43167</v>
      </c>
      <c r="C2897">
        <v>26.964700000000001</v>
      </c>
      <c r="D2897">
        <v>96.495000000000005</v>
      </c>
      <c r="E2897">
        <v>37.285404671999999</v>
      </c>
      <c r="F2897">
        <v>37285404672</v>
      </c>
      <c r="H2897" t="s">
        <v>42</v>
      </c>
      <c r="I2897" t="s">
        <v>40</v>
      </c>
      <c r="J2897">
        <v>0</v>
      </c>
      <c r="K2897">
        <f t="shared" si="204"/>
        <v>1</v>
      </c>
      <c r="L2897">
        <f t="shared" si="205"/>
        <v>0</v>
      </c>
      <c r="M2897">
        <f t="shared" si="206"/>
        <v>96.495000000000005</v>
      </c>
    </row>
    <row r="2898" spans="1:13" x14ac:dyDescent="0.25">
      <c r="B2898" s="22">
        <v>43166</v>
      </c>
      <c r="C2898">
        <v>27.782800000000002</v>
      </c>
      <c r="D2898">
        <v>99.495000000000005</v>
      </c>
      <c r="E2898">
        <v>37.107662847999997</v>
      </c>
      <c r="F2898">
        <v>37107662848</v>
      </c>
      <c r="H2898" t="s">
        <v>42</v>
      </c>
      <c r="I2898" t="s">
        <v>40</v>
      </c>
      <c r="J2898">
        <v>0</v>
      </c>
      <c r="K2898">
        <f t="shared" si="204"/>
        <v>1</v>
      </c>
      <c r="L2898">
        <f t="shared" si="205"/>
        <v>0</v>
      </c>
      <c r="M2898">
        <f t="shared" si="206"/>
        <v>99.495000000000005</v>
      </c>
    </row>
    <row r="2899" spans="1:13" x14ac:dyDescent="0.25">
      <c r="B2899" s="22">
        <v>43165</v>
      </c>
      <c r="C2899">
        <v>28.2117</v>
      </c>
      <c r="D2899">
        <v>101.515</v>
      </c>
      <c r="E2899">
        <v>36.937998336</v>
      </c>
      <c r="F2899">
        <v>36937998336</v>
      </c>
      <c r="H2899" t="s">
        <v>42</v>
      </c>
      <c r="I2899" t="s">
        <v>40</v>
      </c>
      <c r="J2899">
        <v>0</v>
      </c>
      <c r="K2899">
        <f t="shared" si="204"/>
        <v>1</v>
      </c>
      <c r="L2899">
        <f t="shared" si="205"/>
        <v>0</v>
      </c>
      <c r="M2899">
        <f t="shared" si="206"/>
        <v>101.515</v>
      </c>
    </row>
    <row r="2900" spans="1:13" x14ac:dyDescent="0.25">
      <c r="B2900" s="22">
        <v>43164</v>
      </c>
      <c r="C2900">
        <v>28.7363</v>
      </c>
      <c r="D2900">
        <v>106.325</v>
      </c>
      <c r="E2900">
        <v>36.429008895999999</v>
      </c>
      <c r="F2900">
        <v>36429008896</v>
      </c>
      <c r="H2900" t="s">
        <v>42</v>
      </c>
      <c r="I2900" t="s">
        <v>40</v>
      </c>
      <c r="J2900">
        <v>0</v>
      </c>
      <c r="K2900">
        <f t="shared" si="204"/>
        <v>1</v>
      </c>
      <c r="L2900">
        <f t="shared" si="205"/>
        <v>0</v>
      </c>
      <c r="M2900">
        <f t="shared" si="206"/>
        <v>106.325</v>
      </c>
    </row>
    <row r="2901" spans="1:13" x14ac:dyDescent="0.25">
      <c r="A2901">
        <v>9</v>
      </c>
      <c r="B2901" s="22">
        <v>43161</v>
      </c>
      <c r="C2901">
        <v>28.224900000000002</v>
      </c>
      <c r="D2901">
        <v>99.194999999999993</v>
      </c>
      <c r="E2901">
        <v>36.509802495999999</v>
      </c>
      <c r="F2901">
        <v>36509802496</v>
      </c>
      <c r="H2901" t="s">
        <v>42</v>
      </c>
      <c r="I2901" t="s">
        <v>40</v>
      </c>
      <c r="J2901">
        <v>0</v>
      </c>
      <c r="K2901">
        <f t="shared" si="204"/>
        <v>1</v>
      </c>
      <c r="L2901">
        <f t="shared" si="205"/>
        <v>0</v>
      </c>
      <c r="M2901">
        <f t="shared" si="206"/>
        <v>99.194999999999993</v>
      </c>
    </row>
    <row r="2902" spans="1:13" x14ac:dyDescent="0.25">
      <c r="B2902" s="22">
        <v>43160</v>
      </c>
      <c r="C2902">
        <v>27.966100000000001</v>
      </c>
      <c r="D2902">
        <v>97.625</v>
      </c>
      <c r="E2902">
        <v>37.632806911999999</v>
      </c>
      <c r="F2902">
        <v>37632806912</v>
      </c>
      <c r="H2902" t="s">
        <v>42</v>
      </c>
      <c r="I2902" t="s">
        <v>40</v>
      </c>
      <c r="J2902">
        <v>0</v>
      </c>
      <c r="K2902">
        <f t="shared" si="204"/>
        <v>1</v>
      </c>
      <c r="L2902">
        <f t="shared" si="205"/>
        <v>0</v>
      </c>
      <c r="M2902">
        <f t="shared" si="206"/>
        <v>97.625</v>
      </c>
    </row>
    <row r="2903" spans="1:13" x14ac:dyDescent="0.25">
      <c r="B2903" s="22">
        <v>43159</v>
      </c>
      <c r="C2903">
        <v>28.228000000000002</v>
      </c>
      <c r="D2903">
        <v>98.51</v>
      </c>
      <c r="E2903">
        <v>38.069084160000003</v>
      </c>
      <c r="F2903">
        <v>38069084160</v>
      </c>
      <c r="H2903" t="s">
        <v>42</v>
      </c>
      <c r="I2903" t="s">
        <v>40</v>
      </c>
      <c r="J2903">
        <v>0</v>
      </c>
      <c r="K2903">
        <f t="shared" si="204"/>
        <v>1</v>
      </c>
      <c r="L2903">
        <f t="shared" si="205"/>
        <v>0</v>
      </c>
      <c r="M2903">
        <f t="shared" si="206"/>
        <v>98.51</v>
      </c>
    </row>
    <row r="2904" spans="1:13" x14ac:dyDescent="0.25">
      <c r="B2904" s="22">
        <v>43158</v>
      </c>
      <c r="C2904">
        <v>28.002500000000001</v>
      </c>
      <c r="D2904">
        <v>101.015</v>
      </c>
      <c r="E2904">
        <v>37.871144960000002</v>
      </c>
      <c r="F2904">
        <v>37871144960</v>
      </c>
      <c r="H2904" t="s">
        <v>42</v>
      </c>
      <c r="I2904" t="s">
        <v>40</v>
      </c>
      <c r="J2904">
        <v>0</v>
      </c>
      <c r="K2904">
        <f t="shared" si="204"/>
        <v>1</v>
      </c>
      <c r="L2904">
        <f t="shared" si="205"/>
        <v>0</v>
      </c>
      <c r="M2904">
        <f t="shared" si="206"/>
        <v>101.015</v>
      </c>
    </row>
    <row r="2905" spans="1:13" x14ac:dyDescent="0.25">
      <c r="B2905" s="22">
        <v>43157</v>
      </c>
      <c r="C2905">
        <v>28.9968</v>
      </c>
      <c r="D2905">
        <v>105.07</v>
      </c>
      <c r="E2905">
        <v>37.467185151999999</v>
      </c>
      <c r="F2905">
        <v>37467185152</v>
      </c>
      <c r="H2905" t="s">
        <v>42</v>
      </c>
      <c r="I2905" t="s">
        <v>40</v>
      </c>
      <c r="J2905">
        <v>0</v>
      </c>
      <c r="K2905">
        <f t="shared" si="204"/>
        <v>1</v>
      </c>
      <c r="L2905">
        <f t="shared" si="205"/>
        <v>0</v>
      </c>
      <c r="M2905">
        <f t="shared" si="206"/>
        <v>105.07</v>
      </c>
    </row>
    <row r="2906" spans="1:13" x14ac:dyDescent="0.25">
      <c r="A2906">
        <v>8</v>
      </c>
      <c r="B2906" s="22">
        <v>43154</v>
      </c>
      <c r="C2906">
        <v>32.269599999999997</v>
      </c>
      <c r="D2906">
        <v>108.28</v>
      </c>
      <c r="E2906">
        <v>37.596450816000001</v>
      </c>
      <c r="F2906">
        <v>37596450816</v>
      </c>
      <c r="H2906" t="s">
        <v>42</v>
      </c>
      <c r="I2906" t="s">
        <v>40</v>
      </c>
      <c r="J2906">
        <v>0</v>
      </c>
      <c r="K2906">
        <f t="shared" si="204"/>
        <v>1</v>
      </c>
      <c r="L2906">
        <f t="shared" si="205"/>
        <v>0</v>
      </c>
      <c r="M2906">
        <f t="shared" si="206"/>
        <v>108.28</v>
      </c>
    </row>
    <row r="2907" spans="1:13" x14ac:dyDescent="0.25">
      <c r="B2907" s="22">
        <v>43153</v>
      </c>
      <c r="C2907">
        <v>30.55</v>
      </c>
      <c r="D2907">
        <v>104.76</v>
      </c>
      <c r="E2907">
        <v>37.713600511999999</v>
      </c>
      <c r="F2907">
        <v>37713600512</v>
      </c>
      <c r="H2907" t="s">
        <v>42</v>
      </c>
      <c r="I2907" t="s">
        <v>40</v>
      </c>
      <c r="J2907">
        <v>0</v>
      </c>
      <c r="K2907">
        <f t="shared" si="204"/>
        <v>1</v>
      </c>
      <c r="L2907">
        <f t="shared" si="205"/>
        <v>0</v>
      </c>
      <c r="M2907">
        <f t="shared" si="206"/>
        <v>104.76</v>
      </c>
    </row>
    <row r="2908" spans="1:13" x14ac:dyDescent="0.25">
      <c r="B2908" s="22">
        <v>43152</v>
      </c>
      <c r="C2908">
        <v>29.4146</v>
      </c>
      <c r="D2908">
        <v>103.56</v>
      </c>
      <c r="E2908">
        <v>37.491421183999996</v>
      </c>
      <c r="F2908">
        <v>37491421184</v>
      </c>
      <c r="H2908" t="s">
        <v>42</v>
      </c>
      <c r="I2908" t="s">
        <v>40</v>
      </c>
      <c r="J2908">
        <v>0</v>
      </c>
      <c r="K2908">
        <f t="shared" si="204"/>
        <v>1</v>
      </c>
      <c r="L2908">
        <f t="shared" si="205"/>
        <v>0</v>
      </c>
      <c r="M2908">
        <f t="shared" si="206"/>
        <v>103.56</v>
      </c>
    </row>
    <row r="2909" spans="1:13" x14ac:dyDescent="0.25">
      <c r="B2909" s="22">
        <v>43151</v>
      </c>
      <c r="C2909">
        <v>29.779900000000001</v>
      </c>
      <c r="D2909">
        <v>102.58</v>
      </c>
      <c r="E2909">
        <v>37.370236927999997</v>
      </c>
      <c r="F2909">
        <v>37370236928</v>
      </c>
      <c r="H2909" t="s">
        <v>42</v>
      </c>
      <c r="I2909" t="s">
        <v>40</v>
      </c>
      <c r="J2909">
        <v>0</v>
      </c>
      <c r="K2909">
        <f t="shared" si="204"/>
        <v>1</v>
      </c>
      <c r="L2909">
        <f t="shared" si="205"/>
        <v>0</v>
      </c>
      <c r="M2909">
        <f t="shared" si="206"/>
        <v>102.58</v>
      </c>
    </row>
    <row r="2910" spans="1:13" x14ac:dyDescent="0.25">
      <c r="B2910" s="22">
        <v>43150</v>
      </c>
      <c r="C2910">
        <v>27.776299999999999</v>
      </c>
      <c r="D2910">
        <v>99.754999999999995</v>
      </c>
      <c r="E2910">
        <v>37.535858687999998</v>
      </c>
      <c r="F2910">
        <v>37535858688</v>
      </c>
      <c r="H2910" t="s">
        <v>42</v>
      </c>
      <c r="I2910" t="s">
        <v>40</v>
      </c>
      <c r="J2910">
        <v>0</v>
      </c>
      <c r="K2910">
        <f t="shared" si="204"/>
        <v>1</v>
      </c>
      <c r="L2910">
        <f t="shared" si="205"/>
        <v>0</v>
      </c>
      <c r="M2910">
        <f t="shared" si="206"/>
        <v>99.754999999999995</v>
      </c>
    </row>
    <row r="2911" spans="1:13" x14ac:dyDescent="0.25">
      <c r="A2911">
        <v>7</v>
      </c>
      <c r="B2911" s="22">
        <v>43147</v>
      </c>
      <c r="C2911">
        <v>28.422599999999999</v>
      </c>
      <c r="D2911">
        <v>96.224999999999994</v>
      </c>
      <c r="E2911">
        <v>37.584334847999997</v>
      </c>
      <c r="F2911">
        <v>37584334848</v>
      </c>
      <c r="H2911" t="s">
        <v>42</v>
      </c>
      <c r="I2911" t="s">
        <v>40</v>
      </c>
      <c r="J2911">
        <v>0</v>
      </c>
      <c r="K2911">
        <f t="shared" si="204"/>
        <v>1</v>
      </c>
      <c r="L2911">
        <f t="shared" si="205"/>
        <v>0</v>
      </c>
      <c r="M2911">
        <f t="shared" si="206"/>
        <v>96.224999999999994</v>
      </c>
    </row>
    <row r="2912" spans="1:13" x14ac:dyDescent="0.25">
      <c r="B2912" s="22">
        <v>43146</v>
      </c>
      <c r="C2912">
        <v>28.464400000000001</v>
      </c>
      <c r="D2912">
        <v>97.31</v>
      </c>
      <c r="E2912">
        <v>37.345996800000002</v>
      </c>
      <c r="F2912">
        <v>37345996800</v>
      </c>
      <c r="H2912" t="s">
        <v>42</v>
      </c>
      <c r="I2912" t="s">
        <v>40</v>
      </c>
      <c r="J2912">
        <v>0</v>
      </c>
      <c r="K2912">
        <f t="shared" si="204"/>
        <v>1</v>
      </c>
      <c r="L2912">
        <f t="shared" si="205"/>
        <v>0</v>
      </c>
      <c r="M2912">
        <f t="shared" si="206"/>
        <v>97.31</v>
      </c>
    </row>
    <row r="2913" spans="1:13" x14ac:dyDescent="0.25">
      <c r="B2913" s="22">
        <v>43145</v>
      </c>
      <c r="C2913">
        <v>28.883199999999999</v>
      </c>
      <c r="D2913">
        <v>100.81</v>
      </c>
      <c r="E2913">
        <v>36.841050111999998</v>
      </c>
      <c r="F2913">
        <v>36841050112</v>
      </c>
      <c r="H2913" t="s">
        <v>42</v>
      </c>
      <c r="I2913" t="s">
        <v>40</v>
      </c>
      <c r="J2913">
        <v>0</v>
      </c>
      <c r="K2913">
        <f t="shared" si="204"/>
        <v>1</v>
      </c>
      <c r="L2913">
        <f t="shared" si="205"/>
        <v>0</v>
      </c>
      <c r="M2913">
        <f t="shared" si="206"/>
        <v>100.81</v>
      </c>
    </row>
    <row r="2914" spans="1:13" x14ac:dyDescent="0.25">
      <c r="B2914" s="22">
        <v>43144</v>
      </c>
      <c r="C2914">
        <v>29.1709</v>
      </c>
      <c r="D2914">
        <v>103.41</v>
      </c>
      <c r="E2914">
        <v>35.992735744000001</v>
      </c>
      <c r="F2914">
        <v>35992735744</v>
      </c>
      <c r="H2914" t="s">
        <v>42</v>
      </c>
      <c r="I2914" t="s">
        <v>40</v>
      </c>
      <c r="J2914">
        <v>0</v>
      </c>
      <c r="K2914">
        <f t="shared" si="204"/>
        <v>1</v>
      </c>
      <c r="L2914">
        <f t="shared" si="205"/>
        <v>0</v>
      </c>
      <c r="M2914">
        <f t="shared" si="206"/>
        <v>103.41</v>
      </c>
    </row>
    <row r="2915" spans="1:13" x14ac:dyDescent="0.25">
      <c r="B2915" s="22">
        <v>43143</v>
      </c>
      <c r="C2915">
        <v>28.177099999999999</v>
      </c>
      <c r="D2915">
        <v>101.34</v>
      </c>
      <c r="E2915">
        <v>35.972538368000002</v>
      </c>
      <c r="F2915">
        <v>35972538368</v>
      </c>
      <c r="H2915" t="s">
        <v>42</v>
      </c>
      <c r="I2915" t="s">
        <v>40</v>
      </c>
      <c r="J2915">
        <v>0</v>
      </c>
      <c r="K2915">
        <f t="shared" si="204"/>
        <v>1</v>
      </c>
      <c r="L2915">
        <f t="shared" si="205"/>
        <v>0</v>
      </c>
      <c r="M2915">
        <f t="shared" si="206"/>
        <v>101.34</v>
      </c>
    </row>
    <row r="2916" spans="1:13" x14ac:dyDescent="0.25">
      <c r="A2916">
        <v>6</v>
      </c>
      <c r="B2916" s="22">
        <v>43140</v>
      </c>
      <c r="C2916">
        <v>29.566700000000001</v>
      </c>
      <c r="D2916">
        <v>103.255</v>
      </c>
      <c r="E2916">
        <v>35.657449472000003</v>
      </c>
      <c r="F2916">
        <v>35657449472</v>
      </c>
      <c r="H2916" t="s">
        <v>42</v>
      </c>
      <c r="I2916" t="s">
        <v>40</v>
      </c>
      <c r="J2916">
        <v>0</v>
      </c>
      <c r="K2916">
        <f t="shared" si="204"/>
        <v>1</v>
      </c>
      <c r="L2916">
        <f t="shared" si="205"/>
        <v>0</v>
      </c>
      <c r="M2916">
        <f t="shared" si="206"/>
        <v>103.255</v>
      </c>
    </row>
    <row r="2917" spans="1:13" x14ac:dyDescent="0.25">
      <c r="B2917" s="22">
        <v>43139</v>
      </c>
      <c r="C2917">
        <v>25.023099999999999</v>
      </c>
      <c r="D2917">
        <v>96.96</v>
      </c>
      <c r="E2917">
        <v>36.461326335999999</v>
      </c>
      <c r="F2917">
        <v>36461326336</v>
      </c>
      <c r="H2917" t="s">
        <v>42</v>
      </c>
      <c r="I2917" t="s">
        <v>40</v>
      </c>
      <c r="J2917">
        <v>0</v>
      </c>
      <c r="K2917">
        <f t="shared" si="204"/>
        <v>1</v>
      </c>
      <c r="L2917">
        <f t="shared" si="205"/>
        <v>0</v>
      </c>
      <c r="M2917">
        <f t="shared" si="206"/>
        <v>96.96</v>
      </c>
    </row>
    <row r="2918" spans="1:13" x14ac:dyDescent="0.25">
      <c r="B2918" s="22">
        <v>43138</v>
      </c>
      <c r="C2918">
        <v>24.1784</v>
      </c>
      <c r="D2918">
        <v>96.5</v>
      </c>
      <c r="E2918">
        <v>35.762479104000001</v>
      </c>
      <c r="F2918">
        <v>35762479104</v>
      </c>
      <c r="H2918" t="s">
        <v>42</v>
      </c>
      <c r="I2918" t="s">
        <v>40</v>
      </c>
      <c r="J2918">
        <v>0</v>
      </c>
      <c r="K2918">
        <f t="shared" si="204"/>
        <v>1</v>
      </c>
      <c r="L2918">
        <f t="shared" si="205"/>
        <v>0</v>
      </c>
      <c r="M2918">
        <f t="shared" si="206"/>
        <v>96.5</v>
      </c>
    </row>
    <row r="2919" spans="1:13" x14ac:dyDescent="0.25">
      <c r="B2919" s="22">
        <v>43137</v>
      </c>
      <c r="C2919">
        <v>27.270700000000001</v>
      </c>
      <c r="D2919">
        <v>100.41</v>
      </c>
      <c r="E2919">
        <v>35.475668992000003</v>
      </c>
      <c r="F2919">
        <v>35475668992</v>
      </c>
      <c r="H2919" t="s">
        <v>42</v>
      </c>
      <c r="I2919" t="s">
        <v>40</v>
      </c>
      <c r="J2919">
        <v>0</v>
      </c>
      <c r="K2919">
        <f t="shared" si="204"/>
        <v>1</v>
      </c>
      <c r="L2919">
        <f t="shared" si="205"/>
        <v>0</v>
      </c>
      <c r="M2919">
        <f t="shared" si="206"/>
        <v>100.41</v>
      </c>
    </row>
    <row r="2920" spans="1:13" x14ac:dyDescent="0.25">
      <c r="B2920" s="22">
        <v>43136</v>
      </c>
      <c r="C2920">
        <v>26.276399999999999</v>
      </c>
      <c r="D2920">
        <v>98.72</v>
      </c>
      <c r="E2920">
        <v>36.614832128000003</v>
      </c>
      <c r="F2920">
        <v>36614832128</v>
      </c>
      <c r="H2920" t="s">
        <v>42</v>
      </c>
      <c r="I2920" t="s">
        <v>40</v>
      </c>
      <c r="J2920">
        <v>0</v>
      </c>
      <c r="K2920">
        <f t="shared" si="204"/>
        <v>1</v>
      </c>
      <c r="L2920">
        <f t="shared" si="205"/>
        <v>0</v>
      </c>
      <c r="M2920">
        <f t="shared" si="206"/>
        <v>98.72</v>
      </c>
    </row>
    <row r="2921" spans="1:13" x14ac:dyDescent="0.25">
      <c r="A2921">
        <v>5</v>
      </c>
      <c r="B2921" s="22">
        <v>43133</v>
      </c>
      <c r="C2921">
        <v>25.197299999999998</v>
      </c>
      <c r="D2921">
        <v>95.59</v>
      </c>
      <c r="E2921">
        <v>37.103624191999998</v>
      </c>
      <c r="F2921">
        <v>37103624192</v>
      </c>
      <c r="H2921" t="s">
        <v>42</v>
      </c>
      <c r="I2921" t="s">
        <v>40</v>
      </c>
      <c r="J2921">
        <v>0</v>
      </c>
      <c r="K2921">
        <f t="shared" si="204"/>
        <v>1</v>
      </c>
      <c r="L2921">
        <f t="shared" si="205"/>
        <v>0</v>
      </c>
      <c r="M2921">
        <f t="shared" si="206"/>
        <v>95.59</v>
      </c>
    </row>
    <row r="2922" spans="1:13" x14ac:dyDescent="0.25">
      <c r="B2922" s="22">
        <v>43132</v>
      </c>
      <c r="C2922">
        <v>24.0471</v>
      </c>
      <c r="D2922">
        <v>95.43</v>
      </c>
      <c r="E2922">
        <v>37.685321727999998</v>
      </c>
      <c r="F2922">
        <v>37685321728</v>
      </c>
      <c r="H2922" t="s">
        <v>42</v>
      </c>
      <c r="I2922" t="s">
        <v>40</v>
      </c>
      <c r="J2922">
        <v>0</v>
      </c>
      <c r="K2922">
        <f t="shared" si="204"/>
        <v>1</v>
      </c>
      <c r="L2922">
        <f t="shared" si="205"/>
        <v>0</v>
      </c>
      <c r="M2922">
        <f t="shared" si="206"/>
        <v>95.43</v>
      </c>
    </row>
    <row r="2923" spans="1:13" x14ac:dyDescent="0.25">
      <c r="B2923" s="22">
        <v>43131</v>
      </c>
      <c r="C2923">
        <v>23.9986</v>
      </c>
      <c r="D2923">
        <v>97.144999999999996</v>
      </c>
      <c r="E2923">
        <v>37.854986240000002</v>
      </c>
      <c r="F2923">
        <v>37854986240</v>
      </c>
      <c r="H2923" t="s">
        <v>42</v>
      </c>
      <c r="I2923" t="s">
        <v>40</v>
      </c>
      <c r="J2923">
        <v>0</v>
      </c>
      <c r="K2923">
        <f t="shared" si="204"/>
        <v>1</v>
      </c>
      <c r="L2923">
        <f t="shared" si="205"/>
        <v>0</v>
      </c>
      <c r="M2923">
        <f t="shared" si="206"/>
        <v>97.144999999999996</v>
      </c>
    </row>
    <row r="2924" spans="1:13" x14ac:dyDescent="0.25">
      <c r="B2924" s="22">
        <v>43130</v>
      </c>
      <c r="C2924">
        <v>25.049099999999999</v>
      </c>
      <c r="D2924">
        <v>98.215000000000003</v>
      </c>
      <c r="E2924">
        <v>37.782274047999998</v>
      </c>
      <c r="F2924">
        <v>37782274048</v>
      </c>
      <c r="H2924" t="s">
        <v>42</v>
      </c>
      <c r="I2924" t="s">
        <v>40</v>
      </c>
      <c r="J2924">
        <v>0</v>
      </c>
      <c r="K2924">
        <f t="shared" si="204"/>
        <v>1</v>
      </c>
      <c r="L2924">
        <f t="shared" si="205"/>
        <v>0</v>
      </c>
      <c r="M2924">
        <f t="shared" si="206"/>
        <v>98.215000000000003</v>
      </c>
    </row>
    <row r="2925" spans="1:13" x14ac:dyDescent="0.25">
      <c r="B2925" s="22">
        <v>43129</v>
      </c>
      <c r="C2925">
        <v>23.331800000000001</v>
      </c>
      <c r="D2925">
        <v>97.924999999999997</v>
      </c>
      <c r="E2925">
        <v>38.133719040000003</v>
      </c>
      <c r="F2925">
        <v>38133719040</v>
      </c>
      <c r="H2925" t="s">
        <v>42</v>
      </c>
      <c r="I2925" t="s">
        <v>40</v>
      </c>
      <c r="J2925">
        <v>0</v>
      </c>
      <c r="K2925">
        <f t="shared" si="204"/>
        <v>1</v>
      </c>
      <c r="L2925">
        <f t="shared" si="205"/>
        <v>0</v>
      </c>
      <c r="M2925">
        <f t="shared" si="206"/>
        <v>97.924999999999997</v>
      </c>
    </row>
    <row r="2926" spans="1:13" x14ac:dyDescent="0.25">
      <c r="A2926">
        <v>4</v>
      </c>
      <c r="B2926" s="22">
        <v>43126</v>
      </c>
      <c r="C2926">
        <v>23.352599999999999</v>
      </c>
      <c r="D2926">
        <v>99.995000000000005</v>
      </c>
      <c r="E2926">
        <v>37.729759231999999</v>
      </c>
      <c r="F2926">
        <v>37729759232</v>
      </c>
      <c r="H2926" t="s">
        <v>42</v>
      </c>
      <c r="I2926" t="s">
        <v>40</v>
      </c>
      <c r="J2926">
        <v>0</v>
      </c>
      <c r="K2926">
        <f t="shared" si="204"/>
        <v>1</v>
      </c>
      <c r="L2926">
        <f t="shared" si="205"/>
        <v>0</v>
      </c>
      <c r="M2926">
        <f t="shared" si="206"/>
        <v>99.995000000000005</v>
      </c>
    </row>
    <row r="2927" spans="1:13" x14ac:dyDescent="0.25">
      <c r="B2927" s="22">
        <v>43125</v>
      </c>
      <c r="C2927">
        <v>23.523099999999999</v>
      </c>
      <c r="D2927">
        <v>98.03</v>
      </c>
      <c r="E2927">
        <v>37.539897344000003</v>
      </c>
      <c r="F2927">
        <v>37539897344</v>
      </c>
      <c r="H2927" t="s">
        <v>42</v>
      </c>
      <c r="I2927" t="s">
        <v>40</v>
      </c>
      <c r="J2927">
        <v>0</v>
      </c>
      <c r="K2927">
        <f t="shared" si="204"/>
        <v>1</v>
      </c>
      <c r="L2927">
        <f t="shared" si="205"/>
        <v>0</v>
      </c>
      <c r="M2927">
        <f t="shared" si="206"/>
        <v>98.03</v>
      </c>
    </row>
    <row r="2928" spans="1:13" x14ac:dyDescent="0.25">
      <c r="B2928" s="22">
        <v>43124</v>
      </c>
      <c r="C2928">
        <v>23.578600000000002</v>
      </c>
      <c r="D2928">
        <v>97.55</v>
      </c>
      <c r="E2928">
        <v>37.164216320000001</v>
      </c>
      <c r="F2928">
        <v>37164216320</v>
      </c>
      <c r="H2928" t="s">
        <v>42</v>
      </c>
      <c r="I2928" t="s">
        <v>40</v>
      </c>
      <c r="J2928">
        <v>0</v>
      </c>
      <c r="K2928">
        <f t="shared" si="204"/>
        <v>1</v>
      </c>
      <c r="L2928">
        <f t="shared" si="205"/>
        <v>0</v>
      </c>
      <c r="M2928">
        <f t="shared" si="206"/>
        <v>97.55</v>
      </c>
    </row>
    <row r="2929" spans="1:13" x14ac:dyDescent="0.25">
      <c r="B2929" s="22">
        <v>43123</v>
      </c>
      <c r="C2929">
        <v>23.506399999999999</v>
      </c>
      <c r="D2929">
        <v>100.175</v>
      </c>
      <c r="E2929">
        <v>37.253087231999999</v>
      </c>
      <c r="F2929">
        <v>37253087232</v>
      </c>
      <c r="H2929" t="s">
        <v>42</v>
      </c>
      <c r="I2929" t="s">
        <v>40</v>
      </c>
      <c r="J2929">
        <v>0</v>
      </c>
      <c r="K2929">
        <f t="shared" si="204"/>
        <v>1</v>
      </c>
      <c r="L2929">
        <f t="shared" si="205"/>
        <v>0</v>
      </c>
      <c r="M2929">
        <f t="shared" si="206"/>
        <v>100.175</v>
      </c>
    </row>
    <row r="2930" spans="1:13" x14ac:dyDescent="0.25">
      <c r="B2930" s="22">
        <v>43122</v>
      </c>
      <c r="C2930">
        <v>24.042000000000002</v>
      </c>
      <c r="D2930">
        <v>103.71</v>
      </c>
      <c r="E2930">
        <v>37.164216320000001</v>
      </c>
      <c r="F2930">
        <v>37164216320</v>
      </c>
      <c r="H2930" t="s">
        <v>42</v>
      </c>
      <c r="I2930" t="s">
        <v>40</v>
      </c>
      <c r="J2930">
        <v>0</v>
      </c>
      <c r="K2930">
        <f t="shared" si="204"/>
        <v>1</v>
      </c>
      <c r="L2930">
        <f t="shared" si="205"/>
        <v>0</v>
      </c>
      <c r="M2930">
        <f t="shared" si="206"/>
        <v>103.71</v>
      </c>
    </row>
    <row r="2931" spans="1:13" x14ac:dyDescent="0.25">
      <c r="A2931">
        <v>3</v>
      </c>
      <c r="B2931" s="22">
        <v>43119</v>
      </c>
      <c r="C2931">
        <v>24.261399999999998</v>
      </c>
      <c r="D2931">
        <v>103.84</v>
      </c>
      <c r="E2931">
        <v>36.622909440000001</v>
      </c>
      <c r="F2931">
        <v>36622909440</v>
      </c>
      <c r="H2931" t="s">
        <v>42</v>
      </c>
      <c r="I2931" t="s">
        <v>40</v>
      </c>
      <c r="J2931">
        <v>0</v>
      </c>
      <c r="K2931">
        <f t="shared" si="204"/>
        <v>1</v>
      </c>
      <c r="L2931">
        <f t="shared" si="205"/>
        <v>0</v>
      </c>
      <c r="M2931">
        <f t="shared" si="206"/>
        <v>103.84</v>
      </c>
    </row>
    <row r="2932" spans="1:13" x14ac:dyDescent="0.25">
      <c r="B2932" s="22">
        <v>43118</v>
      </c>
      <c r="C2932">
        <v>24.128499999999999</v>
      </c>
      <c r="D2932">
        <v>103.37</v>
      </c>
      <c r="E2932">
        <v>36.461326335999999</v>
      </c>
      <c r="F2932">
        <v>36461326336</v>
      </c>
      <c r="H2932" t="s">
        <v>42</v>
      </c>
      <c r="I2932" t="s">
        <v>40</v>
      </c>
      <c r="J2932">
        <v>0</v>
      </c>
      <c r="K2932">
        <f t="shared" si="204"/>
        <v>1</v>
      </c>
      <c r="L2932">
        <f t="shared" si="205"/>
        <v>0</v>
      </c>
      <c r="M2932">
        <f t="shared" si="206"/>
        <v>103.37</v>
      </c>
    </row>
    <row r="2933" spans="1:13" x14ac:dyDescent="0.25">
      <c r="B2933" s="22">
        <v>43117</v>
      </c>
      <c r="C2933">
        <v>24.390999999999998</v>
      </c>
      <c r="D2933">
        <v>105.175</v>
      </c>
      <c r="E2933">
        <v>36.586553344000002</v>
      </c>
      <c r="F2933">
        <v>36586553344</v>
      </c>
      <c r="H2933" t="s">
        <v>42</v>
      </c>
      <c r="I2933" t="s">
        <v>40</v>
      </c>
      <c r="J2933">
        <v>0</v>
      </c>
      <c r="K2933">
        <f t="shared" si="204"/>
        <v>1</v>
      </c>
      <c r="L2933">
        <f t="shared" si="205"/>
        <v>0</v>
      </c>
      <c r="M2933">
        <f t="shared" si="206"/>
        <v>105.175</v>
      </c>
    </row>
    <row r="2934" spans="1:13" x14ac:dyDescent="0.25">
      <c r="B2934" s="22">
        <v>43116</v>
      </c>
      <c r="C2934">
        <v>24.121500000000001</v>
      </c>
      <c r="D2934">
        <v>104.31</v>
      </c>
      <c r="E2934">
        <v>37.232889856</v>
      </c>
      <c r="F2934">
        <v>37232889856</v>
      </c>
      <c r="H2934" t="s">
        <v>42</v>
      </c>
      <c r="I2934" t="s">
        <v>40</v>
      </c>
      <c r="J2934">
        <v>0</v>
      </c>
      <c r="K2934">
        <f t="shared" si="204"/>
        <v>1</v>
      </c>
      <c r="L2934">
        <f t="shared" si="205"/>
        <v>0</v>
      </c>
      <c r="M2934">
        <f t="shared" si="206"/>
        <v>104.31</v>
      </c>
    </row>
    <row r="2935" spans="1:13" x14ac:dyDescent="0.25">
      <c r="B2935" s="22">
        <v>43115</v>
      </c>
      <c r="C2935">
        <v>24.005800000000001</v>
      </c>
      <c r="D2935">
        <v>107.33499999999999</v>
      </c>
      <c r="E2935">
        <v>37.455065087999998</v>
      </c>
      <c r="F2935">
        <v>37455065088</v>
      </c>
      <c r="H2935" t="s">
        <v>42</v>
      </c>
      <c r="I2935" t="s">
        <v>40</v>
      </c>
      <c r="J2935">
        <v>0</v>
      </c>
      <c r="K2935">
        <f t="shared" si="204"/>
        <v>1</v>
      </c>
      <c r="L2935">
        <f t="shared" si="205"/>
        <v>0</v>
      </c>
      <c r="M2935">
        <f t="shared" si="206"/>
        <v>107.33499999999999</v>
      </c>
    </row>
    <row r="2936" spans="1:13" x14ac:dyDescent="0.25">
      <c r="A2936">
        <v>2</v>
      </c>
      <c r="B2936" s="22">
        <v>43112</v>
      </c>
      <c r="C2936">
        <v>23.1601</v>
      </c>
      <c r="D2936">
        <v>107.81</v>
      </c>
      <c r="E2936">
        <v>37.535858687999998</v>
      </c>
      <c r="F2936">
        <v>37535858688</v>
      </c>
      <c r="H2936" t="s">
        <v>42</v>
      </c>
      <c r="I2936" t="s">
        <v>40</v>
      </c>
      <c r="J2936">
        <v>0</v>
      </c>
      <c r="K2936">
        <f t="shared" si="204"/>
        <v>1</v>
      </c>
      <c r="L2936">
        <f t="shared" si="205"/>
        <v>0</v>
      </c>
      <c r="M2936">
        <f t="shared" si="206"/>
        <v>107.81</v>
      </c>
    </row>
    <row r="2937" spans="1:13" x14ac:dyDescent="0.25">
      <c r="B2937" s="22">
        <v>43111</v>
      </c>
      <c r="C2937">
        <v>23.8811</v>
      </c>
      <c r="D2937">
        <v>111.19499999999999</v>
      </c>
      <c r="E2937">
        <v>37.624729600000002</v>
      </c>
      <c r="F2937">
        <v>37624729600</v>
      </c>
      <c r="H2937" t="s">
        <v>42</v>
      </c>
      <c r="I2937" t="s">
        <v>40</v>
      </c>
      <c r="J2937">
        <v>0</v>
      </c>
      <c r="K2937">
        <f t="shared" si="204"/>
        <v>1</v>
      </c>
      <c r="L2937">
        <f t="shared" si="205"/>
        <v>0</v>
      </c>
      <c r="M2937">
        <f t="shared" si="206"/>
        <v>111.19499999999999</v>
      </c>
    </row>
    <row r="2938" spans="1:13" x14ac:dyDescent="0.25">
      <c r="B2938" s="22">
        <v>43110</v>
      </c>
      <c r="C2938">
        <v>24.748200000000001</v>
      </c>
      <c r="D2938">
        <v>114.11</v>
      </c>
      <c r="E2938">
        <v>37.269245951999999</v>
      </c>
      <c r="F2938">
        <v>37269245952</v>
      </c>
      <c r="H2938" t="s">
        <v>42</v>
      </c>
      <c r="I2938" t="s">
        <v>40</v>
      </c>
      <c r="J2938">
        <v>0</v>
      </c>
      <c r="K2938">
        <f t="shared" si="204"/>
        <v>1</v>
      </c>
      <c r="L2938">
        <f t="shared" si="205"/>
        <v>0</v>
      </c>
      <c r="M2938">
        <f t="shared" si="206"/>
        <v>114.11</v>
      </c>
    </row>
    <row r="2939" spans="1:13" x14ac:dyDescent="0.25">
      <c r="B2939" s="22">
        <v>43109</v>
      </c>
      <c r="C2939">
        <v>24.803999999999998</v>
      </c>
      <c r="D2939">
        <v>115.54</v>
      </c>
      <c r="E2939">
        <v>36.497682431999998</v>
      </c>
      <c r="F2939">
        <v>36497682432</v>
      </c>
      <c r="H2939" t="s">
        <v>42</v>
      </c>
      <c r="I2939" t="s">
        <v>40</v>
      </c>
      <c r="J2939">
        <v>0</v>
      </c>
      <c r="K2939">
        <f t="shared" si="204"/>
        <v>1</v>
      </c>
      <c r="L2939">
        <f t="shared" si="205"/>
        <v>0</v>
      </c>
      <c r="M2939">
        <f t="shared" si="206"/>
        <v>115.54</v>
      </c>
    </row>
    <row r="2940" spans="1:13" x14ac:dyDescent="0.25">
      <c r="B2940" s="22">
        <v>43108</v>
      </c>
      <c r="C2940">
        <v>23.168900000000001</v>
      </c>
      <c r="D2940">
        <v>115.74</v>
      </c>
      <c r="E2940">
        <v>36.465369088000003</v>
      </c>
      <c r="F2940">
        <v>36465369088</v>
      </c>
      <c r="H2940" t="s">
        <v>42</v>
      </c>
      <c r="I2940" t="s">
        <v>40</v>
      </c>
      <c r="J2940">
        <v>0</v>
      </c>
      <c r="K2940">
        <f t="shared" si="204"/>
        <v>1</v>
      </c>
      <c r="L2940">
        <f t="shared" si="205"/>
        <v>0</v>
      </c>
      <c r="M2940">
        <f t="shared" si="206"/>
        <v>115.74</v>
      </c>
    </row>
    <row r="2941" spans="1:13" x14ac:dyDescent="0.25">
      <c r="A2941">
        <v>1</v>
      </c>
      <c r="B2941" s="22">
        <v>43105</v>
      </c>
      <c r="C2941">
        <v>22.162500000000001</v>
      </c>
      <c r="D2941">
        <v>115.08499999999999</v>
      </c>
      <c r="E2941">
        <v>36.416892928000003</v>
      </c>
      <c r="F2941">
        <v>36416892928</v>
      </c>
      <c r="H2941" t="s">
        <v>42</v>
      </c>
      <c r="I2941" t="s">
        <v>40</v>
      </c>
      <c r="J2941">
        <v>0</v>
      </c>
      <c r="K2941">
        <f t="shared" si="204"/>
        <v>1</v>
      </c>
      <c r="L2941">
        <f t="shared" si="205"/>
        <v>0</v>
      </c>
      <c r="M2941">
        <f t="shared" si="206"/>
        <v>115.08499999999999</v>
      </c>
    </row>
    <row r="2942" spans="1:13" x14ac:dyDescent="0.25">
      <c r="B2942" s="22">
        <v>43104</v>
      </c>
      <c r="C2942">
        <v>21.952300000000001</v>
      </c>
      <c r="D2942">
        <v>116.425</v>
      </c>
      <c r="E2942">
        <v>35.899826175999998</v>
      </c>
      <c r="F2942">
        <v>35899826176</v>
      </c>
      <c r="H2942" t="s">
        <v>42</v>
      </c>
      <c r="I2942" t="s">
        <v>40</v>
      </c>
      <c r="J2942">
        <v>0</v>
      </c>
      <c r="K2942">
        <f t="shared" si="204"/>
        <v>1</v>
      </c>
      <c r="L2942">
        <f t="shared" si="205"/>
        <v>0</v>
      </c>
      <c r="M2942">
        <f t="shared" si="206"/>
        <v>116.425</v>
      </c>
    </row>
    <row r="2943" spans="1:13" x14ac:dyDescent="0.25">
      <c r="B2943" s="22">
        <v>43103</v>
      </c>
      <c r="C2943">
        <v>22.570900000000002</v>
      </c>
      <c r="D2943">
        <v>119.175</v>
      </c>
      <c r="E2943">
        <v>35.039391744</v>
      </c>
      <c r="F2943">
        <v>35039391744</v>
      </c>
      <c r="H2943" t="s">
        <v>42</v>
      </c>
      <c r="I2943" t="s">
        <v>40</v>
      </c>
      <c r="J2943">
        <v>0</v>
      </c>
      <c r="K2943">
        <f t="shared" si="204"/>
        <v>1</v>
      </c>
      <c r="L2943">
        <f t="shared" si="205"/>
        <v>0</v>
      </c>
      <c r="M2943">
        <f t="shared" si="206"/>
        <v>119.175</v>
      </c>
    </row>
    <row r="2944" spans="1:13" x14ac:dyDescent="0.25">
      <c r="B2944" s="22">
        <v>43102</v>
      </c>
      <c r="C2944">
        <v>23.9039</v>
      </c>
      <c r="D2944">
        <v>121.355</v>
      </c>
      <c r="E2944">
        <v>34.873769983999999</v>
      </c>
      <c r="F2944">
        <v>34873769984</v>
      </c>
      <c r="H2944" t="s">
        <v>42</v>
      </c>
      <c r="I2944" t="s">
        <v>40</v>
      </c>
      <c r="J2944">
        <v>0</v>
      </c>
      <c r="K2944">
        <f t="shared" si="204"/>
        <v>1</v>
      </c>
      <c r="L2944">
        <f t="shared" si="205"/>
        <v>0</v>
      </c>
      <c r="M2944">
        <f t="shared" si="206"/>
        <v>121.355</v>
      </c>
    </row>
    <row r="2945" spans="1:13" x14ac:dyDescent="0.25">
      <c r="B2945" s="22">
        <v>43101</v>
      </c>
      <c r="C2945">
        <v>23.502099999999999</v>
      </c>
      <c r="D2945">
        <v>118.37</v>
      </c>
      <c r="E2945">
        <v>34.827315200000001</v>
      </c>
      <c r="F2945">
        <v>34827315200</v>
      </c>
      <c r="H2945" t="s">
        <v>42</v>
      </c>
      <c r="I2945" t="s">
        <v>40</v>
      </c>
      <c r="J2945">
        <v>0</v>
      </c>
      <c r="K2945">
        <f t="shared" si="204"/>
        <v>1</v>
      </c>
      <c r="L2945">
        <f t="shared" si="205"/>
        <v>0</v>
      </c>
      <c r="M2945">
        <f t="shared" si="206"/>
        <v>118.37</v>
      </c>
    </row>
    <row r="2946" spans="1:13" x14ac:dyDescent="0.25">
      <c r="A2946">
        <v>52</v>
      </c>
      <c r="B2946" s="22">
        <v>43098</v>
      </c>
      <c r="C2946">
        <v>23.4664</v>
      </c>
      <c r="D2946">
        <v>118.37</v>
      </c>
      <c r="E2946">
        <v>34.780860416000003</v>
      </c>
      <c r="F2946">
        <v>34780860416</v>
      </c>
      <c r="H2946" t="s">
        <v>42</v>
      </c>
      <c r="I2946" t="s">
        <v>40</v>
      </c>
      <c r="J2946">
        <v>0</v>
      </c>
      <c r="K2946">
        <f t="shared" si="204"/>
        <v>1</v>
      </c>
      <c r="L2946">
        <f t="shared" si="205"/>
        <v>0</v>
      </c>
      <c r="M2946">
        <f t="shared" si="206"/>
        <v>118.37</v>
      </c>
    </row>
    <row r="2947" spans="1:13" x14ac:dyDescent="0.25">
      <c r="B2947" s="22">
        <v>43097</v>
      </c>
      <c r="C2947">
        <v>24.113499999999998</v>
      </c>
      <c r="D2947">
        <v>116.91500000000001</v>
      </c>
      <c r="E2947">
        <v>34.813173759999998</v>
      </c>
      <c r="F2947">
        <v>34813173760</v>
      </c>
      <c r="H2947" t="s">
        <v>42</v>
      </c>
      <c r="I2947" t="s">
        <v>40</v>
      </c>
      <c r="J2947">
        <v>0</v>
      </c>
      <c r="K2947">
        <f t="shared" ref="K2947:K3010" si="207">IF(J2947=1, 0, 1)</f>
        <v>1</v>
      </c>
      <c r="L2947">
        <f t="shared" ref="L2947:L3010" si="208">D2947*J2947</f>
        <v>0</v>
      </c>
      <c r="M2947">
        <f t="shared" ref="M2947:M3010" si="209">K2947*D2947</f>
        <v>116.91500000000001</v>
      </c>
    </row>
    <row r="2948" spans="1:13" x14ac:dyDescent="0.25">
      <c r="B2948" s="22">
        <v>43096</v>
      </c>
      <c r="C2948">
        <v>23.9986</v>
      </c>
      <c r="D2948">
        <v>118.125</v>
      </c>
      <c r="E2948">
        <v>34.958602239999998</v>
      </c>
      <c r="F2948">
        <v>34958602240</v>
      </c>
      <c r="H2948" t="s">
        <v>42</v>
      </c>
      <c r="I2948" t="s">
        <v>40</v>
      </c>
      <c r="J2948">
        <v>0</v>
      </c>
      <c r="K2948">
        <f t="shared" si="207"/>
        <v>1</v>
      </c>
      <c r="L2948">
        <f t="shared" si="208"/>
        <v>0</v>
      </c>
      <c r="M2948">
        <f t="shared" si="209"/>
        <v>118.125</v>
      </c>
    </row>
    <row r="2949" spans="1:13" x14ac:dyDescent="0.25">
      <c r="B2949" s="22">
        <v>43095</v>
      </c>
      <c r="C2949">
        <v>24.104700000000001</v>
      </c>
      <c r="D2949">
        <v>117.48</v>
      </c>
      <c r="E2949">
        <v>35.033333759999998</v>
      </c>
      <c r="F2949">
        <v>35033333760</v>
      </c>
      <c r="H2949" t="s">
        <v>42</v>
      </c>
      <c r="I2949" t="s">
        <v>40</v>
      </c>
      <c r="J2949">
        <v>0</v>
      </c>
      <c r="K2949">
        <f t="shared" si="207"/>
        <v>1</v>
      </c>
      <c r="L2949">
        <f t="shared" si="208"/>
        <v>0</v>
      </c>
      <c r="M2949">
        <f t="shared" si="209"/>
        <v>117.48</v>
      </c>
    </row>
    <row r="2950" spans="1:13" x14ac:dyDescent="0.25">
      <c r="B2950" s="22">
        <v>43094</v>
      </c>
      <c r="C2950">
        <v>24.101600000000001</v>
      </c>
      <c r="D2950">
        <v>117.48</v>
      </c>
      <c r="E2950">
        <v>35.033333759999998</v>
      </c>
      <c r="F2950">
        <v>35033333760</v>
      </c>
      <c r="H2950" t="s">
        <v>42</v>
      </c>
      <c r="I2950" t="s">
        <v>40</v>
      </c>
      <c r="J2950">
        <v>0</v>
      </c>
      <c r="K2950">
        <f t="shared" si="207"/>
        <v>1</v>
      </c>
      <c r="L2950">
        <f t="shared" si="208"/>
        <v>0</v>
      </c>
      <c r="M2950">
        <f t="shared" si="209"/>
        <v>117.48</v>
      </c>
    </row>
    <row r="2951" spans="1:13" x14ac:dyDescent="0.25">
      <c r="A2951">
        <v>51</v>
      </c>
      <c r="B2951" s="22">
        <v>43091</v>
      </c>
      <c r="C2951">
        <v>24.087399999999999</v>
      </c>
      <c r="D2951">
        <v>117.48</v>
      </c>
      <c r="E2951">
        <v>35.108065279999998</v>
      </c>
      <c r="F2951">
        <v>35108065280</v>
      </c>
      <c r="H2951" t="s">
        <v>42</v>
      </c>
      <c r="I2951" t="s">
        <v>40</v>
      </c>
      <c r="J2951">
        <v>0</v>
      </c>
      <c r="K2951">
        <f t="shared" si="207"/>
        <v>1</v>
      </c>
      <c r="L2951">
        <f t="shared" si="208"/>
        <v>0</v>
      </c>
      <c r="M2951">
        <f t="shared" si="209"/>
        <v>117.48</v>
      </c>
    </row>
    <row r="2952" spans="1:13" x14ac:dyDescent="0.25">
      <c r="B2952" s="22">
        <v>43090</v>
      </c>
      <c r="C2952">
        <v>23.867000000000001</v>
      </c>
      <c r="D2952">
        <v>116.29</v>
      </c>
      <c r="E2952">
        <v>35.386798079999998</v>
      </c>
      <c r="F2952">
        <v>35386798080</v>
      </c>
      <c r="H2952" t="s">
        <v>42</v>
      </c>
      <c r="I2952" t="s">
        <v>40</v>
      </c>
      <c r="J2952">
        <v>0</v>
      </c>
      <c r="K2952">
        <f t="shared" si="207"/>
        <v>1</v>
      </c>
      <c r="L2952">
        <f t="shared" si="208"/>
        <v>0</v>
      </c>
      <c r="M2952">
        <f t="shared" si="209"/>
        <v>116.29</v>
      </c>
    </row>
    <row r="2953" spans="1:13" x14ac:dyDescent="0.25">
      <c r="B2953" s="22">
        <v>43089</v>
      </c>
      <c r="C2953">
        <v>24.1511</v>
      </c>
      <c r="D2953">
        <v>116.9</v>
      </c>
      <c r="E2953">
        <v>35.039391744</v>
      </c>
      <c r="F2953">
        <v>35039391744</v>
      </c>
      <c r="H2953" t="s">
        <v>42</v>
      </c>
      <c r="I2953" t="s">
        <v>40</v>
      </c>
      <c r="J2953">
        <v>0</v>
      </c>
      <c r="K2953">
        <f t="shared" si="207"/>
        <v>1</v>
      </c>
      <c r="L2953">
        <f t="shared" si="208"/>
        <v>0</v>
      </c>
      <c r="M2953">
        <f t="shared" si="209"/>
        <v>116.9</v>
      </c>
    </row>
    <row r="2954" spans="1:13" x14ac:dyDescent="0.25">
      <c r="B2954" s="22">
        <v>43088</v>
      </c>
      <c r="C2954">
        <v>23.9116</v>
      </c>
      <c r="D2954">
        <v>115.27</v>
      </c>
      <c r="E2954">
        <v>35.306004479999999</v>
      </c>
      <c r="F2954">
        <v>35306004480</v>
      </c>
      <c r="H2954" t="s">
        <v>42</v>
      </c>
      <c r="I2954" t="s">
        <v>40</v>
      </c>
      <c r="J2954">
        <v>0</v>
      </c>
      <c r="K2954">
        <f t="shared" si="207"/>
        <v>1</v>
      </c>
      <c r="L2954">
        <f t="shared" si="208"/>
        <v>0</v>
      </c>
      <c r="M2954">
        <f t="shared" si="209"/>
        <v>115.27</v>
      </c>
    </row>
    <row r="2955" spans="1:13" x14ac:dyDescent="0.25">
      <c r="B2955" s="22">
        <v>43087</v>
      </c>
      <c r="C2955">
        <v>24.211500000000001</v>
      </c>
      <c r="D2955">
        <v>114.935</v>
      </c>
      <c r="E2955">
        <v>34.998996992000002</v>
      </c>
      <c r="F2955">
        <v>34998996992</v>
      </c>
      <c r="H2955" t="s">
        <v>42</v>
      </c>
      <c r="I2955" t="s">
        <v>40</v>
      </c>
      <c r="J2955">
        <v>0</v>
      </c>
      <c r="K2955">
        <f t="shared" si="207"/>
        <v>1</v>
      </c>
      <c r="L2955">
        <f t="shared" si="208"/>
        <v>0</v>
      </c>
      <c r="M2955">
        <f t="shared" si="209"/>
        <v>114.935</v>
      </c>
    </row>
    <row r="2956" spans="1:13" x14ac:dyDescent="0.25">
      <c r="A2956">
        <v>50</v>
      </c>
      <c r="B2956" s="22">
        <v>43084</v>
      </c>
      <c r="C2956">
        <v>24.210599999999999</v>
      </c>
      <c r="D2956">
        <v>115.99</v>
      </c>
      <c r="E2956">
        <v>34.898006015999997</v>
      </c>
      <c r="F2956">
        <v>34898006016</v>
      </c>
      <c r="H2956" t="s">
        <v>42</v>
      </c>
      <c r="I2956" t="s">
        <v>40</v>
      </c>
      <c r="J2956">
        <v>0</v>
      </c>
      <c r="K2956">
        <f t="shared" si="207"/>
        <v>1</v>
      </c>
      <c r="L2956">
        <f t="shared" si="208"/>
        <v>0</v>
      </c>
      <c r="M2956">
        <f t="shared" si="209"/>
        <v>115.99</v>
      </c>
    </row>
    <row r="2957" spans="1:13" x14ac:dyDescent="0.25">
      <c r="B2957" s="22">
        <v>43083</v>
      </c>
      <c r="C2957">
        <v>23.639800000000001</v>
      </c>
      <c r="D2957">
        <v>115.81</v>
      </c>
      <c r="E2957">
        <v>35.568578559999999</v>
      </c>
      <c r="F2957">
        <v>35568578560</v>
      </c>
      <c r="H2957" t="s">
        <v>42</v>
      </c>
      <c r="I2957" t="s">
        <v>40</v>
      </c>
      <c r="J2957">
        <v>0</v>
      </c>
      <c r="K2957">
        <f t="shared" si="207"/>
        <v>1</v>
      </c>
      <c r="L2957">
        <f t="shared" si="208"/>
        <v>0</v>
      </c>
      <c r="M2957">
        <f t="shared" si="209"/>
        <v>115.81</v>
      </c>
    </row>
    <row r="2958" spans="1:13" x14ac:dyDescent="0.25">
      <c r="B2958" s="22">
        <v>43082</v>
      </c>
      <c r="C2958">
        <v>23.000599999999999</v>
      </c>
      <c r="D2958">
        <v>116.245</v>
      </c>
      <c r="E2958">
        <v>35.984654335999998</v>
      </c>
      <c r="F2958">
        <v>35984654336</v>
      </c>
      <c r="H2958" t="s">
        <v>42</v>
      </c>
      <c r="I2958" t="s">
        <v>40</v>
      </c>
      <c r="J2958">
        <v>0</v>
      </c>
      <c r="K2958">
        <f t="shared" si="207"/>
        <v>1</v>
      </c>
      <c r="L2958">
        <f t="shared" si="208"/>
        <v>0</v>
      </c>
      <c r="M2958">
        <f t="shared" si="209"/>
        <v>116.245</v>
      </c>
    </row>
    <row r="2959" spans="1:13" x14ac:dyDescent="0.25">
      <c r="B2959" s="22">
        <v>43081</v>
      </c>
      <c r="C2959">
        <v>22.9497</v>
      </c>
      <c r="D2959">
        <v>112.315</v>
      </c>
      <c r="E2959">
        <v>35.976577024000001</v>
      </c>
      <c r="F2959">
        <v>35976577024</v>
      </c>
      <c r="H2959" t="s">
        <v>42</v>
      </c>
      <c r="I2959" t="s">
        <v>40</v>
      </c>
      <c r="J2959">
        <v>0</v>
      </c>
      <c r="K2959">
        <f t="shared" si="207"/>
        <v>1</v>
      </c>
      <c r="L2959">
        <f t="shared" si="208"/>
        <v>0</v>
      </c>
      <c r="M2959">
        <f t="shared" si="209"/>
        <v>112.315</v>
      </c>
    </row>
    <row r="2960" spans="1:13" x14ac:dyDescent="0.25">
      <c r="B2960" s="22">
        <v>43080</v>
      </c>
      <c r="C2960">
        <v>22.7255</v>
      </c>
      <c r="D2960">
        <v>112.265</v>
      </c>
      <c r="E2960">
        <v>35.503943679999999</v>
      </c>
      <c r="F2960">
        <v>35503943680</v>
      </c>
      <c r="H2960" t="s">
        <v>42</v>
      </c>
      <c r="I2960" t="s">
        <v>40</v>
      </c>
      <c r="J2960">
        <v>0</v>
      </c>
      <c r="K2960">
        <f t="shared" si="207"/>
        <v>1</v>
      </c>
      <c r="L2960">
        <f t="shared" si="208"/>
        <v>0</v>
      </c>
      <c r="M2960">
        <f t="shared" si="209"/>
        <v>112.265</v>
      </c>
    </row>
    <row r="2961" spans="1:13" x14ac:dyDescent="0.25">
      <c r="A2961">
        <v>49</v>
      </c>
      <c r="B2961" s="22">
        <v>43077</v>
      </c>
      <c r="C2961">
        <v>23.4117</v>
      </c>
      <c r="D2961">
        <v>111.52500000000001</v>
      </c>
      <c r="E2961">
        <v>35.479707648000002</v>
      </c>
      <c r="F2961">
        <v>35479707648</v>
      </c>
      <c r="H2961" t="s">
        <v>42</v>
      </c>
      <c r="I2961" t="s">
        <v>40</v>
      </c>
      <c r="J2961">
        <v>0</v>
      </c>
      <c r="K2961">
        <f t="shared" si="207"/>
        <v>1</v>
      </c>
      <c r="L2961">
        <f t="shared" si="208"/>
        <v>0</v>
      </c>
      <c r="M2961">
        <f t="shared" si="209"/>
        <v>111.52500000000001</v>
      </c>
    </row>
    <row r="2962" spans="1:13" x14ac:dyDescent="0.25">
      <c r="B2962" s="22">
        <v>43076</v>
      </c>
      <c r="C2962">
        <v>24.204899999999999</v>
      </c>
      <c r="D2962">
        <v>114.965</v>
      </c>
      <c r="E2962">
        <v>34.700066816000003</v>
      </c>
      <c r="F2962">
        <v>34700066816</v>
      </c>
      <c r="H2962" t="s">
        <v>42</v>
      </c>
      <c r="I2962" t="s">
        <v>40</v>
      </c>
      <c r="J2962">
        <v>0</v>
      </c>
      <c r="K2962">
        <f t="shared" si="207"/>
        <v>1</v>
      </c>
      <c r="L2962">
        <f t="shared" si="208"/>
        <v>0</v>
      </c>
      <c r="M2962">
        <f t="shared" si="209"/>
        <v>114.965</v>
      </c>
    </row>
    <row r="2963" spans="1:13" x14ac:dyDescent="0.25">
      <c r="B2963" s="22">
        <v>43075</v>
      </c>
      <c r="C2963">
        <v>23.516200000000001</v>
      </c>
      <c r="D2963">
        <v>115.85</v>
      </c>
      <c r="E2963">
        <v>34.267830271999998</v>
      </c>
      <c r="F2963">
        <v>34267830272</v>
      </c>
      <c r="H2963" t="s">
        <v>42</v>
      </c>
      <c r="I2963" t="s">
        <v>40</v>
      </c>
      <c r="J2963">
        <v>0</v>
      </c>
      <c r="K2963">
        <f t="shared" si="207"/>
        <v>1</v>
      </c>
      <c r="L2963">
        <f t="shared" si="208"/>
        <v>0</v>
      </c>
      <c r="M2963">
        <f t="shared" si="209"/>
        <v>115.85</v>
      </c>
    </row>
    <row r="2964" spans="1:13" x14ac:dyDescent="0.25">
      <c r="B2964" s="22">
        <v>43074</v>
      </c>
      <c r="C2964">
        <v>22.988900000000001</v>
      </c>
      <c r="D2964">
        <v>114.38500000000001</v>
      </c>
      <c r="E2964">
        <v>34.522324992000001</v>
      </c>
      <c r="F2964">
        <v>34522324992</v>
      </c>
      <c r="H2964" t="s">
        <v>42</v>
      </c>
      <c r="I2964" t="s">
        <v>40</v>
      </c>
      <c r="J2964">
        <v>0</v>
      </c>
      <c r="K2964">
        <f t="shared" si="207"/>
        <v>1</v>
      </c>
      <c r="L2964">
        <f t="shared" si="208"/>
        <v>0</v>
      </c>
      <c r="M2964">
        <f t="shared" si="209"/>
        <v>114.38500000000001</v>
      </c>
    </row>
    <row r="2965" spans="1:13" x14ac:dyDescent="0.25">
      <c r="B2965" s="22">
        <v>43073</v>
      </c>
      <c r="C2965">
        <v>23.5991</v>
      </c>
      <c r="D2965">
        <v>114.41</v>
      </c>
      <c r="E2965">
        <v>34.700066816000003</v>
      </c>
      <c r="F2965">
        <v>34700066816</v>
      </c>
      <c r="H2965" t="s">
        <v>42</v>
      </c>
      <c r="I2965" t="s">
        <v>40</v>
      </c>
      <c r="J2965">
        <v>0</v>
      </c>
      <c r="K2965">
        <f t="shared" si="207"/>
        <v>1</v>
      </c>
      <c r="L2965">
        <f t="shared" si="208"/>
        <v>0</v>
      </c>
      <c r="M2965">
        <f t="shared" si="209"/>
        <v>114.41</v>
      </c>
    </row>
    <row r="2966" spans="1:13" x14ac:dyDescent="0.25">
      <c r="A2966">
        <v>48</v>
      </c>
      <c r="B2966" s="22">
        <v>43070</v>
      </c>
      <c r="C2966">
        <v>24.664999999999999</v>
      </c>
      <c r="D2966">
        <v>115.19499999999999</v>
      </c>
      <c r="E2966">
        <v>33.900228607999999</v>
      </c>
      <c r="F2966">
        <v>33900228608</v>
      </c>
      <c r="H2966" t="s">
        <v>42</v>
      </c>
      <c r="I2966" t="s">
        <v>40</v>
      </c>
      <c r="J2966">
        <v>0</v>
      </c>
      <c r="K2966">
        <f t="shared" si="207"/>
        <v>1</v>
      </c>
      <c r="L2966">
        <f t="shared" si="208"/>
        <v>0</v>
      </c>
      <c r="M2966">
        <f t="shared" si="209"/>
        <v>115.19499999999999</v>
      </c>
    </row>
    <row r="2967" spans="1:13" x14ac:dyDescent="0.25">
      <c r="B2967" s="22">
        <v>43069</v>
      </c>
      <c r="C2967">
        <v>23.925699999999999</v>
      </c>
      <c r="D2967">
        <v>114.515</v>
      </c>
      <c r="E2967">
        <v>34.183000063999998</v>
      </c>
      <c r="F2967">
        <v>34183000064</v>
      </c>
      <c r="H2967" t="s">
        <v>42</v>
      </c>
      <c r="I2967" t="s">
        <v>40</v>
      </c>
      <c r="J2967">
        <v>0</v>
      </c>
      <c r="K2967">
        <f t="shared" si="207"/>
        <v>1</v>
      </c>
      <c r="L2967">
        <f t="shared" si="208"/>
        <v>0</v>
      </c>
      <c r="M2967">
        <f t="shared" si="209"/>
        <v>114.515</v>
      </c>
    </row>
    <row r="2968" spans="1:13" x14ac:dyDescent="0.25">
      <c r="B2968" s="22">
        <v>43068</v>
      </c>
      <c r="C2968">
        <v>22.979500000000002</v>
      </c>
      <c r="D2968">
        <v>115.02500000000001</v>
      </c>
      <c r="E2968">
        <v>34.655633408</v>
      </c>
      <c r="F2968">
        <v>34655633408</v>
      </c>
      <c r="H2968" t="s">
        <v>42</v>
      </c>
      <c r="I2968" t="s">
        <v>40</v>
      </c>
      <c r="J2968">
        <v>0</v>
      </c>
      <c r="K2968">
        <f t="shared" si="207"/>
        <v>1</v>
      </c>
      <c r="L2968">
        <f t="shared" si="208"/>
        <v>0</v>
      </c>
      <c r="M2968">
        <f t="shared" si="209"/>
        <v>115.02500000000001</v>
      </c>
    </row>
    <row r="2969" spans="1:13" x14ac:dyDescent="0.25">
      <c r="B2969" s="22">
        <v>43067</v>
      </c>
      <c r="C2969">
        <v>23.274899999999999</v>
      </c>
      <c r="D2969">
        <v>117.31</v>
      </c>
      <c r="E2969">
        <v>34.764701696000003</v>
      </c>
      <c r="F2969">
        <v>34764701696</v>
      </c>
      <c r="H2969" t="s">
        <v>42</v>
      </c>
      <c r="I2969" t="s">
        <v>40</v>
      </c>
      <c r="J2969">
        <v>0</v>
      </c>
      <c r="K2969">
        <f t="shared" si="207"/>
        <v>1</v>
      </c>
      <c r="L2969">
        <f t="shared" si="208"/>
        <v>0</v>
      </c>
      <c r="M2969">
        <f t="shared" si="209"/>
        <v>117.31</v>
      </c>
    </row>
    <row r="2970" spans="1:13" x14ac:dyDescent="0.25">
      <c r="B2970" s="22">
        <v>43066</v>
      </c>
      <c r="C2970">
        <v>23.029900000000001</v>
      </c>
      <c r="D2970">
        <v>117.895</v>
      </c>
      <c r="E2970">
        <v>34.659672063999999</v>
      </c>
      <c r="F2970">
        <v>34659672064</v>
      </c>
      <c r="H2970" t="s">
        <v>42</v>
      </c>
      <c r="I2970" t="s">
        <v>40</v>
      </c>
      <c r="J2970">
        <v>0</v>
      </c>
      <c r="K2970">
        <f t="shared" si="207"/>
        <v>1</v>
      </c>
      <c r="L2970">
        <f t="shared" si="208"/>
        <v>0</v>
      </c>
      <c r="M2970">
        <f t="shared" si="209"/>
        <v>117.895</v>
      </c>
    </row>
    <row r="2971" spans="1:13" x14ac:dyDescent="0.25">
      <c r="A2971">
        <v>47</v>
      </c>
      <c r="B2971" s="22">
        <v>43063</v>
      </c>
      <c r="C2971">
        <v>23.570799999999998</v>
      </c>
      <c r="D2971">
        <v>117.11</v>
      </c>
      <c r="E2971">
        <v>35.156541439999998</v>
      </c>
      <c r="F2971">
        <v>35156541440</v>
      </c>
      <c r="H2971" t="s">
        <v>42</v>
      </c>
      <c r="I2971" t="s">
        <v>40</v>
      </c>
      <c r="J2971">
        <v>0</v>
      </c>
      <c r="K2971">
        <f t="shared" si="207"/>
        <v>1</v>
      </c>
      <c r="L2971">
        <f t="shared" si="208"/>
        <v>0</v>
      </c>
      <c r="M2971">
        <f t="shared" si="209"/>
        <v>117.11</v>
      </c>
    </row>
    <row r="2972" spans="1:13" x14ac:dyDescent="0.25">
      <c r="B2972" s="22">
        <v>43062</v>
      </c>
      <c r="C2972">
        <v>24.381599999999999</v>
      </c>
      <c r="D2972">
        <v>118.1</v>
      </c>
      <c r="E2972">
        <v>34.627354623999999</v>
      </c>
      <c r="F2972">
        <v>34627354624</v>
      </c>
      <c r="H2972" t="s">
        <v>42</v>
      </c>
      <c r="I2972" t="s">
        <v>40</v>
      </c>
      <c r="J2972">
        <v>0</v>
      </c>
      <c r="K2972">
        <f t="shared" si="207"/>
        <v>1</v>
      </c>
      <c r="L2972">
        <f t="shared" si="208"/>
        <v>0</v>
      </c>
      <c r="M2972">
        <f t="shared" si="209"/>
        <v>118.1</v>
      </c>
    </row>
    <row r="2973" spans="1:13" x14ac:dyDescent="0.25">
      <c r="B2973" s="22">
        <v>43061</v>
      </c>
      <c r="C2973">
        <v>24.137499999999999</v>
      </c>
      <c r="D2973">
        <v>117.92</v>
      </c>
      <c r="E2973">
        <v>34.550603776000003</v>
      </c>
      <c r="F2973">
        <v>34550603776</v>
      </c>
      <c r="H2973" t="s">
        <v>42</v>
      </c>
      <c r="I2973" t="s">
        <v>40</v>
      </c>
      <c r="J2973">
        <v>0</v>
      </c>
      <c r="K2973">
        <f t="shared" si="207"/>
        <v>1</v>
      </c>
      <c r="L2973">
        <f t="shared" si="208"/>
        <v>0</v>
      </c>
      <c r="M2973">
        <f t="shared" si="209"/>
        <v>117.92</v>
      </c>
    </row>
    <row r="2974" spans="1:13" x14ac:dyDescent="0.25">
      <c r="B2974" s="22">
        <v>43060</v>
      </c>
      <c r="C2974">
        <v>24.273399999999999</v>
      </c>
      <c r="D2974">
        <v>118.99</v>
      </c>
      <c r="E2974">
        <v>34.704105472000002</v>
      </c>
      <c r="F2974">
        <v>34704105472</v>
      </c>
      <c r="H2974" t="s">
        <v>42</v>
      </c>
      <c r="I2974" t="s">
        <v>40</v>
      </c>
      <c r="J2974">
        <v>0</v>
      </c>
      <c r="K2974">
        <f t="shared" si="207"/>
        <v>1</v>
      </c>
      <c r="L2974">
        <f t="shared" si="208"/>
        <v>0</v>
      </c>
      <c r="M2974">
        <f t="shared" si="209"/>
        <v>118.99</v>
      </c>
    </row>
    <row r="2975" spans="1:13" x14ac:dyDescent="0.25">
      <c r="B2975" s="22">
        <v>43059</v>
      </c>
      <c r="C2975">
        <v>24.915099999999999</v>
      </c>
      <c r="D2975">
        <v>121.16</v>
      </c>
      <c r="E2975">
        <v>34.776817663999999</v>
      </c>
      <c r="F2975">
        <v>34776817664</v>
      </c>
      <c r="H2975" t="s">
        <v>42</v>
      </c>
      <c r="I2975" t="s">
        <v>40</v>
      </c>
      <c r="J2975">
        <v>0</v>
      </c>
      <c r="K2975">
        <f t="shared" si="207"/>
        <v>1</v>
      </c>
      <c r="L2975">
        <f t="shared" si="208"/>
        <v>0</v>
      </c>
      <c r="M2975">
        <f t="shared" si="209"/>
        <v>121.16</v>
      </c>
    </row>
    <row r="2976" spans="1:13" x14ac:dyDescent="0.25">
      <c r="A2976">
        <v>46</v>
      </c>
      <c r="B2976" s="22">
        <v>43056</v>
      </c>
      <c r="C2976">
        <v>26.4757</v>
      </c>
      <c r="D2976">
        <v>121.755</v>
      </c>
      <c r="E2976">
        <v>34.970718208000001</v>
      </c>
      <c r="F2976">
        <v>34970718208</v>
      </c>
      <c r="H2976" t="s">
        <v>42</v>
      </c>
      <c r="I2976" t="s">
        <v>40</v>
      </c>
      <c r="J2976">
        <v>0</v>
      </c>
      <c r="K2976">
        <f t="shared" si="207"/>
        <v>1</v>
      </c>
      <c r="L2976">
        <f t="shared" si="208"/>
        <v>0</v>
      </c>
      <c r="M2976">
        <f t="shared" si="209"/>
        <v>121.755</v>
      </c>
    </row>
    <row r="2977" spans="1:13" x14ac:dyDescent="0.25">
      <c r="B2977" s="22">
        <v>43055</v>
      </c>
      <c r="C2977">
        <v>28.264399999999998</v>
      </c>
      <c r="D2977">
        <v>123.035</v>
      </c>
      <c r="E2977">
        <v>35.047473152000002</v>
      </c>
      <c r="F2977">
        <v>35047473152</v>
      </c>
      <c r="H2977" t="s">
        <v>42</v>
      </c>
      <c r="I2977" t="s">
        <v>40</v>
      </c>
      <c r="J2977">
        <v>0</v>
      </c>
      <c r="K2977">
        <f t="shared" si="207"/>
        <v>1</v>
      </c>
      <c r="L2977">
        <f t="shared" si="208"/>
        <v>0</v>
      </c>
      <c r="M2977">
        <f t="shared" si="209"/>
        <v>123.035</v>
      </c>
    </row>
    <row r="2978" spans="1:13" x14ac:dyDescent="0.25">
      <c r="B2978" s="22">
        <v>43054</v>
      </c>
      <c r="C2978">
        <v>30.400500000000001</v>
      </c>
      <c r="D2978">
        <v>123.02500000000001</v>
      </c>
      <c r="E2978">
        <v>35.144421375999997</v>
      </c>
      <c r="F2978">
        <v>35144421376</v>
      </c>
      <c r="H2978" t="s">
        <v>42</v>
      </c>
      <c r="I2978" t="s">
        <v>40</v>
      </c>
      <c r="J2978">
        <v>0</v>
      </c>
      <c r="K2978">
        <f t="shared" si="207"/>
        <v>1</v>
      </c>
      <c r="L2978">
        <f t="shared" si="208"/>
        <v>0</v>
      </c>
      <c r="M2978">
        <f t="shared" si="209"/>
        <v>123.02500000000001</v>
      </c>
    </row>
    <row r="2979" spans="1:13" x14ac:dyDescent="0.25">
      <c r="B2979" s="22">
        <v>43053</v>
      </c>
      <c r="C2979">
        <v>29.5533</v>
      </c>
      <c r="D2979">
        <v>119.565</v>
      </c>
      <c r="E2979">
        <v>35.067670528000001</v>
      </c>
      <c r="F2979">
        <v>35067670528</v>
      </c>
      <c r="H2979" t="s">
        <v>42</v>
      </c>
      <c r="I2979" t="s">
        <v>40</v>
      </c>
      <c r="J2979">
        <v>0</v>
      </c>
      <c r="K2979">
        <f t="shared" si="207"/>
        <v>1</v>
      </c>
      <c r="L2979">
        <f t="shared" si="208"/>
        <v>0</v>
      </c>
      <c r="M2979">
        <f t="shared" si="209"/>
        <v>119.565</v>
      </c>
    </row>
    <row r="2980" spans="1:13" x14ac:dyDescent="0.25">
      <c r="B2980" s="22">
        <v>43052</v>
      </c>
      <c r="C2980">
        <v>30.472200000000001</v>
      </c>
      <c r="D2980">
        <v>117.58</v>
      </c>
      <c r="E2980">
        <v>35.245412352000002</v>
      </c>
      <c r="F2980">
        <v>35245412352</v>
      </c>
      <c r="H2980" t="s">
        <v>42</v>
      </c>
      <c r="I2980" t="s">
        <v>40</v>
      </c>
      <c r="J2980">
        <v>0</v>
      </c>
      <c r="K2980">
        <f t="shared" si="207"/>
        <v>1</v>
      </c>
      <c r="L2980">
        <f t="shared" si="208"/>
        <v>0</v>
      </c>
      <c r="M2980">
        <f t="shared" si="209"/>
        <v>117.58</v>
      </c>
    </row>
    <row r="2981" spans="1:13" x14ac:dyDescent="0.25">
      <c r="A2981">
        <v>45</v>
      </c>
      <c r="B2981" s="22">
        <v>43049</v>
      </c>
      <c r="C2981">
        <v>31.615600000000001</v>
      </c>
      <c r="D2981">
        <v>118.39</v>
      </c>
      <c r="E2981">
        <v>35.334283264</v>
      </c>
      <c r="F2981">
        <v>35334283264</v>
      </c>
      <c r="H2981" t="s">
        <v>42</v>
      </c>
      <c r="I2981" t="s">
        <v>40</v>
      </c>
      <c r="J2981">
        <v>0</v>
      </c>
      <c r="K2981">
        <f t="shared" si="207"/>
        <v>1</v>
      </c>
      <c r="L2981">
        <f t="shared" si="208"/>
        <v>0</v>
      </c>
      <c r="M2981">
        <f t="shared" si="209"/>
        <v>118.39</v>
      </c>
    </row>
    <row r="2982" spans="1:13" x14ac:dyDescent="0.25">
      <c r="B2982" s="22">
        <v>43048</v>
      </c>
      <c r="C2982">
        <v>31.505600000000001</v>
      </c>
      <c r="D2982">
        <v>118.80500000000001</v>
      </c>
      <c r="E2982">
        <v>35.467587584</v>
      </c>
      <c r="F2982">
        <v>35467587584</v>
      </c>
      <c r="H2982" t="s">
        <v>42</v>
      </c>
      <c r="I2982" t="s">
        <v>40</v>
      </c>
      <c r="J2982">
        <v>0</v>
      </c>
      <c r="K2982">
        <f t="shared" si="207"/>
        <v>1</v>
      </c>
      <c r="L2982">
        <f t="shared" si="208"/>
        <v>0</v>
      </c>
      <c r="M2982">
        <f t="shared" si="209"/>
        <v>118.80500000000001</v>
      </c>
    </row>
    <row r="2983" spans="1:13" x14ac:dyDescent="0.25">
      <c r="B2983" s="22">
        <v>43047</v>
      </c>
      <c r="C2983">
        <v>33.606900000000003</v>
      </c>
      <c r="D2983">
        <v>117.16500000000001</v>
      </c>
      <c r="E2983">
        <v>35.665526784000001</v>
      </c>
      <c r="F2983">
        <v>35665526784</v>
      </c>
      <c r="H2983" t="s">
        <v>42</v>
      </c>
      <c r="I2983" t="s">
        <v>40</v>
      </c>
      <c r="J2983">
        <v>0</v>
      </c>
      <c r="K2983">
        <f t="shared" si="207"/>
        <v>1</v>
      </c>
      <c r="L2983">
        <f t="shared" si="208"/>
        <v>0</v>
      </c>
      <c r="M2983">
        <f t="shared" si="209"/>
        <v>117.16500000000001</v>
      </c>
    </row>
    <row r="2984" spans="1:13" x14ac:dyDescent="0.25">
      <c r="B2984" s="22">
        <v>43046</v>
      </c>
      <c r="C2984">
        <v>32.443899999999999</v>
      </c>
      <c r="D2984">
        <v>112.84</v>
      </c>
      <c r="E2984">
        <v>35.746320384000001</v>
      </c>
      <c r="F2984">
        <v>35746320384</v>
      </c>
      <c r="H2984" t="s">
        <v>42</v>
      </c>
      <c r="I2984" t="s">
        <v>40</v>
      </c>
      <c r="J2984">
        <v>0</v>
      </c>
      <c r="K2984">
        <f t="shared" si="207"/>
        <v>1</v>
      </c>
      <c r="L2984">
        <f t="shared" si="208"/>
        <v>0</v>
      </c>
      <c r="M2984">
        <f t="shared" si="209"/>
        <v>112.84</v>
      </c>
    </row>
    <row r="2985" spans="1:13" x14ac:dyDescent="0.25">
      <c r="B2985" s="22">
        <v>43045</v>
      </c>
      <c r="C2985">
        <v>32.0732</v>
      </c>
      <c r="D2985">
        <v>117.205</v>
      </c>
      <c r="E2985">
        <v>35.572617215999998</v>
      </c>
      <c r="F2985">
        <v>35572617216</v>
      </c>
      <c r="H2985" t="s">
        <v>42</v>
      </c>
      <c r="I2985" t="s">
        <v>40</v>
      </c>
      <c r="J2985">
        <v>0</v>
      </c>
      <c r="K2985">
        <f t="shared" si="207"/>
        <v>1</v>
      </c>
      <c r="L2985">
        <f t="shared" si="208"/>
        <v>0</v>
      </c>
      <c r="M2985">
        <f t="shared" si="209"/>
        <v>117.205</v>
      </c>
    </row>
    <row r="2986" spans="1:13" x14ac:dyDescent="0.25">
      <c r="A2986">
        <v>44</v>
      </c>
      <c r="B2986" s="22">
        <v>43042</v>
      </c>
      <c r="C2986">
        <v>31.586400000000001</v>
      </c>
      <c r="D2986">
        <v>116.39</v>
      </c>
      <c r="E2986">
        <v>36.921839616</v>
      </c>
      <c r="F2986">
        <v>36921839616</v>
      </c>
      <c r="H2986" t="s">
        <v>42</v>
      </c>
      <c r="I2986" t="s">
        <v>40</v>
      </c>
      <c r="J2986">
        <v>0</v>
      </c>
      <c r="K2986">
        <f t="shared" si="207"/>
        <v>1</v>
      </c>
      <c r="L2986">
        <f t="shared" si="208"/>
        <v>0</v>
      </c>
      <c r="M2986">
        <f t="shared" si="209"/>
        <v>116.39</v>
      </c>
    </row>
    <row r="2987" spans="1:13" x14ac:dyDescent="0.25">
      <c r="B2987" s="22">
        <v>43041</v>
      </c>
      <c r="C2987">
        <v>31.784300000000002</v>
      </c>
      <c r="D2987">
        <v>118.11</v>
      </c>
      <c r="E2987">
        <v>38.497280000000003</v>
      </c>
      <c r="F2987">
        <v>38497280000</v>
      </c>
      <c r="H2987" t="s">
        <v>42</v>
      </c>
      <c r="I2987" t="s">
        <v>40</v>
      </c>
      <c r="J2987">
        <v>0</v>
      </c>
      <c r="K2987">
        <f t="shared" si="207"/>
        <v>1</v>
      </c>
      <c r="L2987">
        <f t="shared" si="208"/>
        <v>0</v>
      </c>
      <c r="M2987">
        <f t="shared" si="209"/>
        <v>118.11</v>
      </c>
    </row>
    <row r="2988" spans="1:13" x14ac:dyDescent="0.25">
      <c r="B2988" s="22">
        <v>43040</v>
      </c>
      <c r="C2988">
        <v>30.298500000000001</v>
      </c>
      <c r="D2988">
        <v>118.9</v>
      </c>
      <c r="E2988">
        <v>38.618468352000001</v>
      </c>
      <c r="F2988">
        <v>38618468352</v>
      </c>
      <c r="H2988" t="s">
        <v>42</v>
      </c>
      <c r="I2988" t="s">
        <v>40</v>
      </c>
      <c r="J2988">
        <v>0</v>
      </c>
      <c r="K2988">
        <f t="shared" si="207"/>
        <v>1</v>
      </c>
      <c r="L2988">
        <f t="shared" si="208"/>
        <v>0</v>
      </c>
      <c r="M2988">
        <f t="shared" si="209"/>
        <v>118.9</v>
      </c>
    </row>
    <row r="2989" spans="1:13" x14ac:dyDescent="0.25">
      <c r="B2989" s="22">
        <v>43039</v>
      </c>
      <c r="C2989">
        <v>32.043300000000002</v>
      </c>
      <c r="D2989">
        <v>123.52</v>
      </c>
      <c r="E2989">
        <v>38.618468352000001</v>
      </c>
      <c r="F2989">
        <v>38618468352</v>
      </c>
      <c r="H2989" t="s">
        <v>42</v>
      </c>
      <c r="I2989" t="s">
        <v>40</v>
      </c>
      <c r="J2989">
        <v>0</v>
      </c>
      <c r="K2989">
        <f t="shared" si="207"/>
        <v>1</v>
      </c>
      <c r="L2989">
        <f t="shared" si="208"/>
        <v>0</v>
      </c>
      <c r="M2989">
        <f t="shared" si="209"/>
        <v>123.52</v>
      </c>
    </row>
    <row r="2990" spans="1:13" x14ac:dyDescent="0.25">
      <c r="B2990" s="22">
        <v>43038</v>
      </c>
      <c r="C2990">
        <v>33.880000000000003</v>
      </c>
      <c r="D2990">
        <v>126.66</v>
      </c>
      <c r="E2990">
        <v>39.143612416000003</v>
      </c>
      <c r="F2990">
        <v>39143612416</v>
      </c>
      <c r="H2990" t="s">
        <v>42</v>
      </c>
      <c r="I2990" t="s">
        <v>40</v>
      </c>
      <c r="J2990">
        <v>0</v>
      </c>
      <c r="K2990">
        <f t="shared" si="207"/>
        <v>1</v>
      </c>
      <c r="L2990">
        <f t="shared" si="208"/>
        <v>0</v>
      </c>
      <c r="M2990">
        <f t="shared" si="209"/>
        <v>126.66</v>
      </c>
    </row>
    <row r="2991" spans="1:13" x14ac:dyDescent="0.25">
      <c r="A2991">
        <v>43</v>
      </c>
      <c r="B2991" s="22">
        <v>43035</v>
      </c>
      <c r="C2991">
        <v>34.742400000000004</v>
      </c>
      <c r="D2991">
        <v>130.27000000000001</v>
      </c>
      <c r="E2991">
        <v>39.280959488000001</v>
      </c>
      <c r="F2991">
        <v>39280959488</v>
      </c>
      <c r="H2991" t="s">
        <v>42</v>
      </c>
      <c r="I2991" t="s">
        <v>40</v>
      </c>
      <c r="J2991">
        <v>0</v>
      </c>
      <c r="K2991">
        <f t="shared" si="207"/>
        <v>1</v>
      </c>
      <c r="L2991">
        <f t="shared" si="208"/>
        <v>0</v>
      </c>
      <c r="M2991">
        <f t="shared" si="209"/>
        <v>130.27000000000001</v>
      </c>
    </row>
    <row r="2992" spans="1:13" x14ac:dyDescent="0.25">
      <c r="B2992" s="22">
        <v>43034</v>
      </c>
      <c r="C2992">
        <v>35.563400000000001</v>
      </c>
      <c r="D2992">
        <v>128.785</v>
      </c>
      <c r="E2992">
        <v>39.309238272000002</v>
      </c>
      <c r="F2992">
        <v>39309238272</v>
      </c>
      <c r="H2992" t="s">
        <v>42</v>
      </c>
      <c r="I2992" t="s">
        <v>40</v>
      </c>
      <c r="J2992">
        <v>0</v>
      </c>
      <c r="K2992">
        <f t="shared" si="207"/>
        <v>1</v>
      </c>
      <c r="L2992">
        <f t="shared" si="208"/>
        <v>0</v>
      </c>
      <c r="M2992">
        <f t="shared" si="209"/>
        <v>128.785</v>
      </c>
    </row>
    <row r="2993" spans="1:13" x14ac:dyDescent="0.25">
      <c r="B2993" s="22">
        <v>43033</v>
      </c>
      <c r="C2993">
        <v>37.288200000000003</v>
      </c>
      <c r="D2993">
        <v>130.91999999999999</v>
      </c>
      <c r="E2993">
        <v>39.038582783999999</v>
      </c>
      <c r="F2993">
        <v>39038582784</v>
      </c>
      <c r="H2993" t="s">
        <v>42</v>
      </c>
      <c r="I2993" t="s">
        <v>40</v>
      </c>
      <c r="J2993">
        <v>0</v>
      </c>
      <c r="K2993">
        <f t="shared" si="207"/>
        <v>1</v>
      </c>
      <c r="L2993">
        <f t="shared" si="208"/>
        <v>0</v>
      </c>
      <c r="M2993">
        <f t="shared" si="209"/>
        <v>130.91999999999999</v>
      </c>
    </row>
    <row r="2994" spans="1:13" x14ac:dyDescent="0.25">
      <c r="A2994">
        <v>14</v>
      </c>
      <c r="B2994" s="22">
        <v>43556</v>
      </c>
      <c r="C2994">
        <v>160.24350000000001</v>
      </c>
      <c r="D2994">
        <v>206.11</v>
      </c>
      <c r="E2994">
        <v>15.682674688000001</v>
      </c>
      <c r="F2994">
        <v>15682674688</v>
      </c>
      <c r="H2994" t="s">
        <v>43</v>
      </c>
      <c r="I2994" t="s">
        <v>44</v>
      </c>
      <c r="J2994">
        <v>1</v>
      </c>
      <c r="K2994">
        <f t="shared" si="207"/>
        <v>0</v>
      </c>
      <c r="L2994">
        <f t="shared" si="208"/>
        <v>206.11</v>
      </c>
      <c r="M2994">
        <f t="shared" si="209"/>
        <v>0</v>
      </c>
    </row>
    <row r="2995" spans="1:13" x14ac:dyDescent="0.25">
      <c r="A2995">
        <v>13</v>
      </c>
      <c r="B2995" s="22">
        <v>43553</v>
      </c>
      <c r="C2995">
        <v>162.61089999999999</v>
      </c>
      <c r="D2995">
        <v>208.12</v>
      </c>
      <c r="E2995">
        <v>14.971704320000001</v>
      </c>
      <c r="F2995">
        <v>14971704320</v>
      </c>
      <c r="H2995" t="s">
        <v>43</v>
      </c>
      <c r="I2995" t="s">
        <v>44</v>
      </c>
      <c r="J2995">
        <v>1</v>
      </c>
      <c r="K2995">
        <f t="shared" si="207"/>
        <v>0</v>
      </c>
      <c r="L2995">
        <f t="shared" si="208"/>
        <v>208.12</v>
      </c>
      <c r="M2995">
        <f t="shared" si="209"/>
        <v>0</v>
      </c>
    </row>
    <row r="2996" spans="1:13" x14ac:dyDescent="0.25">
      <c r="B2996" s="22">
        <v>43552</v>
      </c>
      <c r="C2996">
        <v>165.2045</v>
      </c>
      <c r="D2996">
        <v>207.98500000000001</v>
      </c>
      <c r="E2996">
        <v>15.031641088000001</v>
      </c>
      <c r="F2996">
        <v>15031641088</v>
      </c>
      <c r="H2996" t="s">
        <v>43</v>
      </c>
      <c r="I2996" t="s">
        <v>44</v>
      </c>
      <c r="J2996">
        <v>1</v>
      </c>
      <c r="K2996">
        <f t="shared" si="207"/>
        <v>0</v>
      </c>
      <c r="L2996">
        <f t="shared" si="208"/>
        <v>207.98500000000001</v>
      </c>
      <c r="M2996">
        <f t="shared" si="209"/>
        <v>0</v>
      </c>
    </row>
    <row r="2997" spans="1:13" x14ac:dyDescent="0.25">
      <c r="B2997" s="22">
        <v>43551</v>
      </c>
      <c r="C2997">
        <v>166.71549999999999</v>
      </c>
      <c r="D2997">
        <v>207.35499999999999</v>
      </c>
      <c r="E2997">
        <v>15.506999296</v>
      </c>
      <c r="F2997">
        <v>15506999296</v>
      </c>
      <c r="H2997" t="s">
        <v>43</v>
      </c>
      <c r="I2997" t="s">
        <v>44</v>
      </c>
      <c r="J2997">
        <v>1</v>
      </c>
      <c r="K2997">
        <f t="shared" si="207"/>
        <v>0</v>
      </c>
      <c r="L2997">
        <f t="shared" si="208"/>
        <v>207.35499999999999</v>
      </c>
      <c r="M2997">
        <f t="shared" si="209"/>
        <v>0</v>
      </c>
    </row>
    <row r="2998" spans="1:13" x14ac:dyDescent="0.25">
      <c r="B2998" s="22">
        <v>43550</v>
      </c>
      <c r="C2998">
        <v>168.44589999999999</v>
      </c>
      <c r="D2998">
        <v>203.58500000000001</v>
      </c>
      <c r="E2998">
        <v>15.153581056</v>
      </c>
      <c r="F2998">
        <v>15153581056</v>
      </c>
      <c r="H2998" t="s">
        <v>43</v>
      </c>
      <c r="I2998" t="s">
        <v>44</v>
      </c>
      <c r="J2998">
        <v>1</v>
      </c>
      <c r="K2998">
        <f t="shared" si="207"/>
        <v>0</v>
      </c>
      <c r="L2998">
        <f t="shared" si="208"/>
        <v>203.58500000000001</v>
      </c>
      <c r="M2998">
        <f t="shared" si="209"/>
        <v>0</v>
      </c>
    </row>
    <row r="2999" spans="1:13" x14ac:dyDescent="0.25">
      <c r="B2999" s="22">
        <v>43549</v>
      </c>
      <c r="C2999">
        <v>172.36539999999999</v>
      </c>
      <c r="D2999">
        <v>202.89</v>
      </c>
      <c r="E2999">
        <v>14.930369536000001</v>
      </c>
      <c r="F2999">
        <v>14930369536</v>
      </c>
      <c r="H2999" t="s">
        <v>43</v>
      </c>
      <c r="I2999" t="s">
        <v>44</v>
      </c>
      <c r="J2999">
        <v>1</v>
      </c>
      <c r="K2999">
        <f t="shared" si="207"/>
        <v>0</v>
      </c>
      <c r="L2999">
        <f t="shared" si="208"/>
        <v>202.89</v>
      </c>
      <c r="M2999">
        <f t="shared" si="209"/>
        <v>0</v>
      </c>
    </row>
    <row r="3000" spans="1:13" x14ac:dyDescent="0.25">
      <c r="A3000">
        <v>12</v>
      </c>
      <c r="B3000" s="22">
        <v>43546</v>
      </c>
      <c r="C3000">
        <v>165.96969999999999</v>
      </c>
      <c r="D3000">
        <v>200.94499999999999</v>
      </c>
      <c r="E3000">
        <v>15.01510656</v>
      </c>
      <c r="F3000">
        <v>15015106560</v>
      </c>
      <c r="H3000" t="s">
        <v>43</v>
      </c>
      <c r="I3000" t="s">
        <v>44</v>
      </c>
      <c r="J3000">
        <v>1</v>
      </c>
      <c r="K3000">
        <f t="shared" si="207"/>
        <v>0</v>
      </c>
      <c r="L3000">
        <f t="shared" si="208"/>
        <v>200.94499999999999</v>
      </c>
      <c r="M3000">
        <f t="shared" si="209"/>
        <v>0</v>
      </c>
    </row>
    <row r="3001" spans="1:13" x14ac:dyDescent="0.25">
      <c r="B3001" s="22">
        <v>43545</v>
      </c>
      <c r="C3001">
        <v>155.7099</v>
      </c>
      <c r="D3001">
        <v>195.10499999999999</v>
      </c>
      <c r="E3001">
        <v>15.39332608</v>
      </c>
      <c r="F3001">
        <v>15393326080</v>
      </c>
      <c r="H3001" t="s">
        <v>43</v>
      </c>
      <c r="I3001" t="s">
        <v>44</v>
      </c>
      <c r="J3001">
        <v>1</v>
      </c>
      <c r="K3001">
        <f t="shared" si="207"/>
        <v>0</v>
      </c>
      <c r="L3001">
        <f t="shared" si="208"/>
        <v>195.10499999999999</v>
      </c>
      <c r="M3001">
        <f t="shared" si="209"/>
        <v>0</v>
      </c>
    </row>
    <row r="3002" spans="1:13" x14ac:dyDescent="0.25">
      <c r="B3002" s="22">
        <v>43544</v>
      </c>
      <c r="C3002">
        <v>144.8305</v>
      </c>
      <c r="D3002">
        <v>193.61500000000001</v>
      </c>
      <c r="E3002">
        <v>15.87075072</v>
      </c>
      <c r="F3002">
        <v>15870750720</v>
      </c>
      <c r="H3002" t="s">
        <v>43</v>
      </c>
      <c r="I3002" t="s">
        <v>44</v>
      </c>
      <c r="J3002">
        <v>1</v>
      </c>
      <c r="K3002">
        <f t="shared" si="207"/>
        <v>0</v>
      </c>
      <c r="L3002">
        <f t="shared" si="208"/>
        <v>193.61500000000001</v>
      </c>
      <c r="M3002">
        <f t="shared" si="209"/>
        <v>0</v>
      </c>
    </row>
    <row r="3003" spans="1:13" x14ac:dyDescent="0.25">
      <c r="B3003" s="22">
        <v>43543</v>
      </c>
      <c r="C3003">
        <v>134.5539</v>
      </c>
      <c r="D3003">
        <v>185.875</v>
      </c>
      <c r="E3003">
        <v>16.41637888</v>
      </c>
      <c r="F3003">
        <v>16416378880</v>
      </c>
      <c r="H3003" t="s">
        <v>43</v>
      </c>
      <c r="I3003" t="s">
        <v>44</v>
      </c>
      <c r="J3003">
        <v>1</v>
      </c>
      <c r="K3003">
        <f t="shared" si="207"/>
        <v>0</v>
      </c>
      <c r="L3003">
        <f t="shared" si="208"/>
        <v>185.875</v>
      </c>
      <c r="M3003">
        <f t="shared" si="209"/>
        <v>0</v>
      </c>
    </row>
    <row r="3004" spans="1:13" x14ac:dyDescent="0.25">
      <c r="B3004" s="22">
        <v>43542</v>
      </c>
      <c r="C3004">
        <v>134.87119999999999</v>
      </c>
      <c r="D3004">
        <v>187</v>
      </c>
      <c r="E3004">
        <v>16.782197759999999</v>
      </c>
      <c r="F3004">
        <v>16782197760</v>
      </c>
      <c r="H3004" t="s">
        <v>43</v>
      </c>
      <c r="I3004" t="s">
        <v>44</v>
      </c>
      <c r="J3004">
        <v>1</v>
      </c>
      <c r="K3004">
        <f t="shared" si="207"/>
        <v>0</v>
      </c>
      <c r="L3004">
        <f t="shared" si="208"/>
        <v>187</v>
      </c>
      <c r="M3004">
        <f t="shared" si="209"/>
        <v>0</v>
      </c>
    </row>
    <row r="3005" spans="1:13" x14ac:dyDescent="0.25">
      <c r="A3005">
        <v>11</v>
      </c>
      <c r="B3005" s="22">
        <v>43539</v>
      </c>
      <c r="C3005">
        <v>142.45830000000001</v>
      </c>
      <c r="D3005">
        <v>190.51499999999999</v>
      </c>
      <c r="E3005">
        <v>16.122897408</v>
      </c>
      <c r="F3005">
        <v>16122897408</v>
      </c>
      <c r="H3005" t="s">
        <v>43</v>
      </c>
      <c r="I3005" t="s">
        <v>44</v>
      </c>
      <c r="J3005">
        <v>1</v>
      </c>
      <c r="K3005">
        <f t="shared" si="207"/>
        <v>0</v>
      </c>
      <c r="L3005">
        <f t="shared" si="208"/>
        <v>190.51499999999999</v>
      </c>
      <c r="M3005">
        <f t="shared" si="209"/>
        <v>0</v>
      </c>
    </row>
    <row r="3006" spans="1:13" x14ac:dyDescent="0.25">
      <c r="B3006" s="22">
        <v>43538</v>
      </c>
      <c r="C3006">
        <v>144.2038</v>
      </c>
      <c r="D3006">
        <v>191.51</v>
      </c>
      <c r="E3006">
        <v>16.267571199999999</v>
      </c>
      <c r="F3006">
        <v>16267571200</v>
      </c>
      <c r="H3006" t="s">
        <v>43</v>
      </c>
      <c r="I3006" t="s">
        <v>44</v>
      </c>
      <c r="J3006">
        <v>1</v>
      </c>
      <c r="K3006">
        <f t="shared" si="207"/>
        <v>0</v>
      </c>
      <c r="L3006">
        <f t="shared" si="208"/>
        <v>191.51</v>
      </c>
      <c r="M3006">
        <f t="shared" si="209"/>
        <v>0</v>
      </c>
    </row>
    <row r="3007" spans="1:13" x14ac:dyDescent="0.25">
      <c r="B3007" s="22">
        <v>43537</v>
      </c>
      <c r="C3007">
        <v>143.5172</v>
      </c>
      <c r="D3007">
        <v>195.09</v>
      </c>
      <c r="E3007">
        <v>16.412244992000002</v>
      </c>
      <c r="F3007">
        <v>16412244992</v>
      </c>
      <c r="H3007" t="s">
        <v>43</v>
      </c>
      <c r="I3007" t="s">
        <v>44</v>
      </c>
      <c r="J3007">
        <v>1</v>
      </c>
      <c r="K3007">
        <f t="shared" si="207"/>
        <v>0</v>
      </c>
      <c r="L3007">
        <f t="shared" si="208"/>
        <v>195.09</v>
      </c>
      <c r="M3007">
        <f t="shared" si="209"/>
        <v>0</v>
      </c>
    </row>
    <row r="3008" spans="1:13" x14ac:dyDescent="0.25">
      <c r="B3008" s="22">
        <v>43536</v>
      </c>
      <c r="C3008">
        <v>146.92760000000001</v>
      </c>
      <c r="D3008">
        <v>196.35499999999999</v>
      </c>
      <c r="E3008">
        <v>16.240703488000001</v>
      </c>
      <c r="F3008">
        <v>16240703488</v>
      </c>
      <c r="H3008" t="s">
        <v>43</v>
      </c>
      <c r="I3008" t="s">
        <v>44</v>
      </c>
      <c r="J3008">
        <v>1</v>
      </c>
      <c r="K3008">
        <f t="shared" si="207"/>
        <v>0</v>
      </c>
      <c r="L3008">
        <f t="shared" si="208"/>
        <v>196.35499999999999</v>
      </c>
      <c r="M3008">
        <f t="shared" si="209"/>
        <v>0</v>
      </c>
    </row>
    <row r="3009" spans="1:13" x14ac:dyDescent="0.25">
      <c r="B3009" s="22">
        <v>43535</v>
      </c>
      <c r="C3009">
        <v>151.97399999999999</v>
      </c>
      <c r="D3009">
        <v>197.14</v>
      </c>
      <c r="E3009">
        <v>16.713994240000002</v>
      </c>
      <c r="F3009">
        <v>16713994240</v>
      </c>
      <c r="H3009" t="s">
        <v>43</v>
      </c>
      <c r="I3009" t="s">
        <v>44</v>
      </c>
      <c r="J3009">
        <v>1</v>
      </c>
      <c r="K3009">
        <f t="shared" si="207"/>
        <v>0</v>
      </c>
      <c r="L3009">
        <f t="shared" si="208"/>
        <v>197.14</v>
      </c>
      <c r="M3009">
        <f t="shared" si="209"/>
        <v>0</v>
      </c>
    </row>
    <row r="3010" spans="1:13" x14ac:dyDescent="0.25">
      <c r="A3010">
        <v>10</v>
      </c>
      <c r="B3010" s="22">
        <v>43532</v>
      </c>
      <c r="C3010">
        <v>159.18360000000001</v>
      </c>
      <c r="D3010">
        <v>194.94499999999999</v>
      </c>
      <c r="E3010">
        <v>15.90175232</v>
      </c>
      <c r="F3010">
        <v>15901752320</v>
      </c>
      <c r="H3010" t="s">
        <v>43</v>
      </c>
      <c r="I3010" t="s">
        <v>44</v>
      </c>
      <c r="J3010">
        <v>1</v>
      </c>
      <c r="K3010">
        <f t="shared" si="207"/>
        <v>0</v>
      </c>
      <c r="L3010">
        <f t="shared" si="208"/>
        <v>194.94499999999999</v>
      </c>
      <c r="M3010">
        <f t="shared" si="209"/>
        <v>0</v>
      </c>
    </row>
    <row r="3011" spans="1:13" x14ac:dyDescent="0.25">
      <c r="B3011" s="22">
        <v>43531</v>
      </c>
      <c r="C3011">
        <v>159.76060000000001</v>
      </c>
      <c r="D3011">
        <v>193.035</v>
      </c>
      <c r="E3011">
        <v>16.017491968000002</v>
      </c>
      <c r="F3011">
        <v>16017491968</v>
      </c>
      <c r="H3011" t="s">
        <v>43</v>
      </c>
      <c r="I3011" t="s">
        <v>44</v>
      </c>
      <c r="J3011">
        <v>1</v>
      </c>
      <c r="K3011">
        <f t="shared" ref="K3011:K3074" si="210">IF(J3011=1, 0, 1)</f>
        <v>0</v>
      </c>
      <c r="L3011">
        <f t="shared" ref="L3011:L3074" si="211">D3011*J3011</f>
        <v>193.035</v>
      </c>
      <c r="M3011">
        <f t="shared" ref="M3011:M3074" si="212">K3011*D3011</f>
        <v>0</v>
      </c>
    </row>
    <row r="3012" spans="1:13" x14ac:dyDescent="0.25">
      <c r="B3012" s="22">
        <v>43530</v>
      </c>
      <c r="C3012">
        <v>157.6086</v>
      </c>
      <c r="D3012">
        <v>198.53</v>
      </c>
      <c r="E3012">
        <v>16.753262591999999</v>
      </c>
      <c r="F3012">
        <v>16753262592</v>
      </c>
      <c r="H3012" t="s">
        <v>43</v>
      </c>
      <c r="I3012" t="s">
        <v>44</v>
      </c>
      <c r="J3012">
        <v>1</v>
      </c>
      <c r="K3012">
        <f t="shared" si="210"/>
        <v>0</v>
      </c>
      <c r="L3012">
        <f t="shared" si="211"/>
        <v>198.53</v>
      </c>
      <c r="M3012">
        <f t="shared" si="212"/>
        <v>0</v>
      </c>
    </row>
    <row r="3013" spans="1:13" x14ac:dyDescent="0.25">
      <c r="B3013" s="22">
        <v>43529</v>
      </c>
      <c r="C3013">
        <v>159.03489999999999</v>
      </c>
      <c r="D3013">
        <v>203.83500000000001</v>
      </c>
      <c r="E3013">
        <v>16.670591999999999</v>
      </c>
      <c r="F3013">
        <v>16670592000</v>
      </c>
      <c r="H3013" t="s">
        <v>43</v>
      </c>
      <c r="I3013" t="s">
        <v>44</v>
      </c>
      <c r="J3013">
        <v>1</v>
      </c>
      <c r="K3013">
        <f t="shared" si="210"/>
        <v>0</v>
      </c>
      <c r="L3013">
        <f t="shared" si="211"/>
        <v>203.83500000000001</v>
      </c>
      <c r="M3013">
        <f t="shared" si="212"/>
        <v>0</v>
      </c>
    </row>
    <row r="3014" spans="1:13" x14ac:dyDescent="0.25">
      <c r="B3014" s="22">
        <v>43528</v>
      </c>
      <c r="C3014">
        <v>156.68510000000001</v>
      </c>
      <c r="D3014">
        <v>205.41</v>
      </c>
      <c r="E3014">
        <v>16.703660031999998</v>
      </c>
      <c r="F3014">
        <v>16703660032</v>
      </c>
      <c r="H3014" t="s">
        <v>43</v>
      </c>
      <c r="I3014" t="s">
        <v>44</v>
      </c>
      <c r="J3014">
        <v>1</v>
      </c>
      <c r="K3014">
        <f t="shared" si="210"/>
        <v>0</v>
      </c>
      <c r="L3014">
        <f t="shared" si="211"/>
        <v>205.41</v>
      </c>
      <c r="M3014">
        <f t="shared" si="212"/>
        <v>0</v>
      </c>
    </row>
    <row r="3015" spans="1:13" x14ac:dyDescent="0.25">
      <c r="A3015">
        <v>9</v>
      </c>
      <c r="B3015" s="22">
        <v>43525</v>
      </c>
      <c r="C3015">
        <v>155.31819999999999</v>
      </c>
      <c r="D3015">
        <v>204.375</v>
      </c>
      <c r="E3015">
        <v>16.906204160000001</v>
      </c>
      <c r="F3015">
        <v>16906204160</v>
      </c>
      <c r="H3015" t="s">
        <v>43</v>
      </c>
      <c r="I3015" t="s">
        <v>44</v>
      </c>
      <c r="J3015">
        <v>1</v>
      </c>
      <c r="K3015">
        <f t="shared" si="210"/>
        <v>0</v>
      </c>
      <c r="L3015">
        <f t="shared" si="211"/>
        <v>204.375</v>
      </c>
      <c r="M3015">
        <f t="shared" si="212"/>
        <v>0</v>
      </c>
    </row>
    <row r="3016" spans="1:13" x14ac:dyDescent="0.25">
      <c r="B3016" s="22">
        <v>43524</v>
      </c>
      <c r="C3016">
        <v>154.5728</v>
      </c>
      <c r="D3016">
        <v>206.595</v>
      </c>
      <c r="E3016">
        <v>16.802865151999999</v>
      </c>
      <c r="F3016">
        <v>16802865152</v>
      </c>
      <c r="H3016" t="s">
        <v>43</v>
      </c>
      <c r="I3016" t="s">
        <v>44</v>
      </c>
      <c r="J3016">
        <v>1</v>
      </c>
      <c r="K3016">
        <f t="shared" si="210"/>
        <v>0</v>
      </c>
      <c r="L3016">
        <f t="shared" si="211"/>
        <v>206.595</v>
      </c>
      <c r="M3016">
        <f t="shared" si="212"/>
        <v>0</v>
      </c>
    </row>
    <row r="3017" spans="1:13" x14ac:dyDescent="0.25">
      <c r="B3017" s="22">
        <v>43523</v>
      </c>
      <c r="C3017">
        <v>159.9143</v>
      </c>
      <c r="D3017">
        <v>213.94499999999999</v>
      </c>
      <c r="E3017">
        <v>16.542451711999998</v>
      </c>
      <c r="F3017">
        <v>16542451712</v>
      </c>
      <c r="H3017" t="s">
        <v>43</v>
      </c>
      <c r="I3017" t="s">
        <v>44</v>
      </c>
      <c r="J3017">
        <v>1</v>
      </c>
      <c r="K3017">
        <f t="shared" si="210"/>
        <v>0</v>
      </c>
      <c r="L3017">
        <f t="shared" si="211"/>
        <v>213.94499999999999</v>
      </c>
      <c r="M3017">
        <f t="shared" si="212"/>
        <v>0</v>
      </c>
    </row>
    <row r="3018" spans="1:13" x14ac:dyDescent="0.25">
      <c r="B3018" s="22">
        <v>43522</v>
      </c>
      <c r="C3018">
        <v>165.6669</v>
      </c>
      <c r="D3018">
        <v>210.88499999999999</v>
      </c>
      <c r="E3018">
        <v>16.145631231999999</v>
      </c>
      <c r="F3018">
        <v>16145631232</v>
      </c>
      <c r="H3018" t="s">
        <v>43</v>
      </c>
      <c r="I3018" t="s">
        <v>44</v>
      </c>
      <c r="J3018">
        <v>1</v>
      </c>
      <c r="K3018">
        <f t="shared" si="210"/>
        <v>0</v>
      </c>
      <c r="L3018">
        <f t="shared" si="211"/>
        <v>210.88499999999999</v>
      </c>
      <c r="M3018">
        <f t="shared" si="212"/>
        <v>0</v>
      </c>
    </row>
    <row r="3019" spans="1:13" x14ac:dyDescent="0.25">
      <c r="B3019" s="22">
        <v>43521</v>
      </c>
      <c r="C3019">
        <v>168.66079999999999</v>
      </c>
      <c r="D3019">
        <v>216.22</v>
      </c>
      <c r="E3019">
        <v>15.9575552</v>
      </c>
      <c r="F3019">
        <v>15957555200</v>
      </c>
      <c r="H3019" t="s">
        <v>43</v>
      </c>
      <c r="I3019" t="s">
        <v>44</v>
      </c>
      <c r="J3019">
        <v>1</v>
      </c>
      <c r="K3019">
        <f t="shared" si="210"/>
        <v>0</v>
      </c>
      <c r="L3019">
        <f t="shared" si="211"/>
        <v>216.22</v>
      </c>
      <c r="M3019">
        <f t="shared" si="212"/>
        <v>0</v>
      </c>
    </row>
    <row r="3020" spans="1:13" x14ac:dyDescent="0.25">
      <c r="A3020">
        <v>8</v>
      </c>
      <c r="B3020" s="22">
        <v>43518</v>
      </c>
      <c r="C3020">
        <v>172.11869999999999</v>
      </c>
      <c r="D3020">
        <v>224.20500000000001</v>
      </c>
      <c r="E3020">
        <v>15.750878208</v>
      </c>
      <c r="F3020">
        <v>15750878208</v>
      </c>
      <c r="H3020" t="s">
        <v>43</v>
      </c>
      <c r="I3020" t="s">
        <v>44</v>
      </c>
      <c r="J3020">
        <v>1</v>
      </c>
      <c r="K3020">
        <f t="shared" si="210"/>
        <v>0</v>
      </c>
      <c r="L3020">
        <f t="shared" si="211"/>
        <v>224.20500000000001</v>
      </c>
      <c r="M3020">
        <f t="shared" si="212"/>
        <v>0</v>
      </c>
    </row>
    <row r="3021" spans="1:13" x14ac:dyDescent="0.25">
      <c r="B3021" s="22">
        <v>43517</v>
      </c>
      <c r="C3021">
        <v>170.13759999999999</v>
      </c>
      <c r="D3021">
        <v>220.63</v>
      </c>
      <c r="E3021">
        <v>15.738477568</v>
      </c>
      <c r="F3021">
        <v>15738477568</v>
      </c>
      <c r="H3021" t="s">
        <v>43</v>
      </c>
      <c r="I3021" t="s">
        <v>44</v>
      </c>
      <c r="J3021">
        <v>1</v>
      </c>
      <c r="K3021">
        <f t="shared" si="210"/>
        <v>0</v>
      </c>
      <c r="L3021">
        <f t="shared" si="211"/>
        <v>220.63</v>
      </c>
      <c r="M3021">
        <f t="shared" si="212"/>
        <v>0</v>
      </c>
    </row>
    <row r="3022" spans="1:13" x14ac:dyDescent="0.25">
      <c r="B3022" s="22">
        <v>43516</v>
      </c>
      <c r="C3022">
        <v>170.49850000000001</v>
      </c>
      <c r="D3022">
        <v>224.84</v>
      </c>
      <c r="E3022">
        <v>15.881084928</v>
      </c>
      <c r="F3022">
        <v>15881084928</v>
      </c>
      <c r="H3022" t="s">
        <v>43</v>
      </c>
      <c r="I3022" t="s">
        <v>44</v>
      </c>
      <c r="J3022">
        <v>1</v>
      </c>
      <c r="K3022">
        <f t="shared" si="210"/>
        <v>0</v>
      </c>
      <c r="L3022">
        <f t="shared" si="211"/>
        <v>224.84</v>
      </c>
      <c r="M3022">
        <f t="shared" si="212"/>
        <v>0</v>
      </c>
    </row>
    <row r="3023" spans="1:13" x14ac:dyDescent="0.25">
      <c r="B3023" s="22">
        <v>43515</v>
      </c>
      <c r="C3023">
        <v>175.18989999999999</v>
      </c>
      <c r="D3023">
        <v>220.97</v>
      </c>
      <c r="E3023">
        <v>15.668207616</v>
      </c>
      <c r="F3023">
        <v>15668207616</v>
      </c>
      <c r="H3023" t="s">
        <v>43</v>
      </c>
      <c r="I3023" t="s">
        <v>44</v>
      </c>
      <c r="J3023">
        <v>1</v>
      </c>
      <c r="K3023">
        <f t="shared" si="210"/>
        <v>0</v>
      </c>
      <c r="L3023">
        <f t="shared" si="211"/>
        <v>220.97</v>
      </c>
      <c r="M3023">
        <f t="shared" si="212"/>
        <v>0</v>
      </c>
    </row>
    <row r="3024" spans="1:13" x14ac:dyDescent="0.25">
      <c r="B3024" s="22">
        <v>43514</v>
      </c>
      <c r="C3024">
        <v>178.53899999999999</v>
      </c>
      <c r="D3024">
        <v>218.94499999999999</v>
      </c>
      <c r="E3024">
        <v>16.038159360000002</v>
      </c>
      <c r="F3024">
        <v>16038159360</v>
      </c>
      <c r="H3024" t="s">
        <v>43</v>
      </c>
      <c r="I3024" t="s">
        <v>44</v>
      </c>
      <c r="J3024">
        <v>1</v>
      </c>
      <c r="K3024">
        <f t="shared" si="210"/>
        <v>0</v>
      </c>
      <c r="L3024">
        <f t="shared" si="211"/>
        <v>218.94499999999999</v>
      </c>
      <c r="M3024">
        <f t="shared" si="212"/>
        <v>0</v>
      </c>
    </row>
    <row r="3025" spans="1:13" x14ac:dyDescent="0.25">
      <c r="A3025">
        <v>7</v>
      </c>
      <c r="B3025" s="22">
        <v>43511</v>
      </c>
      <c r="C3025">
        <v>181.04900000000001</v>
      </c>
      <c r="D3025">
        <v>223.35499999999999</v>
      </c>
      <c r="E3025">
        <v>16.021624832000001</v>
      </c>
      <c r="F3025">
        <v>16021624832</v>
      </c>
      <c r="H3025" t="s">
        <v>43</v>
      </c>
      <c r="I3025" t="s">
        <v>44</v>
      </c>
      <c r="J3025">
        <v>1</v>
      </c>
      <c r="K3025">
        <f t="shared" si="210"/>
        <v>0</v>
      </c>
      <c r="L3025">
        <f t="shared" si="211"/>
        <v>223.35499999999999</v>
      </c>
      <c r="M3025">
        <f t="shared" si="212"/>
        <v>0</v>
      </c>
    </row>
    <row r="3026" spans="1:13" x14ac:dyDescent="0.25">
      <c r="B3026" s="22">
        <v>43510</v>
      </c>
      <c r="C3026">
        <v>181.9263</v>
      </c>
      <c r="D3026">
        <v>222.69499999999999</v>
      </c>
      <c r="E3026">
        <v>15.273453568000001</v>
      </c>
      <c r="F3026">
        <v>15273453568</v>
      </c>
      <c r="H3026" t="s">
        <v>43</v>
      </c>
      <c r="I3026" t="s">
        <v>44</v>
      </c>
      <c r="J3026">
        <v>1</v>
      </c>
      <c r="K3026">
        <f t="shared" si="210"/>
        <v>0</v>
      </c>
      <c r="L3026">
        <f t="shared" si="211"/>
        <v>222.69499999999999</v>
      </c>
      <c r="M3026">
        <f t="shared" si="212"/>
        <v>0</v>
      </c>
    </row>
    <row r="3027" spans="1:13" x14ac:dyDescent="0.25">
      <c r="B3027" s="22">
        <v>43509</v>
      </c>
      <c r="C3027">
        <v>177.9699</v>
      </c>
      <c r="D3027">
        <v>220.1</v>
      </c>
      <c r="E3027">
        <v>15.624805375999999</v>
      </c>
      <c r="F3027">
        <v>15624805376</v>
      </c>
      <c r="H3027" t="s">
        <v>43</v>
      </c>
      <c r="I3027" t="s">
        <v>44</v>
      </c>
      <c r="J3027">
        <v>1</v>
      </c>
      <c r="K3027">
        <f t="shared" si="210"/>
        <v>0</v>
      </c>
      <c r="L3027">
        <f t="shared" si="211"/>
        <v>220.1</v>
      </c>
      <c r="M3027">
        <f t="shared" si="212"/>
        <v>0</v>
      </c>
    </row>
    <row r="3028" spans="1:13" x14ac:dyDescent="0.25">
      <c r="B3028" s="22">
        <v>43508</v>
      </c>
      <c r="C3028">
        <v>179.96619999999999</v>
      </c>
      <c r="D3028">
        <v>224.49</v>
      </c>
      <c r="E3028">
        <v>15.562802176</v>
      </c>
      <c r="F3028">
        <v>15562802176</v>
      </c>
      <c r="H3028" t="s">
        <v>43</v>
      </c>
      <c r="I3028" t="s">
        <v>44</v>
      </c>
      <c r="J3028">
        <v>1</v>
      </c>
      <c r="K3028">
        <f t="shared" si="210"/>
        <v>0</v>
      </c>
      <c r="L3028">
        <f t="shared" si="211"/>
        <v>224.49</v>
      </c>
      <c r="M3028">
        <f t="shared" si="212"/>
        <v>0</v>
      </c>
    </row>
    <row r="3029" spans="1:13" x14ac:dyDescent="0.25">
      <c r="B3029" s="22">
        <v>43507</v>
      </c>
      <c r="C3029">
        <v>186.4973</v>
      </c>
      <c r="D3029">
        <v>229.75</v>
      </c>
      <c r="E3029">
        <v>15.21971712</v>
      </c>
      <c r="F3029">
        <v>15219717120</v>
      </c>
      <c r="H3029" t="s">
        <v>43</v>
      </c>
      <c r="I3029" t="s">
        <v>44</v>
      </c>
      <c r="J3029">
        <v>1</v>
      </c>
      <c r="K3029">
        <f t="shared" si="210"/>
        <v>0</v>
      </c>
      <c r="L3029">
        <f t="shared" si="211"/>
        <v>229.75</v>
      </c>
      <c r="M3029">
        <f t="shared" si="212"/>
        <v>0</v>
      </c>
    </row>
    <row r="3030" spans="1:13" x14ac:dyDescent="0.25">
      <c r="A3030">
        <v>6</v>
      </c>
      <c r="B3030" s="22">
        <v>43504</v>
      </c>
      <c r="C3030">
        <v>188.9598</v>
      </c>
      <c r="D3030">
        <v>240.08</v>
      </c>
      <c r="E3030">
        <v>14.926235648</v>
      </c>
      <c r="F3030">
        <v>14926235648</v>
      </c>
      <c r="H3030" t="s">
        <v>43</v>
      </c>
      <c r="I3030" t="s">
        <v>44</v>
      </c>
      <c r="J3030">
        <v>1</v>
      </c>
      <c r="K3030">
        <f t="shared" si="210"/>
        <v>0</v>
      </c>
      <c r="L3030">
        <f t="shared" si="211"/>
        <v>240.08</v>
      </c>
      <c r="M3030">
        <f t="shared" si="212"/>
        <v>0</v>
      </c>
    </row>
    <row r="3031" spans="1:13" x14ac:dyDescent="0.25">
      <c r="B3031" s="22">
        <v>43503</v>
      </c>
      <c r="C3031">
        <v>186.20769999999999</v>
      </c>
      <c r="D3031">
        <v>234.05</v>
      </c>
      <c r="E3031">
        <v>15.296188416</v>
      </c>
      <c r="F3031">
        <v>15296188416</v>
      </c>
      <c r="H3031" t="s">
        <v>43</v>
      </c>
      <c r="I3031" t="s">
        <v>44</v>
      </c>
      <c r="J3031">
        <v>1</v>
      </c>
      <c r="K3031">
        <f t="shared" si="210"/>
        <v>0</v>
      </c>
      <c r="L3031">
        <f t="shared" si="211"/>
        <v>234.05</v>
      </c>
      <c r="M3031">
        <f t="shared" si="212"/>
        <v>0</v>
      </c>
    </row>
    <row r="3032" spans="1:13" x14ac:dyDescent="0.25">
      <c r="B3032" s="22">
        <v>43502</v>
      </c>
      <c r="C3032">
        <v>179.94049999999999</v>
      </c>
      <c r="D3032">
        <v>221.23500000000001</v>
      </c>
      <c r="E3032">
        <v>16.282038272000001</v>
      </c>
      <c r="F3032">
        <v>16282038272</v>
      </c>
      <c r="H3032" t="s">
        <v>43</v>
      </c>
      <c r="I3032" t="s">
        <v>44</v>
      </c>
      <c r="J3032">
        <v>1</v>
      </c>
      <c r="K3032">
        <f t="shared" si="210"/>
        <v>0</v>
      </c>
      <c r="L3032">
        <f t="shared" si="211"/>
        <v>221.23500000000001</v>
      </c>
      <c r="M3032">
        <f t="shared" si="212"/>
        <v>0</v>
      </c>
    </row>
    <row r="3033" spans="1:13" x14ac:dyDescent="0.25">
      <c r="B3033" s="22">
        <v>43501</v>
      </c>
      <c r="C3033">
        <v>180.18860000000001</v>
      </c>
      <c r="D3033">
        <v>218.80500000000001</v>
      </c>
      <c r="E3033">
        <v>16.102228992000001</v>
      </c>
      <c r="F3033">
        <v>16102228992</v>
      </c>
      <c r="H3033" t="s">
        <v>43</v>
      </c>
      <c r="I3033" t="s">
        <v>44</v>
      </c>
      <c r="J3033">
        <v>1</v>
      </c>
      <c r="K3033">
        <f t="shared" si="210"/>
        <v>0</v>
      </c>
      <c r="L3033">
        <f t="shared" si="211"/>
        <v>218.80500000000001</v>
      </c>
      <c r="M3033">
        <f t="shared" si="212"/>
        <v>0</v>
      </c>
    </row>
    <row r="3034" spans="1:13" x14ac:dyDescent="0.25">
      <c r="B3034" s="22">
        <v>43500</v>
      </c>
      <c r="C3034">
        <v>179.40649999999999</v>
      </c>
      <c r="D3034">
        <v>216.02</v>
      </c>
      <c r="E3034">
        <v>15.835615232</v>
      </c>
      <c r="F3034">
        <v>15835615232</v>
      </c>
      <c r="H3034" t="s">
        <v>43</v>
      </c>
      <c r="I3034" t="s">
        <v>44</v>
      </c>
      <c r="J3034">
        <v>1</v>
      </c>
      <c r="K3034">
        <f t="shared" si="210"/>
        <v>0</v>
      </c>
      <c r="L3034">
        <f t="shared" si="211"/>
        <v>216.02</v>
      </c>
      <c r="M3034">
        <f t="shared" si="212"/>
        <v>0</v>
      </c>
    </row>
    <row r="3035" spans="1:13" x14ac:dyDescent="0.25">
      <c r="A3035">
        <v>5</v>
      </c>
      <c r="B3035" s="22">
        <v>43497</v>
      </c>
      <c r="C3035">
        <v>172.19229999999999</v>
      </c>
      <c r="D3035">
        <v>214.67</v>
      </c>
      <c r="E3035">
        <v>15.97615616</v>
      </c>
      <c r="F3035">
        <v>15976156160</v>
      </c>
      <c r="H3035" t="s">
        <v>43</v>
      </c>
      <c r="I3035" t="s">
        <v>44</v>
      </c>
      <c r="J3035">
        <v>1</v>
      </c>
      <c r="K3035">
        <f t="shared" si="210"/>
        <v>0</v>
      </c>
      <c r="L3035">
        <f t="shared" si="211"/>
        <v>214.67</v>
      </c>
      <c r="M3035">
        <f t="shared" si="212"/>
        <v>0</v>
      </c>
    </row>
    <row r="3036" spans="1:13" x14ac:dyDescent="0.25">
      <c r="B3036" s="22">
        <v>43496</v>
      </c>
      <c r="C3036">
        <v>166.7045</v>
      </c>
      <c r="D3036">
        <v>203.755</v>
      </c>
      <c r="E3036">
        <v>16.003023872</v>
      </c>
      <c r="F3036">
        <v>16003023872</v>
      </c>
      <c r="H3036" t="s">
        <v>43</v>
      </c>
      <c r="I3036" t="s">
        <v>44</v>
      </c>
      <c r="J3036">
        <v>1</v>
      </c>
      <c r="K3036">
        <f t="shared" si="210"/>
        <v>0</v>
      </c>
      <c r="L3036">
        <f t="shared" si="211"/>
        <v>203.755</v>
      </c>
      <c r="M3036">
        <f t="shared" si="212"/>
        <v>0</v>
      </c>
    </row>
    <row r="3037" spans="1:13" x14ac:dyDescent="0.25">
      <c r="B3037" s="22">
        <v>43495</v>
      </c>
      <c r="C3037">
        <v>178.77619999999999</v>
      </c>
      <c r="D3037">
        <v>201.76499999999999</v>
      </c>
      <c r="E3037">
        <v>16.703660031999998</v>
      </c>
      <c r="F3037">
        <v>16703660032</v>
      </c>
      <c r="H3037" t="s">
        <v>43</v>
      </c>
      <c r="I3037" t="s">
        <v>44</v>
      </c>
      <c r="J3037">
        <v>1</v>
      </c>
      <c r="K3037">
        <f t="shared" si="210"/>
        <v>0</v>
      </c>
      <c r="L3037">
        <f t="shared" si="211"/>
        <v>201.76499999999999</v>
      </c>
      <c r="M3037">
        <f t="shared" si="212"/>
        <v>0</v>
      </c>
    </row>
    <row r="3038" spans="1:13" x14ac:dyDescent="0.25">
      <c r="B3038" s="22">
        <v>43494</v>
      </c>
      <c r="C3038">
        <v>179.99770000000001</v>
      </c>
      <c r="D3038">
        <v>204.94499999999999</v>
      </c>
      <c r="E3038">
        <v>16.70779392</v>
      </c>
      <c r="F3038">
        <v>16707793920</v>
      </c>
      <c r="H3038" t="s">
        <v>43</v>
      </c>
      <c r="I3038" t="s">
        <v>44</v>
      </c>
      <c r="J3038">
        <v>1</v>
      </c>
      <c r="K3038">
        <f t="shared" si="210"/>
        <v>0</v>
      </c>
      <c r="L3038">
        <f t="shared" si="211"/>
        <v>204.94499999999999</v>
      </c>
      <c r="M3038">
        <f t="shared" si="212"/>
        <v>0</v>
      </c>
    </row>
    <row r="3039" spans="1:13" x14ac:dyDescent="0.25">
      <c r="B3039" s="22">
        <v>43493</v>
      </c>
      <c r="C3039">
        <v>180.67740000000001</v>
      </c>
      <c r="D3039">
        <v>207.11500000000001</v>
      </c>
      <c r="E3039">
        <v>16.765663232000001</v>
      </c>
      <c r="F3039">
        <v>16765663232</v>
      </c>
      <c r="H3039" t="s">
        <v>43</v>
      </c>
      <c r="I3039" t="s">
        <v>44</v>
      </c>
      <c r="J3039">
        <v>1</v>
      </c>
      <c r="K3039">
        <f t="shared" si="210"/>
        <v>0</v>
      </c>
      <c r="L3039">
        <f t="shared" si="211"/>
        <v>207.11500000000001</v>
      </c>
      <c r="M3039">
        <f t="shared" si="212"/>
        <v>0</v>
      </c>
    </row>
    <row r="3040" spans="1:13" x14ac:dyDescent="0.25">
      <c r="A3040">
        <v>4</v>
      </c>
      <c r="B3040" s="22">
        <v>43490</v>
      </c>
      <c r="C3040">
        <v>181.92570000000001</v>
      </c>
      <c r="D3040">
        <v>205.33</v>
      </c>
      <c r="E3040">
        <v>16.744995840000001</v>
      </c>
      <c r="F3040">
        <v>16744995840</v>
      </c>
      <c r="H3040" t="s">
        <v>43</v>
      </c>
      <c r="I3040" t="s">
        <v>44</v>
      </c>
      <c r="J3040">
        <v>1</v>
      </c>
      <c r="K3040">
        <f t="shared" si="210"/>
        <v>0</v>
      </c>
      <c r="L3040">
        <f t="shared" si="211"/>
        <v>205.33</v>
      </c>
      <c r="M3040">
        <f t="shared" si="212"/>
        <v>0</v>
      </c>
    </row>
    <row r="3041" spans="1:13" x14ac:dyDescent="0.25">
      <c r="B3041" s="22">
        <v>43489</v>
      </c>
      <c r="C3041">
        <v>186.12389999999999</v>
      </c>
      <c r="D3041">
        <v>209.5</v>
      </c>
      <c r="E3041">
        <v>16.133230592</v>
      </c>
      <c r="F3041">
        <v>16133230592</v>
      </c>
      <c r="H3041" t="s">
        <v>43</v>
      </c>
      <c r="I3041" t="s">
        <v>44</v>
      </c>
      <c r="J3041">
        <v>1</v>
      </c>
      <c r="K3041">
        <f t="shared" si="210"/>
        <v>0</v>
      </c>
      <c r="L3041">
        <f t="shared" si="211"/>
        <v>209.5</v>
      </c>
      <c r="M3041">
        <f t="shared" si="212"/>
        <v>0</v>
      </c>
    </row>
    <row r="3042" spans="1:13" x14ac:dyDescent="0.25">
      <c r="B3042" s="22">
        <v>43488</v>
      </c>
      <c r="C3042">
        <v>189.77860000000001</v>
      </c>
      <c r="D3042">
        <v>210.845</v>
      </c>
      <c r="E3042">
        <v>16.389511167999999</v>
      </c>
      <c r="F3042">
        <v>16389511168</v>
      </c>
      <c r="H3042" t="s">
        <v>43</v>
      </c>
      <c r="I3042" t="s">
        <v>44</v>
      </c>
      <c r="J3042">
        <v>1</v>
      </c>
      <c r="K3042">
        <f t="shared" si="210"/>
        <v>0</v>
      </c>
      <c r="L3042">
        <f t="shared" si="211"/>
        <v>210.845</v>
      </c>
      <c r="M3042">
        <f t="shared" si="212"/>
        <v>0</v>
      </c>
    </row>
    <row r="3043" spans="1:13" x14ac:dyDescent="0.25">
      <c r="B3043" s="22">
        <v>43487</v>
      </c>
      <c r="C3043">
        <v>189.50540000000001</v>
      </c>
      <c r="D3043">
        <v>208.5</v>
      </c>
      <c r="E3043">
        <v>16.091895808</v>
      </c>
      <c r="F3043">
        <v>16091895808</v>
      </c>
      <c r="H3043" t="s">
        <v>43</v>
      </c>
      <c r="I3043" t="s">
        <v>44</v>
      </c>
      <c r="J3043">
        <v>1</v>
      </c>
      <c r="K3043">
        <f t="shared" si="210"/>
        <v>0</v>
      </c>
      <c r="L3043">
        <f t="shared" si="211"/>
        <v>208.5</v>
      </c>
      <c r="M3043">
        <f t="shared" si="212"/>
        <v>0</v>
      </c>
    </row>
    <row r="3044" spans="1:13" x14ac:dyDescent="0.25">
      <c r="B3044" s="22">
        <v>43486</v>
      </c>
      <c r="C3044">
        <v>182.0685</v>
      </c>
      <c r="D3044">
        <v>207.33</v>
      </c>
      <c r="E3044">
        <v>16.49698304</v>
      </c>
      <c r="F3044">
        <v>16496983040</v>
      </c>
      <c r="H3044" t="s">
        <v>43</v>
      </c>
      <c r="I3044" t="s">
        <v>44</v>
      </c>
      <c r="J3044">
        <v>1</v>
      </c>
      <c r="K3044">
        <f t="shared" si="210"/>
        <v>0</v>
      </c>
      <c r="L3044">
        <f t="shared" si="211"/>
        <v>207.33</v>
      </c>
      <c r="M3044">
        <f t="shared" si="212"/>
        <v>0</v>
      </c>
    </row>
    <row r="3045" spans="1:13" x14ac:dyDescent="0.25">
      <c r="A3045">
        <v>3</v>
      </c>
      <c r="B3045" s="22">
        <v>43483</v>
      </c>
      <c r="C3045">
        <v>185.2054</v>
      </c>
      <c r="D3045">
        <v>205.9</v>
      </c>
      <c r="E3045">
        <v>16.554852352000001</v>
      </c>
      <c r="F3045">
        <v>16554852352</v>
      </c>
      <c r="H3045" t="s">
        <v>43</v>
      </c>
      <c r="I3045" t="s">
        <v>44</v>
      </c>
      <c r="J3045">
        <v>1</v>
      </c>
      <c r="K3045">
        <f t="shared" si="210"/>
        <v>0</v>
      </c>
      <c r="L3045">
        <f t="shared" si="211"/>
        <v>205.9</v>
      </c>
      <c r="M3045">
        <f t="shared" si="212"/>
        <v>0</v>
      </c>
    </row>
    <row r="3046" spans="1:13" x14ac:dyDescent="0.25">
      <c r="B3046" s="22">
        <v>43482</v>
      </c>
      <c r="C3046">
        <v>191.05269999999999</v>
      </c>
      <c r="D3046">
        <v>209.965</v>
      </c>
      <c r="E3046">
        <v>16.122897408</v>
      </c>
      <c r="F3046">
        <v>16122897408</v>
      </c>
      <c r="H3046" t="s">
        <v>43</v>
      </c>
      <c r="I3046" t="s">
        <v>44</v>
      </c>
      <c r="J3046">
        <v>1</v>
      </c>
      <c r="K3046">
        <f t="shared" si="210"/>
        <v>0</v>
      </c>
      <c r="L3046">
        <f t="shared" si="211"/>
        <v>209.965</v>
      </c>
      <c r="M3046">
        <f t="shared" si="212"/>
        <v>0</v>
      </c>
    </row>
    <row r="3047" spans="1:13" x14ac:dyDescent="0.25">
      <c r="B3047" s="22">
        <v>43481</v>
      </c>
      <c r="C3047">
        <v>195.85640000000001</v>
      </c>
      <c r="D3047">
        <v>214.15</v>
      </c>
      <c r="E3047">
        <v>16.833866751999999</v>
      </c>
      <c r="F3047">
        <v>16833866752</v>
      </c>
      <c r="H3047" t="s">
        <v>43</v>
      </c>
      <c r="I3047" t="s">
        <v>44</v>
      </c>
      <c r="J3047">
        <v>1</v>
      </c>
      <c r="K3047">
        <f t="shared" si="210"/>
        <v>0</v>
      </c>
      <c r="L3047">
        <f t="shared" si="211"/>
        <v>214.15</v>
      </c>
      <c r="M3047">
        <f t="shared" si="212"/>
        <v>0</v>
      </c>
    </row>
    <row r="3048" spans="1:13" x14ac:dyDescent="0.25">
      <c r="B3048" s="22">
        <v>43480</v>
      </c>
      <c r="C3048">
        <v>207.3783</v>
      </c>
      <c r="D3048">
        <v>225.02500000000001</v>
      </c>
      <c r="E3048">
        <v>15.535933440000001</v>
      </c>
      <c r="F3048">
        <v>15535933440</v>
      </c>
      <c r="H3048" t="s">
        <v>43</v>
      </c>
      <c r="I3048" t="s">
        <v>44</v>
      </c>
      <c r="J3048">
        <v>1</v>
      </c>
      <c r="K3048">
        <f t="shared" si="210"/>
        <v>0</v>
      </c>
      <c r="L3048">
        <f t="shared" si="211"/>
        <v>225.02500000000001</v>
      </c>
      <c r="M3048">
        <f t="shared" si="212"/>
        <v>0</v>
      </c>
    </row>
    <row r="3049" spans="1:13" x14ac:dyDescent="0.25">
      <c r="B3049" s="22">
        <v>43479</v>
      </c>
      <c r="C3049">
        <v>208.40559999999999</v>
      </c>
      <c r="D3049">
        <v>222.42</v>
      </c>
      <c r="E3049">
        <v>15.413994496000001</v>
      </c>
      <c r="F3049">
        <v>15413994496</v>
      </c>
      <c r="H3049" t="s">
        <v>43</v>
      </c>
      <c r="I3049" t="s">
        <v>44</v>
      </c>
      <c r="J3049">
        <v>1</v>
      </c>
      <c r="K3049">
        <f t="shared" si="210"/>
        <v>0</v>
      </c>
      <c r="L3049">
        <f t="shared" si="211"/>
        <v>222.42</v>
      </c>
      <c r="M3049">
        <f t="shared" si="212"/>
        <v>0</v>
      </c>
    </row>
    <row r="3050" spans="1:13" x14ac:dyDescent="0.25">
      <c r="A3050">
        <v>2</v>
      </c>
      <c r="B3050" s="22">
        <v>43476</v>
      </c>
      <c r="C3050">
        <v>200.4658</v>
      </c>
      <c r="D3050">
        <v>222.3</v>
      </c>
      <c r="E3050">
        <v>15.413994496000001</v>
      </c>
      <c r="F3050">
        <v>15413994496</v>
      </c>
      <c r="H3050" t="s">
        <v>43</v>
      </c>
      <c r="I3050" t="s">
        <v>44</v>
      </c>
      <c r="J3050">
        <v>1</v>
      </c>
      <c r="K3050">
        <f t="shared" si="210"/>
        <v>0</v>
      </c>
      <c r="L3050">
        <f t="shared" si="211"/>
        <v>222.3</v>
      </c>
      <c r="M3050">
        <f t="shared" si="212"/>
        <v>0</v>
      </c>
    </row>
    <row r="3051" spans="1:13" x14ac:dyDescent="0.25">
      <c r="B3051" s="22">
        <v>43475</v>
      </c>
      <c r="C3051">
        <v>210.97980000000001</v>
      </c>
      <c r="D3051">
        <v>223.97</v>
      </c>
      <c r="E3051">
        <v>15.482198016</v>
      </c>
      <c r="F3051">
        <v>15482198016</v>
      </c>
      <c r="H3051" t="s">
        <v>43</v>
      </c>
      <c r="I3051" t="s">
        <v>44</v>
      </c>
      <c r="J3051">
        <v>1</v>
      </c>
      <c r="K3051">
        <f t="shared" si="210"/>
        <v>0</v>
      </c>
      <c r="L3051">
        <f t="shared" si="211"/>
        <v>223.97</v>
      </c>
      <c r="M3051">
        <f t="shared" si="212"/>
        <v>0</v>
      </c>
    </row>
    <row r="3052" spans="1:13" x14ac:dyDescent="0.25">
      <c r="B3052" s="22">
        <v>43474</v>
      </c>
      <c r="C3052">
        <v>200.28440000000001</v>
      </c>
      <c r="D3052">
        <v>222.75</v>
      </c>
      <c r="E3052">
        <v>15.35612416</v>
      </c>
      <c r="F3052">
        <v>15356124160</v>
      </c>
      <c r="H3052" t="s">
        <v>43</v>
      </c>
      <c r="I3052" t="s">
        <v>44</v>
      </c>
      <c r="J3052">
        <v>1</v>
      </c>
      <c r="K3052">
        <f t="shared" si="210"/>
        <v>0</v>
      </c>
      <c r="L3052">
        <f t="shared" si="211"/>
        <v>222.75</v>
      </c>
      <c r="M3052">
        <f t="shared" si="212"/>
        <v>0</v>
      </c>
    </row>
    <row r="3053" spans="1:13" x14ac:dyDescent="0.25">
      <c r="B3053" s="22">
        <v>43473</v>
      </c>
      <c r="C3053">
        <v>204.3117</v>
      </c>
      <c r="D3053">
        <v>226.11500000000001</v>
      </c>
      <c r="E3053">
        <v>15.827348479999999</v>
      </c>
      <c r="F3053">
        <v>15827348480</v>
      </c>
      <c r="H3053" t="s">
        <v>43</v>
      </c>
      <c r="I3053" t="s">
        <v>44</v>
      </c>
      <c r="J3053">
        <v>1</v>
      </c>
      <c r="K3053">
        <f t="shared" si="210"/>
        <v>0</v>
      </c>
      <c r="L3053">
        <f t="shared" si="211"/>
        <v>226.11500000000001</v>
      </c>
      <c r="M3053">
        <f t="shared" si="212"/>
        <v>0</v>
      </c>
    </row>
    <row r="3054" spans="1:13" x14ac:dyDescent="0.25">
      <c r="B3054" s="22">
        <v>43472</v>
      </c>
      <c r="C3054">
        <v>209.75219999999999</v>
      </c>
      <c r="D3054">
        <v>223.82</v>
      </c>
      <c r="E3054">
        <v>15.633072128</v>
      </c>
      <c r="F3054">
        <v>15633072128</v>
      </c>
      <c r="H3054" t="s">
        <v>43</v>
      </c>
      <c r="I3054" t="s">
        <v>44</v>
      </c>
      <c r="J3054">
        <v>1</v>
      </c>
      <c r="K3054">
        <f t="shared" si="210"/>
        <v>0</v>
      </c>
      <c r="L3054">
        <f t="shared" si="211"/>
        <v>223.82</v>
      </c>
      <c r="M3054">
        <f t="shared" si="212"/>
        <v>0</v>
      </c>
    </row>
    <row r="3055" spans="1:13" x14ac:dyDescent="0.25">
      <c r="A3055">
        <v>1</v>
      </c>
      <c r="B3055" s="22">
        <v>43469</v>
      </c>
      <c r="C3055">
        <v>213.32669999999999</v>
      </c>
      <c r="D3055">
        <v>224.22499999999999</v>
      </c>
      <c r="E3055">
        <v>15.407794175999999</v>
      </c>
      <c r="F3055">
        <v>15407794176</v>
      </c>
      <c r="H3055" t="s">
        <v>43</v>
      </c>
      <c r="I3055" t="s">
        <v>44</v>
      </c>
      <c r="J3055">
        <v>1</v>
      </c>
      <c r="K3055">
        <f t="shared" si="210"/>
        <v>0</v>
      </c>
      <c r="L3055">
        <f t="shared" si="211"/>
        <v>224.22499999999999</v>
      </c>
      <c r="M3055">
        <f t="shared" si="212"/>
        <v>0</v>
      </c>
    </row>
    <row r="3056" spans="1:13" x14ac:dyDescent="0.25">
      <c r="B3056" s="22">
        <v>43468</v>
      </c>
      <c r="C3056">
        <v>218.25280000000001</v>
      </c>
      <c r="D3056">
        <v>228.035</v>
      </c>
      <c r="E3056">
        <v>14.665822208</v>
      </c>
      <c r="F3056">
        <v>14665822208</v>
      </c>
      <c r="H3056" t="s">
        <v>43</v>
      </c>
      <c r="I3056" t="s">
        <v>44</v>
      </c>
      <c r="J3056">
        <v>1</v>
      </c>
      <c r="K3056">
        <f t="shared" si="210"/>
        <v>0</v>
      </c>
      <c r="L3056">
        <f t="shared" si="211"/>
        <v>228.035</v>
      </c>
      <c r="M3056">
        <f t="shared" si="212"/>
        <v>0</v>
      </c>
    </row>
    <row r="3057" spans="1:13" x14ac:dyDescent="0.25">
      <c r="B3057" s="22">
        <v>43467</v>
      </c>
      <c r="C3057">
        <v>211.7526</v>
      </c>
      <c r="D3057">
        <v>209.8</v>
      </c>
      <c r="E3057">
        <v>14.84769792</v>
      </c>
      <c r="F3057">
        <v>14847697920</v>
      </c>
      <c r="H3057" t="s">
        <v>43</v>
      </c>
      <c r="I3057" t="s">
        <v>44</v>
      </c>
      <c r="J3057">
        <v>1</v>
      </c>
      <c r="K3057">
        <f t="shared" si="210"/>
        <v>0</v>
      </c>
      <c r="L3057">
        <f t="shared" si="211"/>
        <v>209.8</v>
      </c>
      <c r="M3057">
        <f t="shared" si="212"/>
        <v>0</v>
      </c>
    </row>
    <row r="3058" spans="1:13" x14ac:dyDescent="0.25">
      <c r="B3058" s="22">
        <v>43466</v>
      </c>
      <c r="C3058">
        <v>207.44579999999999</v>
      </c>
      <c r="D3058">
        <v>207.55500000000001</v>
      </c>
      <c r="E3058">
        <v>14.623453184000001</v>
      </c>
      <c r="F3058">
        <v>14623453184</v>
      </c>
      <c r="H3058" t="s">
        <v>43</v>
      </c>
      <c r="I3058" t="s">
        <v>44</v>
      </c>
      <c r="J3058">
        <v>1</v>
      </c>
      <c r="K3058">
        <f t="shared" si="210"/>
        <v>0</v>
      </c>
      <c r="L3058">
        <f t="shared" si="211"/>
        <v>207.55500000000001</v>
      </c>
      <c r="M3058">
        <f t="shared" si="212"/>
        <v>0</v>
      </c>
    </row>
    <row r="3059" spans="1:13" x14ac:dyDescent="0.25">
      <c r="B3059" s="22">
        <v>43465</v>
      </c>
      <c r="C3059">
        <v>207.64850000000001</v>
      </c>
      <c r="D3059">
        <v>207.56</v>
      </c>
      <c r="E3059">
        <v>14.623453184000001</v>
      </c>
      <c r="F3059">
        <v>14623453184</v>
      </c>
      <c r="H3059" t="s">
        <v>43</v>
      </c>
      <c r="I3059" t="s">
        <v>44</v>
      </c>
      <c r="J3059">
        <v>1</v>
      </c>
      <c r="K3059">
        <f t="shared" si="210"/>
        <v>0</v>
      </c>
      <c r="L3059">
        <f t="shared" si="211"/>
        <v>207.56</v>
      </c>
      <c r="M3059">
        <f t="shared" si="212"/>
        <v>0</v>
      </c>
    </row>
    <row r="3060" spans="1:13" x14ac:dyDescent="0.25">
      <c r="A3060">
        <v>52</v>
      </c>
      <c r="B3060" s="22">
        <v>43462</v>
      </c>
      <c r="C3060">
        <v>209.13059999999999</v>
      </c>
      <c r="D3060">
        <v>205.25</v>
      </c>
      <c r="E3060">
        <v>14.399208448</v>
      </c>
      <c r="F3060">
        <v>14399208448</v>
      </c>
      <c r="H3060" t="s">
        <v>43</v>
      </c>
      <c r="I3060" t="s">
        <v>44</v>
      </c>
      <c r="J3060">
        <v>1</v>
      </c>
      <c r="K3060">
        <f t="shared" si="210"/>
        <v>0</v>
      </c>
      <c r="L3060">
        <f t="shared" si="211"/>
        <v>205.25</v>
      </c>
      <c r="M3060">
        <f t="shared" si="212"/>
        <v>0</v>
      </c>
    </row>
    <row r="3061" spans="1:13" x14ac:dyDescent="0.25">
      <c r="B3061" s="22">
        <v>43461</v>
      </c>
      <c r="C3061">
        <v>209.08750000000001</v>
      </c>
      <c r="D3061">
        <v>209.535</v>
      </c>
      <c r="E3061">
        <v>14.020988928</v>
      </c>
      <c r="F3061">
        <v>14020988928</v>
      </c>
      <c r="H3061" t="s">
        <v>43</v>
      </c>
      <c r="I3061" t="s">
        <v>44</v>
      </c>
      <c r="J3061">
        <v>1</v>
      </c>
      <c r="K3061">
        <f t="shared" si="210"/>
        <v>0</v>
      </c>
      <c r="L3061">
        <f t="shared" si="211"/>
        <v>209.535</v>
      </c>
      <c r="M3061">
        <f t="shared" si="212"/>
        <v>0</v>
      </c>
    </row>
    <row r="3062" spans="1:13" x14ac:dyDescent="0.25">
      <c r="B3062" s="22">
        <v>43460</v>
      </c>
      <c r="C3062">
        <v>204.43770000000001</v>
      </c>
      <c r="D3062">
        <v>210.74</v>
      </c>
      <c r="E3062">
        <v>14.091775999999999</v>
      </c>
      <c r="F3062">
        <v>14091776000</v>
      </c>
      <c r="H3062" t="s">
        <v>43</v>
      </c>
      <c r="I3062" t="s">
        <v>44</v>
      </c>
      <c r="J3062">
        <v>1</v>
      </c>
      <c r="K3062">
        <f t="shared" si="210"/>
        <v>0</v>
      </c>
      <c r="L3062">
        <f t="shared" si="211"/>
        <v>210.74</v>
      </c>
      <c r="M3062">
        <f t="shared" si="212"/>
        <v>0</v>
      </c>
    </row>
    <row r="3063" spans="1:13" x14ac:dyDescent="0.25">
      <c r="B3063" s="22">
        <v>43459</v>
      </c>
      <c r="C3063">
        <v>204.4949</v>
      </c>
      <c r="D3063">
        <v>210.76</v>
      </c>
      <c r="E3063">
        <v>14.162563071999999</v>
      </c>
      <c r="F3063">
        <v>14162563072</v>
      </c>
      <c r="H3063" t="s">
        <v>43</v>
      </c>
      <c r="I3063" t="s">
        <v>44</v>
      </c>
      <c r="J3063">
        <v>1</v>
      </c>
      <c r="K3063">
        <f t="shared" si="210"/>
        <v>0</v>
      </c>
      <c r="L3063">
        <f t="shared" si="211"/>
        <v>210.76</v>
      </c>
      <c r="M3063">
        <f t="shared" si="212"/>
        <v>0</v>
      </c>
    </row>
    <row r="3064" spans="1:13" x14ac:dyDescent="0.25">
      <c r="B3064" s="22">
        <v>43458</v>
      </c>
      <c r="C3064">
        <v>204.42</v>
      </c>
      <c r="D3064">
        <v>210.76</v>
      </c>
      <c r="E3064">
        <v>14.233350143999999</v>
      </c>
      <c r="F3064">
        <v>14233350144</v>
      </c>
      <c r="H3064" t="s">
        <v>43</v>
      </c>
      <c r="I3064" t="s">
        <v>44</v>
      </c>
      <c r="J3064">
        <v>1</v>
      </c>
      <c r="K3064">
        <f t="shared" si="210"/>
        <v>0</v>
      </c>
      <c r="L3064">
        <f t="shared" si="211"/>
        <v>210.76</v>
      </c>
      <c r="M3064">
        <f t="shared" si="212"/>
        <v>0</v>
      </c>
    </row>
    <row r="3065" spans="1:13" x14ac:dyDescent="0.25">
      <c r="A3065">
        <v>51</v>
      </c>
      <c r="B3065" s="22">
        <v>43455</v>
      </c>
      <c r="C3065">
        <v>202.0891</v>
      </c>
      <c r="D3065">
        <v>208.1</v>
      </c>
      <c r="E3065">
        <v>14.304137216000001</v>
      </c>
      <c r="F3065">
        <v>14304137216</v>
      </c>
      <c r="H3065" t="s">
        <v>43</v>
      </c>
      <c r="I3065" t="s">
        <v>44</v>
      </c>
      <c r="J3065">
        <v>1</v>
      </c>
      <c r="K3065">
        <f t="shared" si="210"/>
        <v>0</v>
      </c>
      <c r="L3065">
        <f t="shared" si="211"/>
        <v>208.1</v>
      </c>
      <c r="M3065">
        <f t="shared" si="212"/>
        <v>0</v>
      </c>
    </row>
    <row r="3066" spans="1:13" x14ac:dyDescent="0.25">
      <c r="B3066" s="22">
        <v>43454</v>
      </c>
      <c r="C3066">
        <v>195.08199999999999</v>
      </c>
      <c r="D3066">
        <v>207.005</v>
      </c>
      <c r="E3066">
        <v>14.48807936</v>
      </c>
      <c r="F3066">
        <v>14488079360</v>
      </c>
      <c r="H3066" t="s">
        <v>43</v>
      </c>
      <c r="I3066" t="s">
        <v>44</v>
      </c>
      <c r="J3066">
        <v>1</v>
      </c>
      <c r="K3066">
        <f t="shared" si="210"/>
        <v>0</v>
      </c>
      <c r="L3066">
        <f t="shared" si="211"/>
        <v>207.005</v>
      </c>
      <c r="M3066">
        <f t="shared" si="212"/>
        <v>0</v>
      </c>
    </row>
    <row r="3067" spans="1:13" x14ac:dyDescent="0.25">
      <c r="B3067" s="22">
        <v>43453</v>
      </c>
      <c r="C3067">
        <v>189.5538</v>
      </c>
      <c r="D3067">
        <v>208.77500000000001</v>
      </c>
      <c r="E3067">
        <v>15.252786176000001</v>
      </c>
      <c r="F3067">
        <v>15252786176</v>
      </c>
      <c r="H3067" t="s">
        <v>43</v>
      </c>
      <c r="I3067" t="s">
        <v>44</v>
      </c>
      <c r="J3067">
        <v>1</v>
      </c>
      <c r="K3067">
        <f t="shared" si="210"/>
        <v>0</v>
      </c>
      <c r="L3067">
        <f t="shared" si="211"/>
        <v>208.77500000000001</v>
      </c>
      <c r="M3067">
        <f t="shared" si="212"/>
        <v>0</v>
      </c>
    </row>
    <row r="3068" spans="1:13" x14ac:dyDescent="0.25">
      <c r="B3068" s="22">
        <v>43452</v>
      </c>
      <c r="C3068">
        <v>190.97839999999999</v>
      </c>
      <c r="D3068">
        <v>220.14500000000001</v>
      </c>
      <c r="E3068">
        <v>15.804613632000001</v>
      </c>
      <c r="F3068">
        <v>15804613632</v>
      </c>
      <c r="H3068" t="s">
        <v>43</v>
      </c>
      <c r="I3068" t="s">
        <v>44</v>
      </c>
      <c r="J3068">
        <v>1</v>
      </c>
      <c r="K3068">
        <f t="shared" si="210"/>
        <v>0</v>
      </c>
      <c r="L3068">
        <f t="shared" si="211"/>
        <v>220.14500000000001</v>
      </c>
      <c r="M3068">
        <f t="shared" si="212"/>
        <v>0</v>
      </c>
    </row>
    <row r="3069" spans="1:13" x14ac:dyDescent="0.25">
      <c r="B3069" s="22">
        <v>43451</v>
      </c>
      <c r="C3069">
        <v>189.38069999999999</v>
      </c>
      <c r="D3069">
        <v>217.255</v>
      </c>
      <c r="E3069">
        <v>15.645472767999999</v>
      </c>
      <c r="F3069">
        <v>15645472768</v>
      </c>
      <c r="H3069" t="s">
        <v>43</v>
      </c>
      <c r="I3069" t="s">
        <v>44</v>
      </c>
      <c r="J3069">
        <v>1</v>
      </c>
      <c r="K3069">
        <f t="shared" si="210"/>
        <v>0</v>
      </c>
      <c r="L3069">
        <f t="shared" si="211"/>
        <v>217.255</v>
      </c>
      <c r="M3069">
        <f t="shared" si="212"/>
        <v>0</v>
      </c>
    </row>
    <row r="3070" spans="1:13" x14ac:dyDescent="0.25">
      <c r="A3070">
        <v>50</v>
      </c>
      <c r="B3070" s="22">
        <v>43448</v>
      </c>
      <c r="C3070">
        <v>190.3031</v>
      </c>
      <c r="D3070">
        <v>216.72</v>
      </c>
      <c r="E3070">
        <v>16.079495168000001</v>
      </c>
      <c r="F3070">
        <v>16079495168</v>
      </c>
      <c r="H3070" t="s">
        <v>43</v>
      </c>
      <c r="I3070" t="s">
        <v>44</v>
      </c>
      <c r="J3070">
        <v>1</v>
      </c>
      <c r="K3070">
        <f t="shared" si="210"/>
        <v>0</v>
      </c>
      <c r="L3070">
        <f t="shared" si="211"/>
        <v>216.72</v>
      </c>
      <c r="M3070">
        <f t="shared" si="212"/>
        <v>0</v>
      </c>
    </row>
    <row r="3071" spans="1:13" x14ac:dyDescent="0.25">
      <c r="B3071" s="22">
        <v>43447</v>
      </c>
      <c r="C3071">
        <v>190.16810000000001</v>
      </c>
      <c r="D3071">
        <v>216.35</v>
      </c>
      <c r="E3071">
        <v>16.164232192</v>
      </c>
      <c r="F3071">
        <v>16164232192</v>
      </c>
      <c r="H3071" t="s">
        <v>43</v>
      </c>
      <c r="I3071" t="s">
        <v>44</v>
      </c>
      <c r="J3071">
        <v>1</v>
      </c>
      <c r="K3071">
        <f t="shared" si="210"/>
        <v>0</v>
      </c>
      <c r="L3071">
        <f t="shared" si="211"/>
        <v>216.35</v>
      </c>
      <c r="M3071">
        <f t="shared" si="212"/>
        <v>0</v>
      </c>
    </row>
    <row r="3072" spans="1:13" x14ac:dyDescent="0.25">
      <c r="B3072" s="22">
        <v>43446</v>
      </c>
      <c r="C3072">
        <v>190.1311</v>
      </c>
      <c r="D3072">
        <v>224.57499999999999</v>
      </c>
      <c r="E3072">
        <v>16.451514368000002</v>
      </c>
      <c r="F3072">
        <v>16451514368</v>
      </c>
      <c r="H3072" t="s">
        <v>43</v>
      </c>
      <c r="I3072" t="s">
        <v>44</v>
      </c>
      <c r="J3072">
        <v>1</v>
      </c>
      <c r="K3072">
        <f t="shared" si="210"/>
        <v>0</v>
      </c>
      <c r="L3072">
        <f t="shared" si="211"/>
        <v>224.57499999999999</v>
      </c>
      <c r="M3072">
        <f t="shared" si="212"/>
        <v>0</v>
      </c>
    </row>
    <row r="3073" spans="1:13" x14ac:dyDescent="0.25">
      <c r="B3073" s="22">
        <v>43445</v>
      </c>
      <c r="C3073">
        <v>208.9282</v>
      </c>
      <c r="D3073">
        <v>235.27</v>
      </c>
      <c r="E3073">
        <v>15.258986496</v>
      </c>
      <c r="F3073">
        <v>15258986496</v>
      </c>
      <c r="H3073" t="s">
        <v>43</v>
      </c>
      <c r="I3073" t="s">
        <v>44</v>
      </c>
      <c r="J3073">
        <v>1</v>
      </c>
      <c r="K3073">
        <f t="shared" si="210"/>
        <v>0</v>
      </c>
      <c r="L3073">
        <f t="shared" si="211"/>
        <v>235.27</v>
      </c>
      <c r="M3073">
        <f t="shared" si="212"/>
        <v>0</v>
      </c>
    </row>
    <row r="3074" spans="1:13" x14ac:dyDescent="0.25">
      <c r="B3074" s="22">
        <v>43444</v>
      </c>
      <c r="C3074">
        <v>212.22730000000001</v>
      </c>
      <c r="D3074">
        <v>234.04499999999999</v>
      </c>
      <c r="E3074">
        <v>15.211450368</v>
      </c>
      <c r="F3074">
        <v>15211450368</v>
      </c>
      <c r="H3074" t="s">
        <v>43</v>
      </c>
      <c r="I3074" t="s">
        <v>44</v>
      </c>
      <c r="J3074">
        <v>1</v>
      </c>
      <c r="K3074">
        <f t="shared" si="210"/>
        <v>0</v>
      </c>
      <c r="L3074">
        <f t="shared" si="211"/>
        <v>234.04499999999999</v>
      </c>
      <c r="M3074">
        <f t="shared" si="212"/>
        <v>0</v>
      </c>
    </row>
    <row r="3075" spans="1:13" x14ac:dyDescent="0.25">
      <c r="A3075">
        <v>49</v>
      </c>
      <c r="B3075" s="22">
        <v>43441</v>
      </c>
      <c r="C3075">
        <v>216.97880000000001</v>
      </c>
      <c r="D3075">
        <v>237.91</v>
      </c>
      <c r="E3075">
        <v>15.831482368</v>
      </c>
      <c r="F3075">
        <v>15831482368</v>
      </c>
      <c r="H3075" t="s">
        <v>43</v>
      </c>
      <c r="I3075" t="s">
        <v>44</v>
      </c>
      <c r="J3075">
        <v>1</v>
      </c>
      <c r="K3075">
        <f t="shared" ref="K3075:K3138" si="213">IF(J3075=1, 0, 1)</f>
        <v>0</v>
      </c>
      <c r="L3075">
        <f t="shared" ref="L3075:L3138" si="214">D3075*J3075</f>
        <v>237.91</v>
      </c>
      <c r="M3075">
        <f t="shared" ref="M3075:M3138" si="215">K3075*D3075</f>
        <v>0</v>
      </c>
    </row>
    <row r="3076" spans="1:13" x14ac:dyDescent="0.25">
      <c r="B3076" s="22">
        <v>43440</v>
      </c>
      <c r="C3076">
        <v>220.45699999999999</v>
      </c>
      <c r="D3076">
        <v>243.815</v>
      </c>
      <c r="E3076">
        <v>16.230369280000001</v>
      </c>
      <c r="F3076">
        <v>16230369280</v>
      </c>
      <c r="H3076" t="s">
        <v>43</v>
      </c>
      <c r="I3076" t="s">
        <v>44</v>
      </c>
      <c r="J3076">
        <v>1</v>
      </c>
      <c r="K3076">
        <f t="shared" si="213"/>
        <v>0</v>
      </c>
      <c r="L3076">
        <f t="shared" si="214"/>
        <v>243.815</v>
      </c>
      <c r="M3076">
        <f t="shared" si="215"/>
        <v>0</v>
      </c>
    </row>
    <row r="3077" spans="1:13" x14ac:dyDescent="0.25">
      <c r="B3077" s="22">
        <v>43439</v>
      </c>
      <c r="C3077">
        <v>221.17779999999999</v>
      </c>
      <c r="D3077">
        <v>235.76499999999999</v>
      </c>
      <c r="E3077">
        <v>16.68919296</v>
      </c>
      <c r="F3077">
        <v>16689192960</v>
      </c>
      <c r="H3077" t="s">
        <v>43</v>
      </c>
      <c r="I3077" t="s">
        <v>44</v>
      </c>
      <c r="J3077">
        <v>1</v>
      </c>
      <c r="K3077">
        <f t="shared" si="213"/>
        <v>0</v>
      </c>
      <c r="L3077">
        <f t="shared" si="214"/>
        <v>235.76499999999999</v>
      </c>
      <c r="M3077">
        <f t="shared" si="215"/>
        <v>0</v>
      </c>
    </row>
    <row r="3078" spans="1:13" x14ac:dyDescent="0.25">
      <c r="B3078" s="22">
        <v>43438</v>
      </c>
      <c r="C3078">
        <v>224.7894</v>
      </c>
      <c r="D3078">
        <v>240.57499999999999</v>
      </c>
      <c r="E3078">
        <v>16.567252992</v>
      </c>
      <c r="F3078">
        <v>16567252992</v>
      </c>
      <c r="H3078" t="s">
        <v>43</v>
      </c>
      <c r="I3078" t="s">
        <v>44</v>
      </c>
      <c r="J3078">
        <v>1</v>
      </c>
      <c r="K3078">
        <f t="shared" si="213"/>
        <v>0</v>
      </c>
      <c r="L3078">
        <f t="shared" si="214"/>
        <v>240.57499999999999</v>
      </c>
      <c r="M3078">
        <f t="shared" si="215"/>
        <v>0</v>
      </c>
    </row>
    <row r="3079" spans="1:13" x14ac:dyDescent="0.25">
      <c r="B3079" s="22">
        <v>43437</v>
      </c>
      <c r="C3079">
        <v>218.3167</v>
      </c>
      <c r="D3079">
        <v>237.99</v>
      </c>
      <c r="E3079">
        <v>17.154216959999999</v>
      </c>
      <c r="F3079">
        <v>17154216960</v>
      </c>
      <c r="H3079" t="s">
        <v>43</v>
      </c>
      <c r="I3079" t="s">
        <v>44</v>
      </c>
      <c r="J3079">
        <v>1</v>
      </c>
      <c r="K3079">
        <f t="shared" si="213"/>
        <v>0</v>
      </c>
      <c r="L3079">
        <f t="shared" si="214"/>
        <v>237.99</v>
      </c>
      <c r="M3079">
        <f t="shared" si="215"/>
        <v>0</v>
      </c>
    </row>
    <row r="3080" spans="1:13" x14ac:dyDescent="0.25">
      <c r="A3080">
        <v>48</v>
      </c>
      <c r="B3080" s="22">
        <v>43434</v>
      </c>
      <c r="C3080">
        <v>219.73159999999999</v>
      </c>
      <c r="D3080">
        <v>246.64</v>
      </c>
      <c r="E3080">
        <v>16.765663232000001</v>
      </c>
      <c r="F3080">
        <v>16765663232</v>
      </c>
      <c r="H3080" t="s">
        <v>43</v>
      </c>
      <c r="I3080" t="s">
        <v>44</v>
      </c>
      <c r="J3080">
        <v>1</v>
      </c>
      <c r="K3080">
        <f t="shared" si="213"/>
        <v>0</v>
      </c>
      <c r="L3080">
        <f t="shared" si="214"/>
        <v>246.64</v>
      </c>
      <c r="M3080">
        <f t="shared" si="215"/>
        <v>0</v>
      </c>
    </row>
    <row r="3081" spans="1:13" x14ac:dyDescent="0.25">
      <c r="B3081" s="22">
        <v>43433</v>
      </c>
      <c r="C3081">
        <v>204.33</v>
      </c>
      <c r="D3081">
        <v>245.51</v>
      </c>
      <c r="E3081">
        <v>17.174884351999999</v>
      </c>
      <c r="F3081">
        <v>17174884352</v>
      </c>
      <c r="H3081" t="s">
        <v>43</v>
      </c>
      <c r="I3081" t="s">
        <v>44</v>
      </c>
      <c r="J3081">
        <v>1</v>
      </c>
      <c r="K3081">
        <f t="shared" si="213"/>
        <v>0</v>
      </c>
      <c r="L3081">
        <f t="shared" si="214"/>
        <v>245.51</v>
      </c>
      <c r="M3081">
        <f t="shared" si="215"/>
        <v>0</v>
      </c>
    </row>
    <row r="3082" spans="1:13" x14ac:dyDescent="0.25">
      <c r="B3082" s="22">
        <v>43432</v>
      </c>
      <c r="C3082">
        <v>192.32169999999999</v>
      </c>
      <c r="D3082">
        <v>247.73</v>
      </c>
      <c r="E3082">
        <v>17.842452479999999</v>
      </c>
      <c r="F3082">
        <v>17842452480</v>
      </c>
      <c r="H3082" t="s">
        <v>43</v>
      </c>
      <c r="I3082" t="s">
        <v>44</v>
      </c>
      <c r="J3082">
        <v>1</v>
      </c>
      <c r="K3082">
        <f t="shared" si="213"/>
        <v>0</v>
      </c>
      <c r="L3082">
        <f t="shared" si="214"/>
        <v>247.73</v>
      </c>
      <c r="M3082">
        <f t="shared" si="215"/>
        <v>0</v>
      </c>
    </row>
    <row r="3083" spans="1:13" x14ac:dyDescent="0.25">
      <c r="B3083" s="22">
        <v>43431</v>
      </c>
      <c r="C3083">
        <v>191.65389999999999</v>
      </c>
      <c r="D3083">
        <v>249.73</v>
      </c>
      <c r="E3083">
        <v>17.947856896000001</v>
      </c>
      <c r="F3083">
        <v>17947856896</v>
      </c>
      <c r="H3083" t="s">
        <v>43</v>
      </c>
      <c r="I3083" t="s">
        <v>44</v>
      </c>
      <c r="J3083">
        <v>1</v>
      </c>
      <c r="K3083">
        <f t="shared" si="213"/>
        <v>0</v>
      </c>
      <c r="L3083">
        <f t="shared" si="214"/>
        <v>249.73</v>
      </c>
      <c r="M3083">
        <f t="shared" si="215"/>
        <v>0</v>
      </c>
    </row>
    <row r="3084" spans="1:13" x14ac:dyDescent="0.25">
      <c r="B3084" s="22">
        <v>43430</v>
      </c>
      <c r="C3084">
        <v>187.45679999999999</v>
      </c>
      <c r="D3084">
        <v>247.65</v>
      </c>
      <c r="E3084">
        <v>17.745313792000001</v>
      </c>
      <c r="F3084">
        <v>17745313792</v>
      </c>
      <c r="H3084" t="s">
        <v>43</v>
      </c>
      <c r="I3084" t="s">
        <v>44</v>
      </c>
      <c r="J3084">
        <v>1</v>
      </c>
      <c r="K3084">
        <f t="shared" si="213"/>
        <v>0</v>
      </c>
      <c r="L3084">
        <f t="shared" si="214"/>
        <v>247.65</v>
      </c>
      <c r="M3084">
        <f t="shared" si="215"/>
        <v>0</v>
      </c>
    </row>
    <row r="3085" spans="1:13" x14ac:dyDescent="0.25">
      <c r="A3085">
        <v>47</v>
      </c>
      <c r="B3085" s="22">
        <v>43427</v>
      </c>
      <c r="C3085">
        <v>187.39529999999999</v>
      </c>
      <c r="D3085">
        <v>262.30500000000001</v>
      </c>
      <c r="E3085">
        <v>16.906204160000001</v>
      </c>
      <c r="F3085">
        <v>16906204160</v>
      </c>
      <c r="H3085" t="s">
        <v>43</v>
      </c>
      <c r="I3085" t="s">
        <v>44</v>
      </c>
      <c r="J3085">
        <v>1</v>
      </c>
      <c r="K3085">
        <f t="shared" si="213"/>
        <v>0</v>
      </c>
      <c r="L3085">
        <f t="shared" si="214"/>
        <v>262.30500000000001</v>
      </c>
      <c r="M3085">
        <f t="shared" si="215"/>
        <v>0</v>
      </c>
    </row>
    <row r="3086" spans="1:13" x14ac:dyDescent="0.25">
      <c r="B3086" s="22">
        <v>43426</v>
      </c>
      <c r="C3086">
        <v>182.8493</v>
      </c>
      <c r="D3086">
        <v>264.39</v>
      </c>
      <c r="E3086">
        <v>17.019876352000001</v>
      </c>
      <c r="F3086">
        <v>17019876352</v>
      </c>
      <c r="H3086" t="s">
        <v>43</v>
      </c>
      <c r="I3086" t="s">
        <v>44</v>
      </c>
      <c r="J3086">
        <v>1</v>
      </c>
      <c r="K3086">
        <f t="shared" si="213"/>
        <v>0</v>
      </c>
      <c r="L3086">
        <f t="shared" si="214"/>
        <v>264.39</v>
      </c>
      <c r="M3086">
        <f t="shared" si="215"/>
        <v>0</v>
      </c>
    </row>
    <row r="3087" spans="1:13" x14ac:dyDescent="0.25">
      <c r="B3087" s="22">
        <v>43425</v>
      </c>
      <c r="C3087">
        <v>176.98140000000001</v>
      </c>
      <c r="D3087">
        <v>273.68</v>
      </c>
      <c r="E3087">
        <v>17.12321536</v>
      </c>
      <c r="F3087">
        <v>17123215360</v>
      </c>
      <c r="H3087" t="s">
        <v>43</v>
      </c>
      <c r="I3087" t="s">
        <v>44</v>
      </c>
      <c r="J3087">
        <v>1</v>
      </c>
      <c r="K3087">
        <f t="shared" si="213"/>
        <v>0</v>
      </c>
      <c r="L3087">
        <f t="shared" si="214"/>
        <v>273.68</v>
      </c>
      <c r="M3087">
        <f t="shared" si="215"/>
        <v>0</v>
      </c>
    </row>
    <row r="3088" spans="1:13" x14ac:dyDescent="0.25">
      <c r="B3088" s="22">
        <v>43424</v>
      </c>
      <c r="C3088">
        <v>175.2148</v>
      </c>
      <c r="D3088">
        <v>289.76499999999999</v>
      </c>
      <c r="E3088">
        <v>16.784264191999998</v>
      </c>
      <c r="F3088">
        <v>16784264192</v>
      </c>
      <c r="H3088" t="s">
        <v>43</v>
      </c>
      <c r="I3088" t="s">
        <v>44</v>
      </c>
      <c r="J3088">
        <v>1</v>
      </c>
      <c r="K3088">
        <f t="shared" si="213"/>
        <v>0</v>
      </c>
      <c r="L3088">
        <f t="shared" si="214"/>
        <v>289.76499999999999</v>
      </c>
      <c r="M3088">
        <f t="shared" si="215"/>
        <v>0</v>
      </c>
    </row>
    <row r="3089" spans="1:13" x14ac:dyDescent="0.25">
      <c r="B3089" s="22">
        <v>43423</v>
      </c>
      <c r="C3089">
        <v>163.48500000000001</v>
      </c>
      <c r="D3089">
        <v>282.76499999999999</v>
      </c>
      <c r="E3089">
        <v>17.613039615999998</v>
      </c>
      <c r="F3089">
        <v>17613039616</v>
      </c>
      <c r="H3089" t="s">
        <v>43</v>
      </c>
      <c r="I3089" t="s">
        <v>44</v>
      </c>
      <c r="J3089">
        <v>1</v>
      </c>
      <c r="K3089">
        <f t="shared" si="213"/>
        <v>0</v>
      </c>
      <c r="L3089">
        <f t="shared" si="214"/>
        <v>282.76499999999999</v>
      </c>
      <c r="M3089">
        <f t="shared" si="215"/>
        <v>0</v>
      </c>
    </row>
    <row r="3090" spans="1:13" x14ac:dyDescent="0.25">
      <c r="A3090">
        <v>46</v>
      </c>
      <c r="B3090" s="22">
        <v>43420</v>
      </c>
      <c r="C3090">
        <v>160.51050000000001</v>
      </c>
      <c r="D3090">
        <v>278.255</v>
      </c>
      <c r="E3090">
        <v>17.838319616</v>
      </c>
      <c r="F3090">
        <v>17838319616</v>
      </c>
      <c r="H3090" t="s">
        <v>43</v>
      </c>
      <c r="I3090" t="s">
        <v>44</v>
      </c>
      <c r="J3090">
        <v>1</v>
      </c>
      <c r="K3090">
        <f t="shared" si="213"/>
        <v>0</v>
      </c>
      <c r="L3090">
        <f t="shared" si="214"/>
        <v>278.255</v>
      </c>
      <c r="M3090">
        <f t="shared" si="215"/>
        <v>0</v>
      </c>
    </row>
    <row r="3091" spans="1:13" x14ac:dyDescent="0.25">
      <c r="B3091" s="22">
        <v>43419</v>
      </c>
      <c r="C3091">
        <v>156.41079999999999</v>
      </c>
      <c r="D3091">
        <v>278.39</v>
      </c>
      <c r="E3091">
        <v>17.985058815999999</v>
      </c>
      <c r="F3091">
        <v>17985058816</v>
      </c>
      <c r="H3091" t="s">
        <v>43</v>
      </c>
      <c r="I3091" t="s">
        <v>44</v>
      </c>
      <c r="J3091">
        <v>1</v>
      </c>
      <c r="K3091">
        <f t="shared" si="213"/>
        <v>0</v>
      </c>
      <c r="L3091">
        <f t="shared" si="214"/>
        <v>278.39</v>
      </c>
      <c r="M3091">
        <f t="shared" si="215"/>
        <v>0</v>
      </c>
    </row>
    <row r="3092" spans="1:13" x14ac:dyDescent="0.25">
      <c r="B3092" s="22">
        <v>43418</v>
      </c>
      <c r="C3092">
        <v>149.85939999999999</v>
      </c>
      <c r="D3092">
        <v>274.22500000000002</v>
      </c>
      <c r="E3092">
        <v>17.968525312000001</v>
      </c>
      <c r="F3092">
        <v>17968525312</v>
      </c>
      <c r="H3092" t="s">
        <v>43</v>
      </c>
      <c r="I3092" t="s">
        <v>44</v>
      </c>
      <c r="J3092">
        <v>1</v>
      </c>
      <c r="K3092">
        <f t="shared" si="213"/>
        <v>0</v>
      </c>
      <c r="L3092">
        <f t="shared" si="214"/>
        <v>274.22500000000002</v>
      </c>
      <c r="M3092">
        <f t="shared" si="215"/>
        <v>0</v>
      </c>
    </row>
    <row r="3093" spans="1:13" x14ac:dyDescent="0.25">
      <c r="B3093" s="22">
        <v>43417</v>
      </c>
      <c r="C3093">
        <v>148.79839999999999</v>
      </c>
      <c r="D3093">
        <v>270.54000000000002</v>
      </c>
      <c r="E3093">
        <v>18.073931775999998</v>
      </c>
      <c r="F3093">
        <v>18073931776</v>
      </c>
      <c r="H3093" t="s">
        <v>43</v>
      </c>
      <c r="I3093" t="s">
        <v>44</v>
      </c>
      <c r="J3093">
        <v>1</v>
      </c>
      <c r="K3093">
        <f t="shared" si="213"/>
        <v>0</v>
      </c>
      <c r="L3093">
        <f t="shared" si="214"/>
        <v>270.54000000000002</v>
      </c>
      <c r="M3093">
        <f t="shared" si="215"/>
        <v>0</v>
      </c>
    </row>
    <row r="3094" spans="1:13" x14ac:dyDescent="0.25">
      <c r="B3094" s="22">
        <v>43416</v>
      </c>
      <c r="C3094">
        <v>146.43530000000001</v>
      </c>
      <c r="D3094">
        <v>272.04500000000002</v>
      </c>
      <c r="E3094">
        <v>17.918922752</v>
      </c>
      <c r="F3094">
        <v>17918922752</v>
      </c>
      <c r="H3094" t="s">
        <v>43</v>
      </c>
      <c r="I3094" t="s">
        <v>44</v>
      </c>
      <c r="J3094">
        <v>1</v>
      </c>
      <c r="K3094">
        <f t="shared" si="213"/>
        <v>0</v>
      </c>
      <c r="L3094">
        <f t="shared" si="214"/>
        <v>272.04500000000002</v>
      </c>
      <c r="M3094">
        <f t="shared" si="215"/>
        <v>0</v>
      </c>
    </row>
    <row r="3095" spans="1:13" x14ac:dyDescent="0.25">
      <c r="A3095">
        <v>45</v>
      </c>
      <c r="B3095" s="22">
        <v>43413</v>
      </c>
      <c r="C3095">
        <v>144.76439999999999</v>
      </c>
      <c r="D3095">
        <v>267.72500000000002</v>
      </c>
      <c r="E3095">
        <v>18.454216704</v>
      </c>
      <c r="F3095">
        <v>18454216704</v>
      </c>
      <c r="H3095" t="s">
        <v>43</v>
      </c>
      <c r="I3095" t="s">
        <v>44</v>
      </c>
      <c r="J3095">
        <v>1</v>
      </c>
      <c r="K3095">
        <f t="shared" si="213"/>
        <v>0</v>
      </c>
      <c r="L3095">
        <f t="shared" si="214"/>
        <v>267.72500000000002</v>
      </c>
      <c r="M3095">
        <f t="shared" si="215"/>
        <v>0</v>
      </c>
    </row>
    <row r="3096" spans="1:13" x14ac:dyDescent="0.25">
      <c r="B3096" s="22">
        <v>43412</v>
      </c>
      <c r="C3096">
        <v>142.22380000000001</v>
      </c>
      <c r="D3096">
        <v>262.22000000000003</v>
      </c>
      <c r="E3096">
        <v>18.782834688000001</v>
      </c>
      <c r="F3096">
        <v>18782834688</v>
      </c>
      <c r="H3096" t="s">
        <v>43</v>
      </c>
      <c r="I3096" t="s">
        <v>44</v>
      </c>
      <c r="J3096">
        <v>1</v>
      </c>
      <c r="K3096">
        <f t="shared" si="213"/>
        <v>0</v>
      </c>
      <c r="L3096">
        <f t="shared" si="214"/>
        <v>262.22000000000003</v>
      </c>
      <c r="M3096">
        <f t="shared" si="215"/>
        <v>0</v>
      </c>
    </row>
    <row r="3097" spans="1:13" x14ac:dyDescent="0.25">
      <c r="B3097" s="22">
        <v>43411</v>
      </c>
      <c r="C3097">
        <v>142.2628</v>
      </c>
      <c r="D3097">
        <v>259.58499999999998</v>
      </c>
      <c r="E3097">
        <v>19.123851263999999</v>
      </c>
      <c r="F3097">
        <v>19123851264</v>
      </c>
      <c r="H3097" t="s">
        <v>43</v>
      </c>
      <c r="I3097" t="s">
        <v>44</v>
      </c>
      <c r="J3097">
        <v>1</v>
      </c>
      <c r="K3097">
        <f t="shared" si="213"/>
        <v>0</v>
      </c>
      <c r="L3097">
        <f t="shared" si="214"/>
        <v>259.58499999999998</v>
      </c>
      <c r="M3097">
        <f t="shared" si="215"/>
        <v>0</v>
      </c>
    </row>
    <row r="3098" spans="1:13" x14ac:dyDescent="0.25">
      <c r="B3098" s="22">
        <v>43410</v>
      </c>
      <c r="C3098">
        <v>143.94309999999999</v>
      </c>
      <c r="D3098">
        <v>265.22000000000003</v>
      </c>
      <c r="E3098">
        <v>18.832437248000002</v>
      </c>
      <c r="F3098">
        <v>18832437248</v>
      </c>
      <c r="H3098" t="s">
        <v>43</v>
      </c>
      <c r="I3098" t="s">
        <v>44</v>
      </c>
      <c r="J3098">
        <v>1</v>
      </c>
      <c r="K3098">
        <f t="shared" si="213"/>
        <v>0</v>
      </c>
      <c r="L3098">
        <f t="shared" si="214"/>
        <v>265.22000000000003</v>
      </c>
      <c r="M3098">
        <f t="shared" si="215"/>
        <v>0</v>
      </c>
    </row>
    <row r="3099" spans="1:13" x14ac:dyDescent="0.25">
      <c r="B3099" s="22">
        <v>43409</v>
      </c>
      <c r="C3099">
        <v>144.023</v>
      </c>
      <c r="D3099">
        <v>258.14499999999998</v>
      </c>
      <c r="E3099">
        <v>18.977110016000001</v>
      </c>
      <c r="F3099">
        <v>18977110016</v>
      </c>
      <c r="H3099" t="s">
        <v>43</v>
      </c>
      <c r="I3099" t="s">
        <v>44</v>
      </c>
      <c r="J3099">
        <v>1</v>
      </c>
      <c r="K3099">
        <f t="shared" si="213"/>
        <v>0</v>
      </c>
      <c r="L3099">
        <f t="shared" si="214"/>
        <v>258.14499999999998</v>
      </c>
      <c r="M3099">
        <f t="shared" si="215"/>
        <v>0</v>
      </c>
    </row>
    <row r="3100" spans="1:13" x14ac:dyDescent="0.25">
      <c r="A3100">
        <v>44</v>
      </c>
      <c r="B3100" s="22">
        <v>43406</v>
      </c>
      <c r="C3100">
        <v>144.4308</v>
      </c>
      <c r="D3100">
        <v>256.245</v>
      </c>
      <c r="E3100">
        <v>19.055648768000001</v>
      </c>
      <c r="F3100">
        <v>19055648768</v>
      </c>
      <c r="H3100" t="s">
        <v>43</v>
      </c>
      <c r="I3100" t="s">
        <v>44</v>
      </c>
      <c r="J3100">
        <v>1</v>
      </c>
      <c r="K3100">
        <f t="shared" si="213"/>
        <v>0</v>
      </c>
      <c r="L3100">
        <f t="shared" si="214"/>
        <v>256.245</v>
      </c>
      <c r="M3100">
        <f t="shared" si="215"/>
        <v>0</v>
      </c>
    </row>
    <row r="3101" spans="1:13" x14ac:dyDescent="0.25">
      <c r="B3101" s="22">
        <v>43405</v>
      </c>
      <c r="C3101">
        <v>149.50720000000001</v>
      </c>
      <c r="D3101">
        <v>264.125</v>
      </c>
      <c r="E3101">
        <v>18.580289535999999</v>
      </c>
      <c r="F3101">
        <v>18580289536</v>
      </c>
      <c r="H3101" t="s">
        <v>43</v>
      </c>
      <c r="I3101" t="s">
        <v>44</v>
      </c>
      <c r="J3101">
        <v>1</v>
      </c>
      <c r="K3101">
        <f t="shared" si="213"/>
        <v>0</v>
      </c>
      <c r="L3101">
        <f t="shared" si="214"/>
        <v>264.125</v>
      </c>
      <c r="M3101">
        <f t="shared" si="215"/>
        <v>0</v>
      </c>
    </row>
    <row r="3102" spans="1:13" x14ac:dyDescent="0.25">
      <c r="B3102" s="22">
        <v>43404</v>
      </c>
      <c r="C3102">
        <v>150.88509999999999</v>
      </c>
      <c r="D3102">
        <v>269.30500000000001</v>
      </c>
      <c r="E3102">
        <v>17.877587968</v>
      </c>
      <c r="F3102">
        <v>17877587968</v>
      </c>
      <c r="H3102" t="s">
        <v>43</v>
      </c>
      <c r="I3102" t="s">
        <v>44</v>
      </c>
      <c r="J3102">
        <v>1</v>
      </c>
      <c r="K3102">
        <f t="shared" si="213"/>
        <v>0</v>
      </c>
      <c r="L3102">
        <f t="shared" si="214"/>
        <v>269.30500000000001</v>
      </c>
      <c r="M3102">
        <f t="shared" si="215"/>
        <v>0</v>
      </c>
    </row>
    <row r="3103" spans="1:13" x14ac:dyDescent="0.25">
      <c r="B3103" s="22">
        <v>43403</v>
      </c>
      <c r="C3103">
        <v>152.8665</v>
      </c>
      <c r="D3103">
        <v>274.13499999999999</v>
      </c>
      <c r="E3103">
        <v>17.774247935999998</v>
      </c>
      <c r="F3103">
        <v>17774247936</v>
      </c>
      <c r="H3103" t="s">
        <v>43</v>
      </c>
      <c r="I3103" t="s">
        <v>44</v>
      </c>
      <c r="J3103">
        <v>1</v>
      </c>
      <c r="K3103">
        <f t="shared" si="213"/>
        <v>0</v>
      </c>
      <c r="L3103">
        <f t="shared" si="214"/>
        <v>274.13499999999999</v>
      </c>
      <c r="M3103">
        <f t="shared" si="215"/>
        <v>0</v>
      </c>
    </row>
    <row r="3104" spans="1:13" x14ac:dyDescent="0.25">
      <c r="B3104" s="22">
        <v>43402</v>
      </c>
      <c r="C3104">
        <v>152.6703</v>
      </c>
      <c r="D3104">
        <v>263.70999999999998</v>
      </c>
      <c r="E3104">
        <v>17.49523456</v>
      </c>
      <c r="F3104">
        <v>17495234560</v>
      </c>
      <c r="H3104" t="s">
        <v>43</v>
      </c>
      <c r="I3104" t="s">
        <v>44</v>
      </c>
      <c r="J3104">
        <v>1</v>
      </c>
      <c r="K3104">
        <f t="shared" si="213"/>
        <v>0</v>
      </c>
      <c r="L3104">
        <f t="shared" si="214"/>
        <v>263.70999999999998</v>
      </c>
      <c r="M3104">
        <f t="shared" si="215"/>
        <v>0</v>
      </c>
    </row>
    <row r="3105" spans="1:13" x14ac:dyDescent="0.25">
      <c r="A3105">
        <v>43</v>
      </c>
      <c r="B3105" s="22">
        <v>43399</v>
      </c>
      <c r="C3105">
        <v>155.8475</v>
      </c>
      <c r="D3105">
        <v>274.8</v>
      </c>
      <c r="E3105">
        <v>17.567571967999999</v>
      </c>
      <c r="F3105">
        <v>17567571968</v>
      </c>
      <c r="H3105" t="s">
        <v>43</v>
      </c>
      <c r="I3105" t="s">
        <v>44</v>
      </c>
      <c r="J3105">
        <v>1</v>
      </c>
      <c r="K3105">
        <f t="shared" si="213"/>
        <v>0</v>
      </c>
      <c r="L3105">
        <f t="shared" si="214"/>
        <v>274.8</v>
      </c>
      <c r="M3105">
        <f t="shared" si="215"/>
        <v>0</v>
      </c>
    </row>
    <row r="3106" spans="1:13" x14ac:dyDescent="0.25">
      <c r="B3106" s="22">
        <v>43398</v>
      </c>
      <c r="C3106">
        <v>150.6807</v>
      </c>
      <c r="D3106">
        <v>272.16500000000002</v>
      </c>
      <c r="E3106">
        <v>18.121465856</v>
      </c>
      <c r="F3106">
        <v>18121465856</v>
      </c>
      <c r="H3106" t="s">
        <v>43</v>
      </c>
      <c r="I3106" t="s">
        <v>44</v>
      </c>
      <c r="J3106">
        <v>1</v>
      </c>
      <c r="K3106">
        <f t="shared" si="213"/>
        <v>0</v>
      </c>
      <c r="L3106">
        <f t="shared" si="214"/>
        <v>272.16500000000002</v>
      </c>
      <c r="M3106">
        <f t="shared" si="215"/>
        <v>0</v>
      </c>
    </row>
    <row r="3107" spans="1:13" x14ac:dyDescent="0.25">
      <c r="B3107" s="22">
        <v>43397</v>
      </c>
      <c r="C3107">
        <v>147.46899999999999</v>
      </c>
      <c r="D3107">
        <v>283.54500000000002</v>
      </c>
      <c r="E3107">
        <v>18.154534911999999</v>
      </c>
      <c r="F3107">
        <v>18154534912</v>
      </c>
      <c r="H3107" t="s">
        <v>43</v>
      </c>
      <c r="I3107" t="s">
        <v>44</v>
      </c>
      <c r="J3107">
        <v>1</v>
      </c>
      <c r="K3107">
        <f t="shared" si="213"/>
        <v>0</v>
      </c>
      <c r="L3107">
        <f t="shared" si="214"/>
        <v>283.54500000000002</v>
      </c>
      <c r="M3107">
        <f t="shared" si="215"/>
        <v>0</v>
      </c>
    </row>
    <row r="3108" spans="1:13" x14ac:dyDescent="0.25">
      <c r="B3108" s="22">
        <v>43396</v>
      </c>
      <c r="C3108">
        <v>144.7159</v>
      </c>
      <c r="D3108">
        <v>280.22000000000003</v>
      </c>
      <c r="E3108">
        <v>19.28092672</v>
      </c>
      <c r="F3108">
        <v>19280926720</v>
      </c>
      <c r="H3108" t="s">
        <v>43</v>
      </c>
      <c r="I3108" t="s">
        <v>44</v>
      </c>
      <c r="J3108">
        <v>1</v>
      </c>
      <c r="K3108">
        <f t="shared" si="213"/>
        <v>0</v>
      </c>
      <c r="L3108">
        <f t="shared" si="214"/>
        <v>280.22000000000003</v>
      </c>
      <c r="M3108">
        <f t="shared" si="215"/>
        <v>0</v>
      </c>
    </row>
    <row r="3109" spans="1:13" x14ac:dyDescent="0.25">
      <c r="B3109" s="22">
        <v>43395</v>
      </c>
      <c r="C3109">
        <v>141.4263</v>
      </c>
      <c r="D3109">
        <v>270.15499999999997</v>
      </c>
      <c r="E3109">
        <v>19.324327936</v>
      </c>
      <c r="F3109">
        <v>19324327936</v>
      </c>
      <c r="H3109" t="s">
        <v>43</v>
      </c>
      <c r="I3109" t="s">
        <v>44</v>
      </c>
      <c r="J3109">
        <v>1</v>
      </c>
      <c r="K3109">
        <f t="shared" si="213"/>
        <v>0</v>
      </c>
      <c r="L3109">
        <f t="shared" si="214"/>
        <v>270.15499999999997</v>
      </c>
      <c r="M3109">
        <f t="shared" si="215"/>
        <v>0</v>
      </c>
    </row>
    <row r="3110" spans="1:13" x14ac:dyDescent="0.25">
      <c r="A3110">
        <v>42</v>
      </c>
      <c r="B3110" s="22">
        <v>43392</v>
      </c>
      <c r="C3110">
        <v>145.04079999999999</v>
      </c>
      <c r="D3110">
        <v>282.67500000000001</v>
      </c>
      <c r="E3110">
        <v>19.646744576</v>
      </c>
      <c r="F3110">
        <v>19646744576</v>
      </c>
      <c r="H3110" t="s">
        <v>43</v>
      </c>
      <c r="I3110" t="s">
        <v>44</v>
      </c>
      <c r="J3110">
        <v>1</v>
      </c>
      <c r="K3110">
        <f t="shared" si="213"/>
        <v>0</v>
      </c>
      <c r="L3110">
        <f t="shared" si="214"/>
        <v>282.67500000000001</v>
      </c>
      <c r="M3110">
        <f t="shared" si="215"/>
        <v>0</v>
      </c>
    </row>
    <row r="3111" spans="1:13" x14ac:dyDescent="0.25">
      <c r="B3111" s="22">
        <v>43391</v>
      </c>
      <c r="C3111">
        <v>143.54679999999999</v>
      </c>
      <c r="D3111">
        <v>287.55</v>
      </c>
      <c r="E3111">
        <v>19.783151616000001</v>
      </c>
      <c r="F3111">
        <v>19783151616</v>
      </c>
      <c r="H3111" t="s">
        <v>43</v>
      </c>
      <c r="I3111" t="s">
        <v>44</v>
      </c>
      <c r="J3111">
        <v>1</v>
      </c>
      <c r="K3111">
        <f t="shared" si="213"/>
        <v>0</v>
      </c>
      <c r="L3111">
        <f t="shared" si="214"/>
        <v>287.55</v>
      </c>
      <c r="M3111">
        <f t="shared" si="215"/>
        <v>0</v>
      </c>
    </row>
    <row r="3112" spans="1:13" x14ac:dyDescent="0.25">
      <c r="B3112" s="22">
        <v>43390</v>
      </c>
      <c r="C3112">
        <v>141.85357499999998</v>
      </c>
      <c r="D3112">
        <v>274.28500000000003</v>
      </c>
      <c r="E3112">
        <v>20.225441792000002</v>
      </c>
      <c r="F3112">
        <v>20225441792</v>
      </c>
      <c r="H3112" t="s">
        <v>43</v>
      </c>
      <c r="I3112" t="s">
        <v>44</v>
      </c>
      <c r="J3112">
        <v>1</v>
      </c>
      <c r="K3112">
        <f t="shared" si="213"/>
        <v>0</v>
      </c>
      <c r="L3112">
        <f t="shared" si="214"/>
        <v>274.28500000000003</v>
      </c>
      <c r="M3112">
        <f t="shared" si="215"/>
        <v>0</v>
      </c>
    </row>
    <row r="3113" spans="1:13" x14ac:dyDescent="0.25">
      <c r="B3113" s="22">
        <v>43389</v>
      </c>
      <c r="C3113">
        <v>140.16034999999999</v>
      </c>
      <c r="D3113">
        <v>264.17500000000001</v>
      </c>
      <c r="E3113">
        <v>19.919558656</v>
      </c>
      <c r="F3113">
        <v>19919558656</v>
      </c>
      <c r="H3113" t="s">
        <v>43</v>
      </c>
      <c r="I3113" t="s">
        <v>44</v>
      </c>
      <c r="J3113">
        <v>1</v>
      </c>
      <c r="K3113">
        <f t="shared" si="213"/>
        <v>0</v>
      </c>
      <c r="L3113">
        <f t="shared" si="214"/>
        <v>264.17500000000001</v>
      </c>
      <c r="M3113">
        <f t="shared" si="215"/>
        <v>0</v>
      </c>
    </row>
    <row r="3114" spans="1:13" x14ac:dyDescent="0.25">
      <c r="B3114" s="22">
        <v>43388</v>
      </c>
      <c r="C3114">
        <v>140.16034999999999</v>
      </c>
      <c r="D3114">
        <v>271.875</v>
      </c>
      <c r="E3114">
        <v>19.708747775999999</v>
      </c>
      <c r="F3114">
        <v>19708747776</v>
      </c>
      <c r="H3114" t="s">
        <v>43</v>
      </c>
      <c r="I3114" t="s">
        <v>44</v>
      </c>
      <c r="J3114">
        <v>1</v>
      </c>
      <c r="K3114">
        <f t="shared" si="213"/>
        <v>0</v>
      </c>
      <c r="L3114">
        <f t="shared" si="214"/>
        <v>271.875</v>
      </c>
      <c r="M3114">
        <f t="shared" si="215"/>
        <v>0</v>
      </c>
    </row>
    <row r="3115" spans="1:13" x14ac:dyDescent="0.25">
      <c r="A3115">
        <v>41</v>
      </c>
      <c r="B3115" s="22">
        <v>43385</v>
      </c>
      <c r="C3115">
        <v>138.46712500000001</v>
      </c>
      <c r="D3115">
        <v>274.27499999999998</v>
      </c>
      <c r="E3115">
        <v>19.384264704</v>
      </c>
      <c r="F3115">
        <v>19384264704</v>
      </c>
      <c r="H3115" t="s">
        <v>43</v>
      </c>
      <c r="I3115" t="s">
        <v>44</v>
      </c>
      <c r="J3115">
        <v>1</v>
      </c>
      <c r="K3115">
        <f t="shared" si="213"/>
        <v>0</v>
      </c>
      <c r="L3115">
        <f t="shared" si="214"/>
        <v>274.27499999999998</v>
      </c>
      <c r="M3115">
        <f t="shared" si="215"/>
        <v>0</v>
      </c>
    </row>
    <row r="3116" spans="1:13" x14ac:dyDescent="0.25">
      <c r="B3116" s="22">
        <v>43384</v>
      </c>
      <c r="C3116">
        <v>136.7739</v>
      </c>
      <c r="D3116">
        <v>274.33499999999998</v>
      </c>
      <c r="E3116">
        <v>19.324327936</v>
      </c>
      <c r="F3116">
        <v>19324327936</v>
      </c>
      <c r="H3116" t="s">
        <v>43</v>
      </c>
      <c r="I3116" t="s">
        <v>44</v>
      </c>
      <c r="J3116">
        <v>1</v>
      </c>
      <c r="K3116">
        <f t="shared" si="213"/>
        <v>0</v>
      </c>
      <c r="L3116">
        <f t="shared" si="214"/>
        <v>274.33499999999998</v>
      </c>
      <c r="M3116">
        <f t="shared" si="215"/>
        <v>0</v>
      </c>
    </row>
    <row r="3117" spans="1:13" x14ac:dyDescent="0.25">
      <c r="B3117" s="22">
        <v>43383</v>
      </c>
      <c r="C3117">
        <v>135.08067499999999</v>
      </c>
      <c r="D3117">
        <v>269.33499999999998</v>
      </c>
      <c r="E3117">
        <v>19.601276928000001</v>
      </c>
      <c r="F3117">
        <v>19601276928</v>
      </c>
      <c r="H3117" t="s">
        <v>43</v>
      </c>
      <c r="I3117" t="s">
        <v>44</v>
      </c>
      <c r="J3117">
        <v>1</v>
      </c>
      <c r="K3117">
        <f t="shared" si="213"/>
        <v>0</v>
      </c>
      <c r="L3117">
        <f t="shared" si="214"/>
        <v>269.33499999999998</v>
      </c>
      <c r="M3117">
        <f t="shared" si="215"/>
        <v>0</v>
      </c>
    </row>
    <row r="3118" spans="1:13" x14ac:dyDescent="0.25">
      <c r="B3118" s="22">
        <v>43382</v>
      </c>
      <c r="C3118">
        <v>133.38745</v>
      </c>
      <c r="D3118">
        <v>269.815</v>
      </c>
      <c r="E3118">
        <v>19.830687743999999</v>
      </c>
      <c r="F3118">
        <v>19830687744</v>
      </c>
      <c r="H3118" t="s">
        <v>43</v>
      </c>
      <c r="I3118" t="s">
        <v>44</v>
      </c>
      <c r="J3118">
        <v>1</v>
      </c>
      <c r="K3118">
        <f t="shared" si="213"/>
        <v>0</v>
      </c>
      <c r="L3118">
        <f t="shared" si="214"/>
        <v>269.815</v>
      </c>
      <c r="M3118">
        <f t="shared" si="215"/>
        <v>0</v>
      </c>
    </row>
    <row r="3119" spans="1:13" x14ac:dyDescent="0.25">
      <c r="B3119" s="22">
        <v>43381</v>
      </c>
      <c r="C3119">
        <v>133.38745</v>
      </c>
      <c r="D3119">
        <v>274.17</v>
      </c>
      <c r="E3119">
        <v>19.816220672</v>
      </c>
      <c r="F3119">
        <v>19816220672</v>
      </c>
      <c r="H3119" t="s">
        <v>43</v>
      </c>
      <c r="I3119" t="s">
        <v>44</v>
      </c>
      <c r="J3119">
        <v>1</v>
      </c>
      <c r="K3119">
        <f t="shared" si="213"/>
        <v>0</v>
      </c>
      <c r="L3119">
        <f t="shared" si="214"/>
        <v>274.17</v>
      </c>
      <c r="M3119">
        <f t="shared" si="215"/>
        <v>0</v>
      </c>
    </row>
    <row r="3120" spans="1:13" x14ac:dyDescent="0.25">
      <c r="A3120">
        <v>40</v>
      </c>
      <c r="B3120" s="22">
        <v>43378</v>
      </c>
      <c r="C3120">
        <v>131.69422500000002</v>
      </c>
      <c r="D3120">
        <v>264.40499999999997</v>
      </c>
      <c r="E3120">
        <v>19.993962496000002</v>
      </c>
      <c r="F3120">
        <v>19993962496</v>
      </c>
      <c r="H3120" t="s">
        <v>43</v>
      </c>
      <c r="I3120" t="s">
        <v>44</v>
      </c>
      <c r="J3120">
        <v>1</v>
      </c>
      <c r="K3120">
        <f t="shared" si="213"/>
        <v>0</v>
      </c>
      <c r="L3120">
        <f t="shared" si="214"/>
        <v>264.40499999999997</v>
      </c>
      <c r="M3120">
        <f t="shared" si="215"/>
        <v>0</v>
      </c>
    </row>
    <row r="3121" spans="1:13" x14ac:dyDescent="0.25">
      <c r="B3121" s="22">
        <v>43377</v>
      </c>
      <c r="C3121">
        <v>130.001</v>
      </c>
      <c r="D3121">
        <v>260.33</v>
      </c>
      <c r="E3121">
        <v>20.082835456000002</v>
      </c>
      <c r="F3121">
        <v>20082835456</v>
      </c>
      <c r="H3121" t="s">
        <v>43</v>
      </c>
      <c r="I3121" t="s">
        <v>44</v>
      </c>
      <c r="J3121">
        <v>1</v>
      </c>
      <c r="K3121">
        <f t="shared" si="213"/>
        <v>0</v>
      </c>
      <c r="L3121">
        <f t="shared" si="214"/>
        <v>260.33</v>
      </c>
      <c r="M3121">
        <f t="shared" si="215"/>
        <v>0</v>
      </c>
    </row>
    <row r="3122" spans="1:13" x14ac:dyDescent="0.25">
      <c r="B3122" s="22">
        <v>43376</v>
      </c>
      <c r="C3122">
        <v>128.3767</v>
      </c>
      <c r="D3122">
        <v>258.93</v>
      </c>
      <c r="E3122">
        <v>19.985696768</v>
      </c>
      <c r="F3122">
        <v>19985696768</v>
      </c>
      <c r="H3122" t="s">
        <v>43</v>
      </c>
      <c r="I3122" t="s">
        <v>44</v>
      </c>
      <c r="J3122">
        <v>1</v>
      </c>
      <c r="K3122">
        <f t="shared" si="213"/>
        <v>0</v>
      </c>
      <c r="L3122">
        <f t="shared" si="214"/>
        <v>258.93</v>
      </c>
      <c r="M3122">
        <f t="shared" si="215"/>
        <v>0</v>
      </c>
    </row>
    <row r="3123" spans="1:13" x14ac:dyDescent="0.25">
      <c r="B3123" s="22">
        <v>43375</v>
      </c>
      <c r="C3123">
        <v>129.16079999999999</v>
      </c>
      <c r="D3123">
        <v>269.45</v>
      </c>
      <c r="E3123">
        <v>19.888558079999999</v>
      </c>
      <c r="F3123">
        <v>19888558080</v>
      </c>
      <c r="H3123" t="s">
        <v>43</v>
      </c>
      <c r="I3123" t="s">
        <v>44</v>
      </c>
      <c r="J3123">
        <v>1</v>
      </c>
      <c r="K3123">
        <f t="shared" si="213"/>
        <v>0</v>
      </c>
      <c r="L3123">
        <f t="shared" si="214"/>
        <v>269.45</v>
      </c>
      <c r="M3123">
        <f t="shared" si="215"/>
        <v>0</v>
      </c>
    </row>
    <row r="3124" spans="1:13" x14ac:dyDescent="0.25">
      <c r="B3124" s="22">
        <v>43374</v>
      </c>
      <c r="C3124">
        <v>128.22120000000001</v>
      </c>
      <c r="D3124">
        <v>258.45499999999998</v>
      </c>
      <c r="E3124">
        <v>20.105568256000002</v>
      </c>
      <c r="F3124">
        <v>20105568256</v>
      </c>
      <c r="H3124" t="s">
        <v>43</v>
      </c>
      <c r="I3124" t="s">
        <v>44</v>
      </c>
      <c r="J3124">
        <v>1</v>
      </c>
      <c r="K3124">
        <f t="shared" si="213"/>
        <v>0</v>
      </c>
      <c r="L3124">
        <f t="shared" si="214"/>
        <v>258.45499999999998</v>
      </c>
      <c r="M3124">
        <f t="shared" si="215"/>
        <v>0</v>
      </c>
    </row>
    <row r="3125" spans="1:13" x14ac:dyDescent="0.25">
      <c r="A3125">
        <v>39</v>
      </c>
      <c r="B3125" s="22">
        <v>43371</v>
      </c>
      <c r="C3125">
        <v>126.5938</v>
      </c>
      <c r="D3125">
        <v>249.66</v>
      </c>
      <c r="E3125">
        <v>20.179972096</v>
      </c>
      <c r="F3125">
        <v>20179972096</v>
      </c>
      <c r="H3125" t="s">
        <v>43</v>
      </c>
      <c r="I3125" t="s">
        <v>44</v>
      </c>
      <c r="J3125">
        <v>1</v>
      </c>
      <c r="K3125">
        <f t="shared" si="213"/>
        <v>0</v>
      </c>
      <c r="L3125">
        <f t="shared" si="214"/>
        <v>249.66</v>
      </c>
      <c r="M3125">
        <f t="shared" si="215"/>
        <v>0</v>
      </c>
    </row>
    <row r="3126" spans="1:13" x14ac:dyDescent="0.25">
      <c r="B3126" s="22">
        <v>43370</v>
      </c>
      <c r="C3126">
        <v>124.4573</v>
      </c>
      <c r="D3126">
        <v>219.96</v>
      </c>
      <c r="E3126">
        <v>20.948811775999999</v>
      </c>
      <c r="F3126">
        <v>20948811776</v>
      </c>
      <c r="H3126" t="s">
        <v>43</v>
      </c>
      <c r="I3126" t="s">
        <v>44</v>
      </c>
      <c r="J3126">
        <v>1</v>
      </c>
      <c r="K3126">
        <f t="shared" si="213"/>
        <v>0</v>
      </c>
      <c r="L3126">
        <f t="shared" si="214"/>
        <v>219.96</v>
      </c>
      <c r="M3126">
        <f t="shared" si="215"/>
        <v>0</v>
      </c>
    </row>
    <row r="3127" spans="1:13" x14ac:dyDescent="0.25">
      <c r="B3127" s="22">
        <v>43369</v>
      </c>
      <c r="C3127">
        <v>124.7795</v>
      </c>
      <c r="D3127">
        <v>215.98</v>
      </c>
      <c r="E3127">
        <v>20.973613056000001</v>
      </c>
      <c r="F3127">
        <v>20973613056</v>
      </c>
      <c r="H3127" t="s">
        <v>43</v>
      </c>
      <c r="I3127" t="s">
        <v>44</v>
      </c>
      <c r="J3127">
        <v>1</v>
      </c>
      <c r="K3127">
        <f t="shared" si="213"/>
        <v>0</v>
      </c>
      <c r="L3127">
        <f t="shared" si="214"/>
        <v>215.98</v>
      </c>
      <c r="M3127">
        <f t="shared" si="215"/>
        <v>0</v>
      </c>
    </row>
    <row r="3128" spans="1:13" x14ac:dyDescent="0.25">
      <c r="B3128" s="22">
        <v>43368</v>
      </c>
      <c r="C3128">
        <v>123.1919</v>
      </c>
      <c r="D3128">
        <v>217.4</v>
      </c>
      <c r="E3128">
        <v>21.345632255999998</v>
      </c>
      <c r="F3128">
        <v>21345632256</v>
      </c>
      <c r="H3128" t="s">
        <v>43</v>
      </c>
      <c r="I3128" t="s">
        <v>44</v>
      </c>
      <c r="J3128">
        <v>1</v>
      </c>
      <c r="K3128">
        <f t="shared" si="213"/>
        <v>0</v>
      </c>
      <c r="L3128">
        <f t="shared" si="214"/>
        <v>217.4</v>
      </c>
      <c r="M3128">
        <f t="shared" si="215"/>
        <v>0</v>
      </c>
    </row>
    <row r="3129" spans="1:13" x14ac:dyDescent="0.25">
      <c r="B3129" s="22">
        <v>43367</v>
      </c>
      <c r="C3129">
        <v>123.8647</v>
      </c>
      <c r="D3129">
        <v>224.11500000000001</v>
      </c>
      <c r="E3129">
        <v>21.523376127999999</v>
      </c>
      <c r="F3129">
        <v>21523376128</v>
      </c>
      <c r="H3129" t="s">
        <v>43</v>
      </c>
      <c r="I3129" t="s">
        <v>44</v>
      </c>
      <c r="J3129">
        <v>1</v>
      </c>
      <c r="K3129">
        <f t="shared" si="213"/>
        <v>0</v>
      </c>
      <c r="L3129">
        <f t="shared" si="214"/>
        <v>224.11500000000001</v>
      </c>
      <c r="M3129">
        <f t="shared" si="215"/>
        <v>0</v>
      </c>
    </row>
    <row r="3130" spans="1:13" x14ac:dyDescent="0.25">
      <c r="A3130">
        <v>38</v>
      </c>
      <c r="B3130" s="22">
        <v>43364</v>
      </c>
      <c r="C3130">
        <v>126.33329999999999</v>
      </c>
      <c r="D3130">
        <v>218.285</v>
      </c>
      <c r="E3130">
        <v>21.701117952000001</v>
      </c>
      <c r="F3130">
        <v>21701117952</v>
      </c>
      <c r="H3130" t="s">
        <v>43</v>
      </c>
      <c r="I3130" t="s">
        <v>44</v>
      </c>
      <c r="J3130">
        <v>1</v>
      </c>
      <c r="K3130">
        <f t="shared" si="213"/>
        <v>0</v>
      </c>
      <c r="L3130">
        <f t="shared" si="214"/>
        <v>218.285</v>
      </c>
      <c r="M3130">
        <f t="shared" si="215"/>
        <v>0</v>
      </c>
    </row>
    <row r="3131" spans="1:13" x14ac:dyDescent="0.25">
      <c r="B3131" s="22">
        <v>43363</v>
      </c>
      <c r="C3131">
        <v>130.28729999999999</v>
      </c>
      <c r="D3131">
        <v>218.30500000000001</v>
      </c>
      <c r="E3131">
        <v>21.494439935999999</v>
      </c>
      <c r="F3131">
        <v>21494439936</v>
      </c>
      <c r="H3131" t="s">
        <v>43</v>
      </c>
      <c r="I3131" t="s">
        <v>44</v>
      </c>
      <c r="J3131">
        <v>1</v>
      </c>
      <c r="K3131">
        <f t="shared" si="213"/>
        <v>0</v>
      </c>
      <c r="L3131">
        <f t="shared" si="214"/>
        <v>218.30500000000001</v>
      </c>
      <c r="M3131">
        <f t="shared" si="215"/>
        <v>0</v>
      </c>
    </row>
    <row r="3132" spans="1:13" x14ac:dyDescent="0.25">
      <c r="B3132" s="22">
        <v>43362</v>
      </c>
      <c r="C3132">
        <v>124.98779999999999</v>
      </c>
      <c r="D3132">
        <v>210.08</v>
      </c>
      <c r="E3132">
        <v>21.138956287999999</v>
      </c>
      <c r="F3132">
        <v>21138956288</v>
      </c>
      <c r="H3132" t="s">
        <v>43</v>
      </c>
      <c r="I3132" t="s">
        <v>44</v>
      </c>
      <c r="J3132">
        <v>1</v>
      </c>
      <c r="K3132">
        <f t="shared" si="213"/>
        <v>0</v>
      </c>
      <c r="L3132">
        <f t="shared" si="214"/>
        <v>210.08</v>
      </c>
      <c r="M3132">
        <f t="shared" si="215"/>
        <v>0</v>
      </c>
    </row>
    <row r="3133" spans="1:13" x14ac:dyDescent="0.25">
      <c r="B3133" s="22">
        <v>43361</v>
      </c>
      <c r="C3133">
        <v>124.2217</v>
      </c>
      <c r="D3133">
        <v>207.39500000000001</v>
      </c>
      <c r="E3133">
        <v>20.502388736</v>
      </c>
      <c r="F3133">
        <v>20502388736</v>
      </c>
      <c r="H3133" t="s">
        <v>43</v>
      </c>
      <c r="I3133" t="s">
        <v>44</v>
      </c>
      <c r="J3133">
        <v>1</v>
      </c>
      <c r="K3133">
        <f t="shared" si="213"/>
        <v>0</v>
      </c>
      <c r="L3133">
        <f t="shared" si="214"/>
        <v>207.39500000000001</v>
      </c>
      <c r="M3133">
        <f t="shared" si="215"/>
        <v>0</v>
      </c>
    </row>
    <row r="3134" spans="1:13" x14ac:dyDescent="0.25">
      <c r="B3134" s="22">
        <v>43360</v>
      </c>
      <c r="C3134">
        <v>122.88639999999999</v>
      </c>
      <c r="D3134">
        <v>215.1</v>
      </c>
      <c r="E3134">
        <v>20.368050176000001</v>
      </c>
      <c r="F3134">
        <v>20368050176</v>
      </c>
      <c r="H3134" t="s">
        <v>43</v>
      </c>
      <c r="I3134" t="s">
        <v>44</v>
      </c>
      <c r="J3134">
        <v>1</v>
      </c>
      <c r="K3134">
        <f t="shared" si="213"/>
        <v>0</v>
      </c>
      <c r="L3134">
        <f t="shared" si="214"/>
        <v>215.1</v>
      </c>
      <c r="M3134">
        <f t="shared" si="215"/>
        <v>0</v>
      </c>
    </row>
    <row r="3135" spans="1:13" x14ac:dyDescent="0.25">
      <c r="A3135">
        <v>37</v>
      </c>
      <c r="B3135" s="22">
        <v>43357</v>
      </c>
      <c r="C3135">
        <v>121.05710000000001</v>
      </c>
      <c r="D3135">
        <v>226.11</v>
      </c>
      <c r="E3135">
        <v>20.266776576000002</v>
      </c>
      <c r="F3135">
        <v>20266776576</v>
      </c>
      <c r="H3135" t="s">
        <v>43</v>
      </c>
      <c r="I3135" t="s">
        <v>44</v>
      </c>
      <c r="J3135">
        <v>1</v>
      </c>
      <c r="K3135">
        <f t="shared" si="213"/>
        <v>0</v>
      </c>
      <c r="L3135">
        <f t="shared" si="214"/>
        <v>226.11</v>
      </c>
      <c r="M3135">
        <f t="shared" si="215"/>
        <v>0</v>
      </c>
    </row>
    <row r="3136" spans="1:13" x14ac:dyDescent="0.25">
      <c r="B3136" s="22">
        <v>43356</v>
      </c>
      <c r="C3136">
        <v>120.43510000000001</v>
      </c>
      <c r="D3136">
        <v>227.625</v>
      </c>
      <c r="E3136">
        <v>20.105568256000002</v>
      </c>
      <c r="F3136">
        <v>20105568256</v>
      </c>
      <c r="H3136" t="s">
        <v>43</v>
      </c>
      <c r="I3136" t="s">
        <v>44</v>
      </c>
      <c r="J3136">
        <v>1</v>
      </c>
      <c r="K3136">
        <f t="shared" si="213"/>
        <v>0</v>
      </c>
      <c r="L3136">
        <f t="shared" si="214"/>
        <v>227.625</v>
      </c>
      <c r="M3136">
        <f t="shared" si="215"/>
        <v>0</v>
      </c>
    </row>
    <row r="3137" spans="1:13" x14ac:dyDescent="0.25">
      <c r="B3137" s="22">
        <v>43355</v>
      </c>
      <c r="C3137">
        <v>122.7841</v>
      </c>
      <c r="D3137">
        <v>230.625</v>
      </c>
      <c r="E3137">
        <v>19.923693568000001</v>
      </c>
      <c r="F3137">
        <v>19923693568</v>
      </c>
      <c r="H3137" t="s">
        <v>43</v>
      </c>
      <c r="I3137" t="s">
        <v>44</v>
      </c>
      <c r="J3137">
        <v>1</v>
      </c>
      <c r="K3137">
        <f t="shared" si="213"/>
        <v>0</v>
      </c>
      <c r="L3137">
        <f t="shared" si="214"/>
        <v>230.625</v>
      </c>
      <c r="M3137">
        <f t="shared" si="215"/>
        <v>0</v>
      </c>
    </row>
    <row r="3138" spans="1:13" x14ac:dyDescent="0.25">
      <c r="B3138" s="22">
        <v>43354</v>
      </c>
      <c r="C3138">
        <v>123.0736</v>
      </c>
      <c r="D3138">
        <v>225.89500000000001</v>
      </c>
      <c r="E3138">
        <v>19.985696768</v>
      </c>
      <c r="F3138">
        <v>19985696768</v>
      </c>
      <c r="H3138" t="s">
        <v>43</v>
      </c>
      <c r="I3138" t="s">
        <v>44</v>
      </c>
      <c r="J3138">
        <v>1</v>
      </c>
      <c r="K3138">
        <f t="shared" si="213"/>
        <v>0</v>
      </c>
      <c r="L3138">
        <f t="shared" si="214"/>
        <v>225.89500000000001</v>
      </c>
      <c r="M3138">
        <f t="shared" si="215"/>
        <v>0</v>
      </c>
    </row>
    <row r="3139" spans="1:13" x14ac:dyDescent="0.25">
      <c r="B3139" s="22">
        <v>43353</v>
      </c>
      <c r="C3139">
        <v>131.55709999999999</v>
      </c>
      <c r="D3139">
        <v>225.19499999999999</v>
      </c>
      <c r="E3139">
        <v>19.810021376000002</v>
      </c>
      <c r="F3139">
        <v>19810021376</v>
      </c>
      <c r="H3139" t="s">
        <v>43</v>
      </c>
      <c r="I3139" t="s">
        <v>44</v>
      </c>
      <c r="J3139">
        <v>1</v>
      </c>
      <c r="K3139">
        <f t="shared" ref="K3139:K3202" si="216">IF(J3139=1, 0, 1)</f>
        <v>0</v>
      </c>
      <c r="L3139">
        <f t="shared" ref="L3139:L3202" si="217">D3139*J3139</f>
        <v>225.19499999999999</v>
      </c>
      <c r="M3139">
        <f t="shared" ref="M3139:M3202" si="218">K3139*D3139</f>
        <v>0</v>
      </c>
    </row>
    <row r="3140" spans="1:13" x14ac:dyDescent="0.25">
      <c r="A3140">
        <v>36</v>
      </c>
      <c r="B3140" s="22">
        <v>43350</v>
      </c>
      <c r="C3140">
        <v>138.5659</v>
      </c>
      <c r="D3140">
        <v>233.255</v>
      </c>
      <c r="E3140">
        <v>19.841021951999998</v>
      </c>
      <c r="F3140">
        <v>19841021952</v>
      </c>
      <c r="H3140" t="s">
        <v>43</v>
      </c>
      <c r="I3140" t="s">
        <v>44</v>
      </c>
      <c r="J3140">
        <v>1</v>
      </c>
      <c r="K3140">
        <f t="shared" si="216"/>
        <v>0</v>
      </c>
      <c r="L3140">
        <f t="shared" si="217"/>
        <v>233.255</v>
      </c>
      <c r="M3140">
        <f t="shared" si="218"/>
        <v>0</v>
      </c>
    </row>
    <row r="3141" spans="1:13" x14ac:dyDescent="0.25">
      <c r="B3141" s="22">
        <v>43349</v>
      </c>
      <c r="C3141">
        <v>140.2929</v>
      </c>
      <c r="D3141">
        <v>240.15</v>
      </c>
      <c r="E3141">
        <v>20.182040575999999</v>
      </c>
      <c r="F3141">
        <v>20182040576</v>
      </c>
      <c r="H3141" t="s">
        <v>43</v>
      </c>
      <c r="I3141" t="s">
        <v>44</v>
      </c>
      <c r="J3141">
        <v>1</v>
      </c>
      <c r="K3141">
        <f t="shared" si="216"/>
        <v>0</v>
      </c>
      <c r="L3141">
        <f t="shared" si="217"/>
        <v>240.15</v>
      </c>
      <c r="M3141">
        <f t="shared" si="218"/>
        <v>0</v>
      </c>
    </row>
    <row r="3142" spans="1:13" x14ac:dyDescent="0.25">
      <c r="B3142" s="22">
        <v>43348</v>
      </c>
      <c r="C3142">
        <v>143.2921</v>
      </c>
      <c r="D3142">
        <v>243.26</v>
      </c>
      <c r="E3142">
        <v>20.419719168</v>
      </c>
      <c r="F3142">
        <v>20419719168</v>
      </c>
      <c r="H3142" t="s">
        <v>43</v>
      </c>
      <c r="I3142" t="s">
        <v>44</v>
      </c>
      <c r="J3142">
        <v>1</v>
      </c>
      <c r="K3142">
        <f t="shared" si="216"/>
        <v>0</v>
      </c>
      <c r="L3142">
        <f t="shared" si="217"/>
        <v>243.26</v>
      </c>
      <c r="M3142">
        <f t="shared" si="218"/>
        <v>0</v>
      </c>
    </row>
    <row r="3143" spans="1:13" x14ac:dyDescent="0.25">
      <c r="B3143" s="22">
        <v>43347</v>
      </c>
      <c r="C3143">
        <v>144.6696</v>
      </c>
      <c r="D3143">
        <v>253.47499999999999</v>
      </c>
      <c r="E3143">
        <v>20.341180416</v>
      </c>
      <c r="F3143">
        <v>20341180416</v>
      </c>
      <c r="H3143" t="s">
        <v>43</v>
      </c>
      <c r="I3143" t="s">
        <v>44</v>
      </c>
      <c r="J3143">
        <v>1</v>
      </c>
      <c r="K3143">
        <f t="shared" si="216"/>
        <v>0</v>
      </c>
      <c r="L3143">
        <f t="shared" si="217"/>
        <v>253.47499999999999</v>
      </c>
      <c r="M3143">
        <f t="shared" si="218"/>
        <v>0</v>
      </c>
    </row>
    <row r="3144" spans="1:13" x14ac:dyDescent="0.25">
      <c r="B3144" s="22">
        <v>43346</v>
      </c>
      <c r="C3144">
        <v>146.55179999999999</v>
      </c>
      <c r="D3144">
        <v>262.97000000000003</v>
      </c>
      <c r="E3144">
        <v>20.157239296</v>
      </c>
      <c r="F3144">
        <v>20157239296</v>
      </c>
      <c r="H3144" t="s">
        <v>43</v>
      </c>
      <c r="I3144" t="s">
        <v>44</v>
      </c>
      <c r="J3144">
        <v>1</v>
      </c>
      <c r="K3144">
        <f t="shared" si="216"/>
        <v>0</v>
      </c>
      <c r="L3144">
        <f t="shared" si="217"/>
        <v>262.97000000000003</v>
      </c>
      <c r="M3144">
        <f t="shared" si="218"/>
        <v>0</v>
      </c>
    </row>
    <row r="3145" spans="1:13" x14ac:dyDescent="0.25">
      <c r="A3145">
        <v>35</v>
      </c>
      <c r="B3145" s="22">
        <v>43343</v>
      </c>
      <c r="C3145">
        <v>146.73750000000001</v>
      </c>
      <c r="D3145">
        <v>265.38499999999999</v>
      </c>
      <c r="E3145">
        <v>20.027031552</v>
      </c>
      <c r="F3145">
        <v>20027031552</v>
      </c>
      <c r="H3145" t="s">
        <v>43</v>
      </c>
      <c r="I3145" t="s">
        <v>44</v>
      </c>
      <c r="J3145">
        <v>1</v>
      </c>
      <c r="K3145">
        <f t="shared" si="216"/>
        <v>0</v>
      </c>
      <c r="L3145">
        <f t="shared" si="217"/>
        <v>265.38499999999999</v>
      </c>
      <c r="M3145">
        <f t="shared" si="218"/>
        <v>0</v>
      </c>
    </row>
    <row r="3146" spans="1:13" x14ac:dyDescent="0.25">
      <c r="B3146" s="22">
        <v>43342</v>
      </c>
      <c r="C3146">
        <v>143.88380000000001</v>
      </c>
      <c r="D3146">
        <v>263.70999999999998</v>
      </c>
      <c r="E3146">
        <v>20.105568256000002</v>
      </c>
      <c r="F3146">
        <v>20105568256</v>
      </c>
      <c r="H3146" t="s">
        <v>43</v>
      </c>
      <c r="I3146" t="s">
        <v>44</v>
      </c>
      <c r="J3146">
        <v>1</v>
      </c>
      <c r="K3146">
        <f t="shared" si="216"/>
        <v>0</v>
      </c>
      <c r="L3146">
        <f t="shared" si="217"/>
        <v>263.70999999999998</v>
      </c>
      <c r="M3146">
        <f t="shared" si="218"/>
        <v>0</v>
      </c>
    </row>
    <row r="3147" spans="1:13" x14ac:dyDescent="0.25">
      <c r="B3147" s="22">
        <v>43341</v>
      </c>
      <c r="C3147">
        <v>141.9855</v>
      </c>
      <c r="D3147">
        <v>254.14500000000001</v>
      </c>
      <c r="E3147">
        <v>20.568526848000001</v>
      </c>
      <c r="F3147">
        <v>20568526848</v>
      </c>
      <c r="H3147" t="s">
        <v>43</v>
      </c>
      <c r="I3147" t="s">
        <v>44</v>
      </c>
      <c r="J3147">
        <v>1</v>
      </c>
      <c r="K3147">
        <f t="shared" si="216"/>
        <v>0</v>
      </c>
      <c r="L3147">
        <f t="shared" si="217"/>
        <v>254.14500000000001</v>
      </c>
      <c r="M3147">
        <f t="shared" si="218"/>
        <v>0</v>
      </c>
    </row>
    <row r="3148" spans="1:13" x14ac:dyDescent="0.25">
      <c r="B3148" s="22">
        <v>43340</v>
      </c>
      <c r="C3148">
        <v>140.2594</v>
      </c>
      <c r="D3148">
        <v>257.20499999999998</v>
      </c>
      <c r="E3148">
        <v>20.386650112000002</v>
      </c>
      <c r="F3148">
        <v>20386650112</v>
      </c>
      <c r="H3148" t="s">
        <v>43</v>
      </c>
      <c r="I3148" t="s">
        <v>44</v>
      </c>
      <c r="J3148">
        <v>1</v>
      </c>
      <c r="K3148">
        <f t="shared" si="216"/>
        <v>0</v>
      </c>
      <c r="L3148">
        <f t="shared" si="217"/>
        <v>257.20499999999998</v>
      </c>
      <c r="M3148">
        <f t="shared" si="218"/>
        <v>0</v>
      </c>
    </row>
    <row r="3149" spans="1:13" x14ac:dyDescent="0.25">
      <c r="B3149" s="22">
        <v>43339</v>
      </c>
      <c r="C3149">
        <v>141.28729999999999</v>
      </c>
      <c r="D3149">
        <v>257.58999999999997</v>
      </c>
      <c r="E3149">
        <v>20.725600256</v>
      </c>
      <c r="F3149">
        <v>20725600256</v>
      </c>
      <c r="H3149" t="s">
        <v>43</v>
      </c>
      <c r="I3149" t="s">
        <v>44</v>
      </c>
      <c r="J3149">
        <v>1</v>
      </c>
      <c r="K3149">
        <f t="shared" si="216"/>
        <v>0</v>
      </c>
      <c r="L3149">
        <f t="shared" si="217"/>
        <v>257.58999999999997</v>
      </c>
      <c r="M3149">
        <f t="shared" si="218"/>
        <v>0</v>
      </c>
    </row>
    <row r="3150" spans="1:13" x14ac:dyDescent="0.25">
      <c r="A3150">
        <v>34</v>
      </c>
      <c r="B3150" s="22">
        <v>43336</v>
      </c>
      <c r="C3150">
        <v>140.90639999999999</v>
      </c>
      <c r="D3150">
        <v>257.61</v>
      </c>
      <c r="E3150">
        <v>20.256444416000001</v>
      </c>
      <c r="F3150">
        <v>20256444416</v>
      </c>
      <c r="H3150" t="s">
        <v>43</v>
      </c>
      <c r="I3150" t="s">
        <v>44</v>
      </c>
      <c r="J3150">
        <v>1</v>
      </c>
      <c r="K3150">
        <f t="shared" si="216"/>
        <v>0</v>
      </c>
      <c r="L3150">
        <f t="shared" si="217"/>
        <v>257.61</v>
      </c>
      <c r="M3150">
        <f t="shared" si="218"/>
        <v>0</v>
      </c>
    </row>
    <row r="3151" spans="1:13" x14ac:dyDescent="0.25">
      <c r="B3151" s="22">
        <v>43335</v>
      </c>
      <c r="C3151">
        <v>141.7852</v>
      </c>
      <c r="D3151">
        <v>252.09</v>
      </c>
      <c r="E3151">
        <v>20.277110784000001</v>
      </c>
      <c r="F3151">
        <v>20277110784</v>
      </c>
      <c r="H3151" t="s">
        <v>43</v>
      </c>
      <c r="I3151" t="s">
        <v>44</v>
      </c>
      <c r="J3151">
        <v>1</v>
      </c>
      <c r="K3151">
        <f t="shared" si="216"/>
        <v>0</v>
      </c>
      <c r="L3151">
        <f t="shared" si="217"/>
        <v>252.09</v>
      </c>
      <c r="M3151">
        <f t="shared" si="218"/>
        <v>0</v>
      </c>
    </row>
    <row r="3152" spans="1:13" x14ac:dyDescent="0.25">
      <c r="B3152" s="22">
        <v>43334</v>
      </c>
      <c r="C3152">
        <v>139.52950000000001</v>
      </c>
      <c r="D3152">
        <v>250.11500000000001</v>
      </c>
      <c r="E3152">
        <v>20.667731967999998</v>
      </c>
      <c r="F3152">
        <v>20667731968</v>
      </c>
      <c r="H3152" t="s">
        <v>43</v>
      </c>
      <c r="I3152" t="s">
        <v>44</v>
      </c>
      <c r="J3152">
        <v>1</v>
      </c>
      <c r="K3152">
        <f t="shared" si="216"/>
        <v>0</v>
      </c>
      <c r="L3152">
        <f t="shared" si="217"/>
        <v>250.11500000000001</v>
      </c>
      <c r="M3152">
        <f t="shared" si="218"/>
        <v>0</v>
      </c>
    </row>
    <row r="3153" spans="1:13" x14ac:dyDescent="0.25">
      <c r="B3153" s="22">
        <v>43333</v>
      </c>
      <c r="C3153">
        <v>142.46010000000001</v>
      </c>
      <c r="D3153">
        <v>244.48</v>
      </c>
      <c r="E3153">
        <v>20.605728767999999</v>
      </c>
      <c r="F3153">
        <v>20605728768</v>
      </c>
      <c r="H3153" t="s">
        <v>43</v>
      </c>
      <c r="I3153" t="s">
        <v>44</v>
      </c>
      <c r="J3153">
        <v>1</v>
      </c>
      <c r="K3153">
        <f t="shared" si="216"/>
        <v>0</v>
      </c>
      <c r="L3153">
        <f t="shared" si="217"/>
        <v>244.48</v>
      </c>
      <c r="M3153">
        <f t="shared" si="218"/>
        <v>0</v>
      </c>
    </row>
    <row r="3154" spans="1:13" x14ac:dyDescent="0.25">
      <c r="B3154" s="22">
        <v>43332</v>
      </c>
      <c r="C3154">
        <v>148.22470000000001</v>
      </c>
      <c r="D3154">
        <v>254</v>
      </c>
      <c r="E3154">
        <v>20.194441216000001</v>
      </c>
      <c r="F3154">
        <v>20194441216</v>
      </c>
      <c r="H3154" t="s">
        <v>43</v>
      </c>
      <c r="I3154" t="s">
        <v>44</v>
      </c>
      <c r="J3154">
        <v>1</v>
      </c>
      <c r="K3154">
        <f t="shared" si="216"/>
        <v>0</v>
      </c>
      <c r="L3154">
        <f t="shared" si="217"/>
        <v>254</v>
      </c>
      <c r="M3154">
        <f t="shared" si="218"/>
        <v>0</v>
      </c>
    </row>
    <row r="3155" spans="1:13" x14ac:dyDescent="0.25">
      <c r="A3155">
        <v>33</v>
      </c>
      <c r="B3155" s="22">
        <v>43329</v>
      </c>
      <c r="C3155">
        <v>147.40600000000001</v>
      </c>
      <c r="D3155">
        <v>261.66500000000002</v>
      </c>
      <c r="E3155">
        <v>20.206841856</v>
      </c>
      <c r="F3155">
        <v>20206841856</v>
      </c>
      <c r="H3155" t="s">
        <v>43</v>
      </c>
      <c r="I3155" t="s">
        <v>44</v>
      </c>
      <c r="J3155">
        <v>1</v>
      </c>
      <c r="K3155">
        <f t="shared" si="216"/>
        <v>0</v>
      </c>
      <c r="L3155">
        <f t="shared" si="217"/>
        <v>261.66500000000002</v>
      </c>
      <c r="M3155">
        <f t="shared" si="218"/>
        <v>0</v>
      </c>
    </row>
    <row r="3156" spans="1:13" x14ac:dyDescent="0.25">
      <c r="B3156" s="22">
        <v>43328</v>
      </c>
      <c r="C3156">
        <v>146.6258</v>
      </c>
      <c r="D3156">
        <v>258.73</v>
      </c>
      <c r="E3156">
        <v>20.380450816</v>
      </c>
      <c r="F3156">
        <v>20380450816</v>
      </c>
      <c r="H3156" t="s">
        <v>43</v>
      </c>
      <c r="I3156" t="s">
        <v>44</v>
      </c>
      <c r="J3156">
        <v>1</v>
      </c>
      <c r="K3156">
        <f t="shared" si="216"/>
        <v>0</v>
      </c>
      <c r="L3156">
        <f t="shared" si="217"/>
        <v>258.73</v>
      </c>
      <c r="M3156">
        <f t="shared" si="218"/>
        <v>0</v>
      </c>
    </row>
    <row r="3157" spans="1:13" x14ac:dyDescent="0.25">
      <c r="B3157" s="22">
        <v>43327</v>
      </c>
      <c r="C3157">
        <v>147.9143</v>
      </c>
      <c r="D3157">
        <v>261.85500000000002</v>
      </c>
      <c r="E3157">
        <v>20.322580479999999</v>
      </c>
      <c r="F3157">
        <v>20322580480</v>
      </c>
      <c r="H3157" t="s">
        <v>43</v>
      </c>
      <c r="I3157" t="s">
        <v>44</v>
      </c>
      <c r="J3157">
        <v>1</v>
      </c>
      <c r="K3157">
        <f t="shared" si="216"/>
        <v>0</v>
      </c>
      <c r="L3157">
        <f t="shared" si="217"/>
        <v>261.85500000000002</v>
      </c>
      <c r="M3157">
        <f t="shared" si="218"/>
        <v>0</v>
      </c>
    </row>
    <row r="3158" spans="1:13" x14ac:dyDescent="0.25">
      <c r="B3158" s="22">
        <v>43326</v>
      </c>
      <c r="C3158">
        <v>148.17699999999999</v>
      </c>
      <c r="D3158">
        <v>255.36500000000001</v>
      </c>
      <c r="E3158">
        <v>20.866142207999999</v>
      </c>
      <c r="F3158">
        <v>20866142208</v>
      </c>
      <c r="H3158" t="s">
        <v>43</v>
      </c>
      <c r="I3158" t="s">
        <v>44</v>
      </c>
      <c r="J3158">
        <v>1</v>
      </c>
      <c r="K3158">
        <f t="shared" si="216"/>
        <v>0</v>
      </c>
      <c r="L3158">
        <f t="shared" si="217"/>
        <v>255.36500000000001</v>
      </c>
      <c r="M3158">
        <f t="shared" si="218"/>
        <v>0</v>
      </c>
    </row>
    <row r="3159" spans="1:13" x14ac:dyDescent="0.25">
      <c r="B3159" s="22">
        <v>43325</v>
      </c>
      <c r="C3159">
        <v>150.82689999999999</v>
      </c>
      <c r="D3159">
        <v>259.72500000000002</v>
      </c>
      <c r="E3159">
        <v>20.795871232</v>
      </c>
      <c r="F3159">
        <v>20795871232</v>
      </c>
      <c r="H3159" t="s">
        <v>43</v>
      </c>
      <c r="I3159" t="s">
        <v>44</v>
      </c>
      <c r="J3159">
        <v>1</v>
      </c>
      <c r="K3159">
        <f t="shared" si="216"/>
        <v>0</v>
      </c>
      <c r="L3159">
        <f t="shared" si="217"/>
        <v>259.72500000000002</v>
      </c>
      <c r="M3159">
        <f t="shared" si="218"/>
        <v>0</v>
      </c>
    </row>
    <row r="3160" spans="1:13" x14ac:dyDescent="0.25">
      <c r="A3160">
        <v>32</v>
      </c>
      <c r="B3160" s="22">
        <v>43322</v>
      </c>
      <c r="C3160">
        <v>145.65020000000001</v>
      </c>
      <c r="D3160">
        <v>252.13</v>
      </c>
      <c r="E3160">
        <v>21.337366528</v>
      </c>
      <c r="F3160">
        <v>21337366528</v>
      </c>
      <c r="H3160" t="s">
        <v>43</v>
      </c>
      <c r="I3160" t="s">
        <v>44</v>
      </c>
      <c r="J3160">
        <v>1</v>
      </c>
      <c r="K3160">
        <f t="shared" si="216"/>
        <v>0</v>
      </c>
      <c r="L3160">
        <f t="shared" si="217"/>
        <v>252.13</v>
      </c>
      <c r="M3160">
        <f t="shared" si="218"/>
        <v>0</v>
      </c>
    </row>
    <row r="3161" spans="1:13" x14ac:dyDescent="0.25">
      <c r="B3161" s="22">
        <v>43321</v>
      </c>
      <c r="C3161">
        <v>141.00640000000001</v>
      </c>
      <c r="D3161">
        <v>237.79499999999999</v>
      </c>
      <c r="E3161">
        <v>22.201276415999999</v>
      </c>
      <c r="F3161">
        <v>22201276416</v>
      </c>
      <c r="H3161" t="s">
        <v>43</v>
      </c>
      <c r="I3161" t="s">
        <v>44</v>
      </c>
      <c r="J3161">
        <v>1</v>
      </c>
      <c r="K3161">
        <f t="shared" si="216"/>
        <v>0</v>
      </c>
      <c r="L3161">
        <f t="shared" si="217"/>
        <v>237.79499999999999</v>
      </c>
      <c r="M3161">
        <f t="shared" si="218"/>
        <v>0</v>
      </c>
    </row>
    <row r="3162" spans="1:13" x14ac:dyDescent="0.25">
      <c r="B3162" s="22">
        <v>43320</v>
      </c>
      <c r="C3162">
        <v>138.98939999999999</v>
      </c>
      <c r="D3162">
        <v>231.845</v>
      </c>
      <c r="E3162">
        <v>22.271547391999999</v>
      </c>
      <c r="F3162">
        <v>22271547392</v>
      </c>
      <c r="H3162" t="s">
        <v>43</v>
      </c>
      <c r="I3162" t="s">
        <v>44</v>
      </c>
      <c r="J3162">
        <v>1</v>
      </c>
      <c r="K3162">
        <f t="shared" si="216"/>
        <v>0</v>
      </c>
      <c r="L3162">
        <f t="shared" si="217"/>
        <v>231.845</v>
      </c>
      <c r="M3162">
        <f t="shared" si="218"/>
        <v>0</v>
      </c>
    </row>
    <row r="3163" spans="1:13" x14ac:dyDescent="0.25">
      <c r="B3163" s="22">
        <v>43319</v>
      </c>
      <c r="C3163">
        <v>141.08799999999999</v>
      </c>
      <c r="D3163">
        <v>230.86</v>
      </c>
      <c r="E3163">
        <v>22.519560192</v>
      </c>
      <c r="F3163">
        <v>22519560192</v>
      </c>
      <c r="H3163" t="s">
        <v>43</v>
      </c>
      <c r="I3163" t="s">
        <v>44</v>
      </c>
      <c r="J3163">
        <v>1</v>
      </c>
      <c r="K3163">
        <f t="shared" si="216"/>
        <v>0</v>
      </c>
      <c r="L3163">
        <f t="shared" si="217"/>
        <v>230.86</v>
      </c>
      <c r="M3163">
        <f t="shared" si="218"/>
        <v>0</v>
      </c>
    </row>
    <row r="3164" spans="1:13" x14ac:dyDescent="0.25">
      <c r="B3164" s="22">
        <v>43318</v>
      </c>
      <c r="C3164">
        <v>145.77260000000001</v>
      </c>
      <c r="D3164">
        <v>234.36</v>
      </c>
      <c r="E3164">
        <v>22.345951232000001</v>
      </c>
      <c r="F3164">
        <v>22345951232</v>
      </c>
      <c r="H3164" t="s">
        <v>43</v>
      </c>
      <c r="I3164" t="s">
        <v>44</v>
      </c>
      <c r="J3164">
        <v>1</v>
      </c>
      <c r="K3164">
        <f t="shared" si="216"/>
        <v>0</v>
      </c>
      <c r="L3164">
        <f t="shared" si="217"/>
        <v>234.36</v>
      </c>
      <c r="M3164">
        <f t="shared" si="218"/>
        <v>0</v>
      </c>
    </row>
    <row r="3165" spans="1:13" x14ac:dyDescent="0.25">
      <c r="A3165">
        <v>31</v>
      </c>
      <c r="B3165" s="22">
        <v>43315</v>
      </c>
      <c r="C3165">
        <v>143.32679999999999</v>
      </c>
      <c r="D3165">
        <v>235.655</v>
      </c>
      <c r="E3165">
        <v>22.325282816000001</v>
      </c>
      <c r="F3165">
        <v>22325282816</v>
      </c>
      <c r="H3165" t="s">
        <v>43</v>
      </c>
      <c r="I3165" t="s">
        <v>44</v>
      </c>
      <c r="J3165">
        <v>1</v>
      </c>
      <c r="K3165">
        <f t="shared" si="216"/>
        <v>0</v>
      </c>
      <c r="L3165">
        <f t="shared" si="217"/>
        <v>235.655</v>
      </c>
      <c r="M3165">
        <f t="shared" si="218"/>
        <v>0</v>
      </c>
    </row>
    <row r="3166" spans="1:13" x14ac:dyDescent="0.25">
      <c r="B3166" s="22">
        <v>43314</v>
      </c>
      <c r="C3166">
        <v>142.2722</v>
      </c>
      <c r="D3166">
        <v>226.33500000000001</v>
      </c>
      <c r="E3166">
        <v>22.308749312</v>
      </c>
      <c r="F3166">
        <v>22308749312</v>
      </c>
      <c r="H3166" t="s">
        <v>43</v>
      </c>
      <c r="I3166" t="s">
        <v>44</v>
      </c>
      <c r="J3166">
        <v>1</v>
      </c>
      <c r="K3166">
        <f t="shared" si="216"/>
        <v>0</v>
      </c>
      <c r="L3166">
        <f t="shared" si="217"/>
        <v>226.33500000000001</v>
      </c>
      <c r="M3166">
        <f t="shared" si="218"/>
        <v>0</v>
      </c>
    </row>
    <row r="3167" spans="1:13" x14ac:dyDescent="0.25">
      <c r="B3167" s="22">
        <v>43313</v>
      </c>
      <c r="C3167">
        <v>134.0891</v>
      </c>
      <c r="D3167">
        <v>214.09</v>
      </c>
      <c r="E3167">
        <v>22.974251008</v>
      </c>
      <c r="F3167">
        <v>22974251008</v>
      </c>
      <c r="H3167" t="s">
        <v>43</v>
      </c>
      <c r="I3167" t="s">
        <v>44</v>
      </c>
      <c r="J3167">
        <v>1</v>
      </c>
      <c r="K3167">
        <f t="shared" si="216"/>
        <v>0</v>
      </c>
      <c r="L3167">
        <f t="shared" si="217"/>
        <v>214.09</v>
      </c>
      <c r="M3167">
        <f t="shared" si="218"/>
        <v>0</v>
      </c>
    </row>
    <row r="3168" spans="1:13" x14ac:dyDescent="0.25">
      <c r="B3168" s="22">
        <v>43312</v>
      </c>
      <c r="C3168">
        <v>136.32320000000001</v>
      </c>
      <c r="D3168">
        <v>214.6</v>
      </c>
      <c r="E3168">
        <v>23.114790912</v>
      </c>
      <c r="F3168">
        <v>23114790912</v>
      </c>
      <c r="H3168" t="s">
        <v>43</v>
      </c>
      <c r="I3168" t="s">
        <v>44</v>
      </c>
      <c r="J3168">
        <v>1</v>
      </c>
      <c r="K3168">
        <f t="shared" si="216"/>
        <v>0</v>
      </c>
      <c r="L3168">
        <f t="shared" si="217"/>
        <v>214.6</v>
      </c>
      <c r="M3168">
        <f t="shared" si="218"/>
        <v>0</v>
      </c>
    </row>
    <row r="3169" spans="1:13" x14ac:dyDescent="0.25">
      <c r="B3169" s="22">
        <v>43311</v>
      </c>
      <c r="C3169">
        <v>138.75899999999999</v>
      </c>
      <c r="D3169">
        <v>218.035</v>
      </c>
      <c r="E3169">
        <v>22.565029888000002</v>
      </c>
      <c r="F3169">
        <v>22565029888</v>
      </c>
      <c r="H3169" t="s">
        <v>43</v>
      </c>
      <c r="I3169" t="s">
        <v>44</v>
      </c>
      <c r="J3169">
        <v>1</v>
      </c>
      <c r="K3169">
        <f t="shared" si="216"/>
        <v>0</v>
      </c>
      <c r="L3169">
        <f t="shared" si="217"/>
        <v>218.035</v>
      </c>
      <c r="M3169">
        <f t="shared" si="218"/>
        <v>0</v>
      </c>
    </row>
    <row r="3170" spans="1:13" x14ac:dyDescent="0.25">
      <c r="A3170">
        <v>30</v>
      </c>
      <c r="B3170" s="22">
        <v>43308</v>
      </c>
      <c r="C3170">
        <v>137.58359999999999</v>
      </c>
      <c r="D3170">
        <v>216.15</v>
      </c>
      <c r="E3170">
        <v>21.903661056000001</v>
      </c>
      <c r="F3170">
        <v>21903661056</v>
      </c>
      <c r="H3170" t="s">
        <v>43</v>
      </c>
      <c r="I3170" t="s">
        <v>44</v>
      </c>
      <c r="J3170">
        <v>1</v>
      </c>
      <c r="K3170">
        <f t="shared" si="216"/>
        <v>0</v>
      </c>
      <c r="L3170">
        <f t="shared" si="217"/>
        <v>216.15</v>
      </c>
      <c r="M3170">
        <f t="shared" si="218"/>
        <v>0</v>
      </c>
    </row>
    <row r="3171" spans="1:13" x14ac:dyDescent="0.25">
      <c r="B3171" s="22">
        <v>43307</v>
      </c>
      <c r="C3171">
        <v>138.4752</v>
      </c>
      <c r="D3171">
        <v>214.065</v>
      </c>
      <c r="E3171">
        <v>21.630846976000001</v>
      </c>
      <c r="F3171">
        <v>21630846976</v>
      </c>
      <c r="H3171" t="s">
        <v>43</v>
      </c>
      <c r="I3171" t="s">
        <v>44</v>
      </c>
      <c r="J3171">
        <v>1</v>
      </c>
      <c r="K3171">
        <f t="shared" si="216"/>
        <v>0</v>
      </c>
      <c r="L3171">
        <f t="shared" si="217"/>
        <v>214.065</v>
      </c>
      <c r="M3171">
        <f t="shared" si="218"/>
        <v>0</v>
      </c>
    </row>
    <row r="3172" spans="1:13" x14ac:dyDescent="0.25">
      <c r="B3172" s="22">
        <v>43306</v>
      </c>
      <c r="C3172">
        <v>142.3262</v>
      </c>
      <c r="D3172">
        <v>213.34</v>
      </c>
      <c r="E3172">
        <v>21.395234815999999</v>
      </c>
      <c r="F3172">
        <v>21395234816</v>
      </c>
      <c r="H3172" t="s">
        <v>43</v>
      </c>
      <c r="I3172" t="s">
        <v>44</v>
      </c>
      <c r="J3172">
        <v>1</v>
      </c>
      <c r="K3172">
        <f t="shared" si="216"/>
        <v>0</v>
      </c>
      <c r="L3172">
        <f t="shared" si="217"/>
        <v>213.34</v>
      </c>
      <c r="M3172">
        <f t="shared" si="218"/>
        <v>0</v>
      </c>
    </row>
    <row r="3173" spans="1:13" x14ac:dyDescent="0.25">
      <c r="B3173" s="22">
        <v>43305</v>
      </c>
      <c r="C3173">
        <v>145.68090000000001</v>
      </c>
      <c r="D3173">
        <v>213.39500000000001</v>
      </c>
      <c r="E3173">
        <v>21.734187007999999</v>
      </c>
      <c r="F3173">
        <v>21734187008</v>
      </c>
      <c r="H3173" t="s">
        <v>43</v>
      </c>
      <c r="I3173" t="s">
        <v>44</v>
      </c>
      <c r="J3173">
        <v>1</v>
      </c>
      <c r="K3173">
        <f t="shared" si="216"/>
        <v>0</v>
      </c>
      <c r="L3173">
        <f t="shared" si="217"/>
        <v>213.39500000000001</v>
      </c>
      <c r="M3173">
        <f t="shared" si="218"/>
        <v>0</v>
      </c>
    </row>
    <row r="3174" spans="1:13" x14ac:dyDescent="0.25">
      <c r="B3174" s="22">
        <v>43304</v>
      </c>
      <c r="C3174">
        <v>150.2534</v>
      </c>
      <c r="D3174">
        <v>209.30500000000001</v>
      </c>
      <c r="E3174">
        <v>21.440704512</v>
      </c>
      <c r="F3174">
        <v>21440704512</v>
      </c>
      <c r="H3174" t="s">
        <v>43</v>
      </c>
      <c r="I3174" t="s">
        <v>44</v>
      </c>
      <c r="J3174">
        <v>1</v>
      </c>
      <c r="K3174">
        <f t="shared" si="216"/>
        <v>0</v>
      </c>
      <c r="L3174">
        <f t="shared" si="217"/>
        <v>209.30500000000001</v>
      </c>
      <c r="M3174">
        <f t="shared" si="218"/>
        <v>0</v>
      </c>
    </row>
    <row r="3175" spans="1:13" x14ac:dyDescent="0.25">
      <c r="A3175">
        <v>29</v>
      </c>
      <c r="B3175" s="22">
        <v>43301</v>
      </c>
      <c r="C3175">
        <v>147.76400000000001</v>
      </c>
      <c r="D3175">
        <v>210.02</v>
      </c>
      <c r="E3175">
        <v>21.192691711999998</v>
      </c>
      <c r="F3175">
        <v>21192691712</v>
      </c>
      <c r="H3175" t="s">
        <v>43</v>
      </c>
      <c r="I3175" t="s">
        <v>44</v>
      </c>
      <c r="J3175">
        <v>1</v>
      </c>
      <c r="K3175">
        <f t="shared" si="216"/>
        <v>0</v>
      </c>
      <c r="L3175">
        <f t="shared" si="217"/>
        <v>210.02</v>
      </c>
      <c r="M3175">
        <f t="shared" si="218"/>
        <v>0</v>
      </c>
    </row>
    <row r="3176" spans="1:13" x14ac:dyDescent="0.25">
      <c r="B3176" s="22">
        <v>43300</v>
      </c>
      <c r="C3176">
        <v>143.15209999999999</v>
      </c>
      <c r="D3176">
        <v>205.27</v>
      </c>
      <c r="E3176">
        <v>21.337366528</v>
      </c>
      <c r="F3176">
        <v>21337366528</v>
      </c>
      <c r="H3176" t="s">
        <v>43</v>
      </c>
      <c r="I3176" t="s">
        <v>44</v>
      </c>
      <c r="J3176">
        <v>1</v>
      </c>
      <c r="K3176">
        <f t="shared" si="216"/>
        <v>0</v>
      </c>
      <c r="L3176">
        <f t="shared" si="217"/>
        <v>205.27</v>
      </c>
      <c r="M3176">
        <f t="shared" si="218"/>
        <v>0</v>
      </c>
    </row>
    <row r="3177" spans="1:13" x14ac:dyDescent="0.25">
      <c r="B3177" s="22">
        <v>43299</v>
      </c>
      <c r="C3177">
        <v>138.32339999999999</v>
      </c>
      <c r="D3177">
        <v>205.05500000000001</v>
      </c>
      <c r="E3177">
        <v>21.391101952</v>
      </c>
      <c r="F3177">
        <v>21391101952</v>
      </c>
      <c r="H3177" t="s">
        <v>43</v>
      </c>
      <c r="I3177" t="s">
        <v>44</v>
      </c>
      <c r="J3177">
        <v>1</v>
      </c>
      <c r="K3177">
        <f t="shared" si="216"/>
        <v>0</v>
      </c>
      <c r="L3177">
        <f t="shared" si="217"/>
        <v>205.05500000000001</v>
      </c>
      <c r="M3177">
        <f t="shared" si="218"/>
        <v>0</v>
      </c>
    </row>
    <row r="3178" spans="1:13" x14ac:dyDescent="0.25">
      <c r="B3178" s="22">
        <v>43298</v>
      </c>
      <c r="C3178">
        <v>140.1052</v>
      </c>
      <c r="D3178">
        <v>203.39500000000001</v>
      </c>
      <c r="E3178">
        <v>20.994281472000001</v>
      </c>
      <c r="F3178">
        <v>20994281472</v>
      </c>
      <c r="H3178" t="s">
        <v>43</v>
      </c>
      <c r="I3178" t="s">
        <v>44</v>
      </c>
      <c r="J3178">
        <v>1</v>
      </c>
      <c r="K3178">
        <f t="shared" si="216"/>
        <v>0</v>
      </c>
      <c r="L3178">
        <f t="shared" si="217"/>
        <v>203.39500000000001</v>
      </c>
      <c r="M3178">
        <f t="shared" si="218"/>
        <v>0</v>
      </c>
    </row>
    <row r="3179" spans="1:13" x14ac:dyDescent="0.25">
      <c r="B3179" s="22">
        <v>43297</v>
      </c>
      <c r="C3179">
        <v>140.53550000000001</v>
      </c>
      <c r="D3179">
        <v>209.78</v>
      </c>
      <c r="E3179">
        <v>21.453105151999999</v>
      </c>
      <c r="F3179">
        <v>21453105152</v>
      </c>
      <c r="H3179" t="s">
        <v>43</v>
      </c>
      <c r="I3179" t="s">
        <v>44</v>
      </c>
      <c r="J3179">
        <v>1</v>
      </c>
      <c r="K3179">
        <f t="shared" si="216"/>
        <v>0</v>
      </c>
      <c r="L3179">
        <f t="shared" si="217"/>
        <v>209.78</v>
      </c>
      <c r="M3179">
        <f t="shared" si="218"/>
        <v>0</v>
      </c>
    </row>
    <row r="3180" spans="1:13" x14ac:dyDescent="0.25">
      <c r="A3180">
        <v>28</v>
      </c>
      <c r="B3180" s="22">
        <v>43294</v>
      </c>
      <c r="C3180">
        <v>149.29130000000001</v>
      </c>
      <c r="D3180">
        <v>210.53</v>
      </c>
      <c r="E3180">
        <v>19.855489024000001</v>
      </c>
      <c r="F3180">
        <v>19855489024</v>
      </c>
      <c r="H3180" t="s">
        <v>43</v>
      </c>
      <c r="I3180" t="s">
        <v>44</v>
      </c>
      <c r="J3180">
        <v>1</v>
      </c>
      <c r="K3180">
        <f t="shared" si="216"/>
        <v>0</v>
      </c>
      <c r="L3180">
        <f t="shared" si="217"/>
        <v>210.53</v>
      </c>
      <c r="M3180">
        <f t="shared" si="218"/>
        <v>0</v>
      </c>
    </row>
    <row r="3181" spans="1:13" x14ac:dyDescent="0.25">
      <c r="B3181" s="22">
        <v>43293</v>
      </c>
      <c r="C3181">
        <v>150.84639999999999</v>
      </c>
      <c r="D3181">
        <v>216.27500000000001</v>
      </c>
      <c r="E3181">
        <v>19.816220672</v>
      </c>
      <c r="F3181">
        <v>19816220672</v>
      </c>
      <c r="H3181" t="s">
        <v>43</v>
      </c>
      <c r="I3181" t="s">
        <v>44</v>
      </c>
      <c r="J3181">
        <v>1</v>
      </c>
      <c r="K3181">
        <f t="shared" si="216"/>
        <v>0</v>
      </c>
      <c r="L3181">
        <f t="shared" si="217"/>
        <v>216.27500000000001</v>
      </c>
      <c r="M3181">
        <f t="shared" si="218"/>
        <v>0</v>
      </c>
    </row>
    <row r="3182" spans="1:13" x14ac:dyDescent="0.25">
      <c r="B3182" s="22">
        <v>43292</v>
      </c>
      <c r="C3182">
        <v>152.62299999999999</v>
      </c>
      <c r="D3182">
        <v>216.60499999999999</v>
      </c>
      <c r="E3182">
        <v>19.760418816000001</v>
      </c>
      <c r="F3182">
        <v>19760418816</v>
      </c>
      <c r="H3182" t="s">
        <v>43</v>
      </c>
      <c r="I3182" t="s">
        <v>44</v>
      </c>
      <c r="J3182">
        <v>1</v>
      </c>
      <c r="K3182">
        <f t="shared" si="216"/>
        <v>0</v>
      </c>
      <c r="L3182">
        <f t="shared" si="217"/>
        <v>216.60499999999999</v>
      </c>
      <c r="M3182">
        <f t="shared" si="218"/>
        <v>0</v>
      </c>
    </row>
    <row r="3183" spans="1:13" x14ac:dyDescent="0.25">
      <c r="B3183" s="22">
        <v>43291</v>
      </c>
      <c r="C3183">
        <v>147.77119999999999</v>
      </c>
      <c r="D3183">
        <v>213.33</v>
      </c>
      <c r="E3183">
        <v>20.08696832</v>
      </c>
      <c r="F3183">
        <v>20086968320</v>
      </c>
      <c r="H3183" t="s">
        <v>43</v>
      </c>
      <c r="I3183" t="s">
        <v>44</v>
      </c>
      <c r="J3183">
        <v>1</v>
      </c>
      <c r="K3183">
        <f t="shared" si="216"/>
        <v>0</v>
      </c>
      <c r="L3183">
        <f t="shared" si="217"/>
        <v>213.33</v>
      </c>
      <c r="M3183">
        <f t="shared" si="218"/>
        <v>0</v>
      </c>
    </row>
    <row r="3184" spans="1:13" x14ac:dyDescent="0.25">
      <c r="B3184" s="22">
        <v>43290</v>
      </c>
      <c r="C3184">
        <v>151.04640000000001</v>
      </c>
      <c r="D3184">
        <v>214.83500000000001</v>
      </c>
      <c r="E3184">
        <v>20.206841856</v>
      </c>
      <c r="F3184">
        <v>20206841856</v>
      </c>
      <c r="H3184" t="s">
        <v>43</v>
      </c>
      <c r="I3184" t="s">
        <v>44</v>
      </c>
      <c r="J3184">
        <v>1</v>
      </c>
      <c r="K3184">
        <f t="shared" si="216"/>
        <v>0</v>
      </c>
      <c r="L3184">
        <f t="shared" si="217"/>
        <v>214.83500000000001</v>
      </c>
      <c r="M3184">
        <f t="shared" si="218"/>
        <v>0</v>
      </c>
    </row>
    <row r="3185" spans="1:13" x14ac:dyDescent="0.25">
      <c r="A3185">
        <v>27</v>
      </c>
      <c r="B3185" s="22">
        <v>43287</v>
      </c>
      <c r="C3185">
        <v>161.7927</v>
      </c>
      <c r="D3185">
        <v>217.65</v>
      </c>
      <c r="E3185">
        <v>20.231643135999999</v>
      </c>
      <c r="F3185">
        <v>20231643136</v>
      </c>
      <c r="H3185" t="s">
        <v>43</v>
      </c>
      <c r="I3185" t="s">
        <v>44</v>
      </c>
      <c r="J3185">
        <v>1</v>
      </c>
      <c r="K3185">
        <f t="shared" si="216"/>
        <v>0</v>
      </c>
      <c r="L3185">
        <f t="shared" si="217"/>
        <v>217.65</v>
      </c>
      <c r="M3185">
        <f t="shared" si="218"/>
        <v>0</v>
      </c>
    </row>
    <row r="3186" spans="1:13" x14ac:dyDescent="0.25">
      <c r="B3186" s="22">
        <v>43286</v>
      </c>
      <c r="C3186">
        <v>172.53899999999999</v>
      </c>
      <c r="D3186">
        <v>219.71</v>
      </c>
      <c r="E3186">
        <v>19.723216896</v>
      </c>
      <c r="F3186">
        <v>19723216896</v>
      </c>
      <c r="H3186" t="s">
        <v>43</v>
      </c>
      <c r="I3186" t="s">
        <v>44</v>
      </c>
      <c r="J3186">
        <v>1</v>
      </c>
      <c r="K3186">
        <f t="shared" si="216"/>
        <v>0</v>
      </c>
      <c r="L3186">
        <f t="shared" si="217"/>
        <v>219.71</v>
      </c>
      <c r="M3186">
        <f t="shared" si="218"/>
        <v>0</v>
      </c>
    </row>
    <row r="3187" spans="1:13" x14ac:dyDescent="0.25">
      <c r="B3187" s="22">
        <v>43285</v>
      </c>
      <c r="C3187">
        <v>178.03200000000001</v>
      </c>
      <c r="D3187">
        <v>211.01499999999999</v>
      </c>
      <c r="E3187">
        <v>19.338797056000001</v>
      </c>
      <c r="F3187">
        <v>19338797056</v>
      </c>
      <c r="H3187" t="s">
        <v>43</v>
      </c>
      <c r="I3187" t="s">
        <v>44</v>
      </c>
      <c r="J3187">
        <v>1</v>
      </c>
      <c r="K3187">
        <f t="shared" si="216"/>
        <v>0</v>
      </c>
      <c r="L3187">
        <f t="shared" si="217"/>
        <v>211.01499999999999</v>
      </c>
      <c r="M3187">
        <f t="shared" si="218"/>
        <v>0</v>
      </c>
    </row>
    <row r="3188" spans="1:13" x14ac:dyDescent="0.25">
      <c r="B3188" s="22">
        <v>43284</v>
      </c>
      <c r="C3188">
        <v>181.53319999999999</v>
      </c>
      <c r="D3188">
        <v>214.09</v>
      </c>
      <c r="E3188">
        <v>19.109384192</v>
      </c>
      <c r="F3188">
        <v>19109384192</v>
      </c>
      <c r="H3188" t="s">
        <v>43</v>
      </c>
      <c r="I3188" t="s">
        <v>44</v>
      </c>
      <c r="J3188">
        <v>1</v>
      </c>
      <c r="K3188">
        <f t="shared" si="216"/>
        <v>0</v>
      </c>
      <c r="L3188">
        <f t="shared" si="217"/>
        <v>214.09</v>
      </c>
      <c r="M3188">
        <f t="shared" si="218"/>
        <v>0</v>
      </c>
    </row>
    <row r="3189" spans="1:13" x14ac:dyDescent="0.25">
      <c r="B3189" s="22">
        <v>43283</v>
      </c>
      <c r="C3189">
        <v>185.33510000000001</v>
      </c>
      <c r="D3189">
        <v>216.65</v>
      </c>
      <c r="E3189">
        <v>18.886172672000001</v>
      </c>
      <c r="F3189">
        <v>18886172672</v>
      </c>
      <c r="H3189" t="s">
        <v>43</v>
      </c>
      <c r="I3189" t="s">
        <v>44</v>
      </c>
      <c r="J3189">
        <v>1</v>
      </c>
      <c r="K3189">
        <f t="shared" si="216"/>
        <v>0</v>
      </c>
      <c r="L3189">
        <f t="shared" si="217"/>
        <v>216.65</v>
      </c>
      <c r="M3189">
        <f t="shared" si="218"/>
        <v>0</v>
      </c>
    </row>
    <row r="3190" spans="1:13" x14ac:dyDescent="0.25">
      <c r="A3190">
        <v>26</v>
      </c>
      <c r="B3190" s="22">
        <v>43280</v>
      </c>
      <c r="C3190">
        <v>177.6028</v>
      </c>
      <c r="D3190">
        <v>218.685</v>
      </c>
      <c r="E3190">
        <v>18.865504256000001</v>
      </c>
      <c r="F3190">
        <v>18865504256</v>
      </c>
      <c r="H3190" t="s">
        <v>43</v>
      </c>
      <c r="I3190" t="s">
        <v>44</v>
      </c>
      <c r="J3190">
        <v>1</v>
      </c>
      <c r="K3190">
        <f t="shared" si="216"/>
        <v>0</v>
      </c>
      <c r="L3190">
        <f t="shared" si="217"/>
        <v>218.685</v>
      </c>
      <c r="M3190">
        <f t="shared" si="218"/>
        <v>0</v>
      </c>
    </row>
    <row r="3191" spans="1:13" x14ac:dyDescent="0.25">
      <c r="B3191" s="22">
        <v>43279</v>
      </c>
      <c r="C3191">
        <v>182.26400000000001</v>
      </c>
      <c r="D3191">
        <v>231.94</v>
      </c>
      <c r="E3191">
        <v>18.778699776</v>
      </c>
      <c r="F3191">
        <v>18778699776</v>
      </c>
      <c r="H3191" t="s">
        <v>43</v>
      </c>
      <c r="I3191" t="s">
        <v>44</v>
      </c>
      <c r="J3191">
        <v>1</v>
      </c>
      <c r="K3191">
        <f t="shared" si="216"/>
        <v>0</v>
      </c>
      <c r="L3191">
        <f t="shared" si="217"/>
        <v>231.94</v>
      </c>
      <c r="M3191">
        <f t="shared" si="218"/>
        <v>0</v>
      </c>
    </row>
    <row r="3192" spans="1:13" x14ac:dyDescent="0.25">
      <c r="B3192" s="22">
        <v>43278</v>
      </c>
      <c r="C3192">
        <v>168.2756</v>
      </c>
      <c r="D3192">
        <v>230.85499999999999</v>
      </c>
      <c r="E3192">
        <v>18.547222527999999</v>
      </c>
      <c r="F3192">
        <v>18547222528</v>
      </c>
      <c r="H3192" t="s">
        <v>43</v>
      </c>
      <c r="I3192" t="s">
        <v>44</v>
      </c>
      <c r="J3192">
        <v>1</v>
      </c>
      <c r="K3192">
        <f t="shared" si="216"/>
        <v>0</v>
      </c>
      <c r="L3192">
        <f t="shared" si="217"/>
        <v>230.85499999999999</v>
      </c>
      <c r="M3192">
        <f t="shared" si="218"/>
        <v>0</v>
      </c>
    </row>
    <row r="3193" spans="1:13" x14ac:dyDescent="0.25">
      <c r="B3193" s="22">
        <v>43277</v>
      </c>
      <c r="C3193">
        <v>169.17449999999999</v>
      </c>
      <c r="D3193">
        <v>237.965</v>
      </c>
      <c r="E3193">
        <v>19.051513856</v>
      </c>
      <c r="F3193">
        <v>19051513856</v>
      </c>
      <c r="H3193" t="s">
        <v>43</v>
      </c>
      <c r="I3193" t="s">
        <v>44</v>
      </c>
      <c r="J3193">
        <v>1</v>
      </c>
      <c r="K3193">
        <f t="shared" si="216"/>
        <v>0</v>
      </c>
      <c r="L3193">
        <f t="shared" si="217"/>
        <v>237.965</v>
      </c>
      <c r="M3193">
        <f t="shared" si="218"/>
        <v>0</v>
      </c>
    </row>
    <row r="3194" spans="1:13" x14ac:dyDescent="0.25">
      <c r="B3194" s="22">
        <v>43276</v>
      </c>
      <c r="C3194">
        <v>165.87899999999999</v>
      </c>
      <c r="D3194">
        <v>237.41499999999999</v>
      </c>
      <c r="E3194">
        <v>19.177588736000001</v>
      </c>
      <c r="F3194">
        <v>19177588736</v>
      </c>
      <c r="H3194" t="s">
        <v>43</v>
      </c>
      <c r="I3194" t="s">
        <v>44</v>
      </c>
      <c r="J3194">
        <v>1</v>
      </c>
      <c r="K3194">
        <f t="shared" si="216"/>
        <v>0</v>
      </c>
      <c r="L3194">
        <f t="shared" si="217"/>
        <v>237.41499999999999</v>
      </c>
      <c r="M3194">
        <f t="shared" si="218"/>
        <v>0</v>
      </c>
    </row>
    <row r="3195" spans="1:13" x14ac:dyDescent="0.25">
      <c r="A3195">
        <v>25</v>
      </c>
      <c r="B3195" s="22">
        <v>43273</v>
      </c>
      <c r="C3195">
        <v>159.51429999999999</v>
      </c>
      <c r="D3195">
        <v>225.715</v>
      </c>
      <c r="E3195">
        <v>19.531005952000001</v>
      </c>
      <c r="F3195">
        <v>19531005952</v>
      </c>
      <c r="H3195" t="s">
        <v>43</v>
      </c>
      <c r="I3195" t="s">
        <v>44</v>
      </c>
      <c r="J3195">
        <v>1</v>
      </c>
      <c r="K3195">
        <f t="shared" si="216"/>
        <v>0</v>
      </c>
      <c r="L3195">
        <f t="shared" si="217"/>
        <v>225.715</v>
      </c>
      <c r="M3195">
        <f t="shared" si="218"/>
        <v>0</v>
      </c>
    </row>
    <row r="3196" spans="1:13" x14ac:dyDescent="0.25">
      <c r="B3196" s="22">
        <v>43272</v>
      </c>
      <c r="C3196">
        <v>156.3792</v>
      </c>
      <c r="D3196">
        <v>229.55</v>
      </c>
      <c r="E3196">
        <v>19.344996351999999</v>
      </c>
      <c r="F3196">
        <v>19344996352</v>
      </c>
      <c r="H3196" t="s">
        <v>43</v>
      </c>
      <c r="I3196" t="s">
        <v>44</v>
      </c>
      <c r="J3196">
        <v>1</v>
      </c>
      <c r="K3196">
        <f t="shared" si="216"/>
        <v>0</v>
      </c>
      <c r="L3196">
        <f t="shared" si="217"/>
        <v>229.55</v>
      </c>
      <c r="M3196">
        <f t="shared" si="218"/>
        <v>0</v>
      </c>
    </row>
    <row r="3197" spans="1:13" x14ac:dyDescent="0.25">
      <c r="B3197" s="22">
        <v>43271</v>
      </c>
      <c r="C3197">
        <v>154.47669999999999</v>
      </c>
      <c r="D3197">
        <v>202.52500000000001</v>
      </c>
      <c r="E3197">
        <v>19.816220672</v>
      </c>
      <c r="F3197">
        <v>19816220672</v>
      </c>
      <c r="H3197" t="s">
        <v>43</v>
      </c>
      <c r="I3197" t="s">
        <v>44</v>
      </c>
      <c r="J3197">
        <v>1</v>
      </c>
      <c r="K3197">
        <f t="shared" si="216"/>
        <v>0</v>
      </c>
      <c r="L3197">
        <f t="shared" si="217"/>
        <v>202.52500000000001</v>
      </c>
      <c r="M3197">
        <f t="shared" si="218"/>
        <v>0</v>
      </c>
    </row>
    <row r="3198" spans="1:13" x14ac:dyDescent="0.25">
      <c r="B3198" s="22">
        <v>43270</v>
      </c>
      <c r="C3198">
        <v>156.29089999999999</v>
      </c>
      <c r="D3198">
        <v>203.94499999999999</v>
      </c>
      <c r="E3198">
        <v>19.824488448</v>
      </c>
      <c r="F3198">
        <v>19824488448</v>
      </c>
      <c r="H3198" t="s">
        <v>43</v>
      </c>
      <c r="I3198" t="s">
        <v>44</v>
      </c>
      <c r="J3198">
        <v>1</v>
      </c>
      <c r="K3198">
        <f t="shared" si="216"/>
        <v>0</v>
      </c>
      <c r="L3198">
        <f t="shared" si="217"/>
        <v>203.94499999999999</v>
      </c>
      <c r="M3198">
        <f t="shared" si="218"/>
        <v>0</v>
      </c>
    </row>
    <row r="3199" spans="1:13" x14ac:dyDescent="0.25">
      <c r="B3199" s="22">
        <v>43269</v>
      </c>
      <c r="C3199">
        <v>147.86080000000001</v>
      </c>
      <c r="D3199">
        <v>197.35499999999999</v>
      </c>
      <c r="E3199">
        <v>19.704614912</v>
      </c>
      <c r="F3199">
        <v>19704614912</v>
      </c>
      <c r="H3199" t="s">
        <v>43</v>
      </c>
      <c r="I3199" t="s">
        <v>44</v>
      </c>
      <c r="J3199">
        <v>1</v>
      </c>
      <c r="K3199">
        <f t="shared" si="216"/>
        <v>0</v>
      </c>
      <c r="L3199">
        <f t="shared" si="217"/>
        <v>197.35499999999999</v>
      </c>
      <c r="M3199">
        <f t="shared" si="218"/>
        <v>0</v>
      </c>
    </row>
    <row r="3200" spans="1:13" x14ac:dyDescent="0.25">
      <c r="A3200">
        <v>24</v>
      </c>
      <c r="B3200" s="22">
        <v>43266</v>
      </c>
      <c r="C3200">
        <v>141.19630000000001</v>
      </c>
      <c r="D3200">
        <v>204.63</v>
      </c>
      <c r="E3200">
        <v>19.683946496000001</v>
      </c>
      <c r="F3200">
        <v>19683946496</v>
      </c>
      <c r="H3200" t="s">
        <v>43</v>
      </c>
      <c r="I3200" t="s">
        <v>44</v>
      </c>
      <c r="J3200">
        <v>1</v>
      </c>
      <c r="K3200">
        <f t="shared" si="216"/>
        <v>0</v>
      </c>
      <c r="L3200">
        <f t="shared" si="217"/>
        <v>204.63</v>
      </c>
      <c r="M3200">
        <f t="shared" si="218"/>
        <v>0</v>
      </c>
    </row>
    <row r="3201" spans="1:13" x14ac:dyDescent="0.25">
      <c r="B3201" s="22">
        <v>43265</v>
      </c>
      <c r="C3201">
        <v>144.90039999999999</v>
      </c>
      <c r="D3201">
        <v>215.01</v>
      </c>
      <c r="E3201">
        <v>19.969161216</v>
      </c>
      <c r="F3201">
        <v>19969161216</v>
      </c>
      <c r="H3201" t="s">
        <v>43</v>
      </c>
      <c r="I3201" t="s">
        <v>44</v>
      </c>
      <c r="J3201">
        <v>1</v>
      </c>
      <c r="K3201">
        <f t="shared" si="216"/>
        <v>0</v>
      </c>
      <c r="L3201">
        <f t="shared" si="217"/>
        <v>215.01</v>
      </c>
      <c r="M3201">
        <f t="shared" si="218"/>
        <v>0</v>
      </c>
    </row>
    <row r="3202" spans="1:13" x14ac:dyDescent="0.25">
      <c r="B3202" s="22">
        <v>43264</v>
      </c>
      <c r="C3202">
        <v>157.72559999999999</v>
      </c>
      <c r="D3202">
        <v>219.89</v>
      </c>
      <c r="E3202">
        <v>19.909226495999999</v>
      </c>
      <c r="F3202">
        <v>19909226496</v>
      </c>
      <c r="H3202" t="s">
        <v>43</v>
      </c>
      <c r="I3202" t="s">
        <v>44</v>
      </c>
      <c r="J3202">
        <v>1</v>
      </c>
      <c r="K3202">
        <f t="shared" si="216"/>
        <v>0</v>
      </c>
      <c r="L3202">
        <f t="shared" si="217"/>
        <v>219.89</v>
      </c>
      <c r="M3202">
        <f t="shared" si="218"/>
        <v>0</v>
      </c>
    </row>
    <row r="3203" spans="1:13" x14ac:dyDescent="0.25">
      <c r="B3203" s="22">
        <v>43263</v>
      </c>
      <c r="C3203">
        <v>165.5378</v>
      </c>
      <c r="D3203">
        <v>234.565</v>
      </c>
      <c r="E3203">
        <v>19.958829055999999</v>
      </c>
      <c r="F3203">
        <v>19958829056</v>
      </c>
      <c r="H3203" t="s">
        <v>43</v>
      </c>
      <c r="I3203" t="s">
        <v>44</v>
      </c>
      <c r="J3203">
        <v>1</v>
      </c>
      <c r="K3203">
        <f t="shared" ref="K3203:K3266" si="219">IF(J3203=1, 0, 1)</f>
        <v>0</v>
      </c>
      <c r="L3203">
        <f t="shared" ref="L3203:L3266" si="220">D3203*J3203</f>
        <v>234.565</v>
      </c>
      <c r="M3203">
        <f t="shared" ref="M3203:M3266" si="221">K3203*D3203</f>
        <v>0</v>
      </c>
    </row>
    <row r="3204" spans="1:13" x14ac:dyDescent="0.25">
      <c r="B3204" s="22">
        <v>43262</v>
      </c>
      <c r="C3204">
        <v>166.12309999999999</v>
      </c>
      <c r="D3204">
        <v>230.28</v>
      </c>
      <c r="E3204">
        <v>20.047699968</v>
      </c>
      <c r="F3204">
        <v>20047699968</v>
      </c>
      <c r="H3204" t="s">
        <v>43</v>
      </c>
      <c r="I3204" t="s">
        <v>44</v>
      </c>
      <c r="J3204">
        <v>1</v>
      </c>
      <c r="K3204">
        <f t="shared" si="219"/>
        <v>0</v>
      </c>
      <c r="L3204">
        <f t="shared" si="220"/>
        <v>230.28</v>
      </c>
      <c r="M3204">
        <f t="shared" si="221"/>
        <v>0</v>
      </c>
    </row>
    <row r="3205" spans="1:13" x14ac:dyDescent="0.25">
      <c r="A3205">
        <v>23</v>
      </c>
      <c r="B3205" s="22">
        <v>43259</v>
      </c>
      <c r="C3205">
        <v>170.9759</v>
      </c>
      <c r="D3205">
        <v>269.70999999999998</v>
      </c>
      <c r="E3205">
        <v>19.791419392000002</v>
      </c>
      <c r="F3205">
        <v>19791419392</v>
      </c>
      <c r="H3205" t="s">
        <v>43</v>
      </c>
      <c r="I3205" t="s">
        <v>44</v>
      </c>
      <c r="J3205">
        <v>1</v>
      </c>
      <c r="K3205">
        <f t="shared" si="219"/>
        <v>0</v>
      </c>
      <c r="L3205">
        <f t="shared" si="220"/>
        <v>269.70999999999998</v>
      </c>
      <c r="M3205">
        <f t="shared" si="221"/>
        <v>0</v>
      </c>
    </row>
    <row r="3206" spans="1:13" x14ac:dyDescent="0.25">
      <c r="B3206" s="22">
        <v>43258</v>
      </c>
      <c r="C3206">
        <v>167.09360000000001</v>
      </c>
      <c r="D3206">
        <v>248.42500000000001</v>
      </c>
      <c r="E3206">
        <v>20.163438591999999</v>
      </c>
      <c r="F3206">
        <v>20163438592</v>
      </c>
      <c r="H3206" t="s">
        <v>43</v>
      </c>
      <c r="I3206" t="s">
        <v>44</v>
      </c>
      <c r="J3206">
        <v>1</v>
      </c>
      <c r="K3206">
        <f t="shared" si="219"/>
        <v>0</v>
      </c>
      <c r="L3206">
        <f t="shared" si="220"/>
        <v>248.42500000000001</v>
      </c>
      <c r="M3206">
        <f t="shared" si="221"/>
        <v>0</v>
      </c>
    </row>
    <row r="3207" spans="1:13" x14ac:dyDescent="0.25">
      <c r="B3207" s="22">
        <v>43257</v>
      </c>
      <c r="C3207">
        <v>164.11670000000001</v>
      </c>
      <c r="D3207">
        <v>236.155</v>
      </c>
      <c r="E3207">
        <v>19.810021376000002</v>
      </c>
      <c r="F3207">
        <v>19810021376</v>
      </c>
      <c r="H3207" t="s">
        <v>43</v>
      </c>
      <c r="I3207" t="s">
        <v>44</v>
      </c>
      <c r="J3207">
        <v>1</v>
      </c>
      <c r="K3207">
        <f t="shared" si="219"/>
        <v>0</v>
      </c>
      <c r="L3207">
        <f t="shared" si="220"/>
        <v>236.155</v>
      </c>
      <c r="M3207">
        <f t="shared" si="221"/>
        <v>0</v>
      </c>
    </row>
    <row r="3208" spans="1:13" x14ac:dyDescent="0.25">
      <c r="B3208" s="22">
        <v>43256</v>
      </c>
      <c r="C3208">
        <v>154.90710000000001</v>
      </c>
      <c r="D3208">
        <v>212.465</v>
      </c>
      <c r="E3208">
        <v>19.427667968000002</v>
      </c>
      <c r="F3208">
        <v>19427667968</v>
      </c>
      <c r="H3208" t="s">
        <v>43</v>
      </c>
      <c r="I3208" t="s">
        <v>44</v>
      </c>
      <c r="J3208">
        <v>1</v>
      </c>
      <c r="K3208">
        <f t="shared" si="219"/>
        <v>0</v>
      </c>
      <c r="L3208">
        <f t="shared" si="220"/>
        <v>212.465</v>
      </c>
      <c r="M3208">
        <f t="shared" si="221"/>
        <v>0</v>
      </c>
    </row>
    <row r="3209" spans="1:13" x14ac:dyDescent="0.25">
      <c r="B3209" s="22">
        <v>43255</v>
      </c>
      <c r="C3209">
        <v>147.58879999999999</v>
      </c>
      <c r="D3209">
        <v>189.565</v>
      </c>
      <c r="E3209">
        <v>19.789352959999999</v>
      </c>
      <c r="F3209">
        <v>19789352960</v>
      </c>
      <c r="H3209" t="s">
        <v>43</v>
      </c>
      <c r="I3209" t="s">
        <v>44</v>
      </c>
      <c r="J3209">
        <v>1</v>
      </c>
      <c r="K3209">
        <f t="shared" si="219"/>
        <v>0</v>
      </c>
      <c r="L3209">
        <f t="shared" si="220"/>
        <v>189.565</v>
      </c>
      <c r="M3209">
        <f t="shared" si="221"/>
        <v>0</v>
      </c>
    </row>
    <row r="3210" spans="1:13" x14ac:dyDescent="0.25">
      <c r="A3210">
        <v>22</v>
      </c>
      <c r="B3210" s="22">
        <v>43252</v>
      </c>
      <c r="C3210">
        <v>158.69970000000001</v>
      </c>
      <c r="D3210">
        <v>207.4</v>
      </c>
      <c r="E3210">
        <v>19.599210496000001</v>
      </c>
      <c r="F3210">
        <v>19599210496</v>
      </c>
      <c r="H3210" t="s">
        <v>43</v>
      </c>
      <c r="I3210" t="s">
        <v>44</v>
      </c>
      <c r="J3210">
        <v>1</v>
      </c>
      <c r="K3210">
        <f t="shared" si="219"/>
        <v>0</v>
      </c>
      <c r="L3210">
        <f t="shared" si="220"/>
        <v>207.4</v>
      </c>
      <c r="M3210">
        <f t="shared" si="221"/>
        <v>0</v>
      </c>
    </row>
    <row r="3211" spans="1:13" x14ac:dyDescent="0.25">
      <c r="B3211" s="22">
        <v>43251</v>
      </c>
      <c r="C3211">
        <v>157.43430000000001</v>
      </c>
      <c r="D3211">
        <v>233.04499999999999</v>
      </c>
      <c r="E3211">
        <v>19.613677568</v>
      </c>
      <c r="F3211">
        <v>19613677568</v>
      </c>
      <c r="H3211" t="s">
        <v>43</v>
      </c>
      <c r="I3211" t="s">
        <v>44</v>
      </c>
      <c r="J3211">
        <v>1</v>
      </c>
      <c r="K3211">
        <f t="shared" si="219"/>
        <v>0</v>
      </c>
      <c r="L3211">
        <f t="shared" si="220"/>
        <v>233.04499999999999</v>
      </c>
      <c r="M3211">
        <f t="shared" si="221"/>
        <v>0</v>
      </c>
    </row>
    <row r="3212" spans="1:13" x14ac:dyDescent="0.25">
      <c r="B3212" s="22">
        <v>43250</v>
      </c>
      <c r="C3212">
        <v>156.16890000000001</v>
      </c>
      <c r="D3212">
        <v>247.89</v>
      </c>
      <c r="E3212">
        <v>20.481722368</v>
      </c>
      <c r="F3212">
        <v>20481722368</v>
      </c>
      <c r="H3212" t="s">
        <v>43</v>
      </c>
      <c r="I3212" t="s">
        <v>44</v>
      </c>
      <c r="J3212">
        <v>1</v>
      </c>
      <c r="K3212">
        <f t="shared" si="219"/>
        <v>0</v>
      </c>
      <c r="L3212">
        <f t="shared" si="220"/>
        <v>247.89</v>
      </c>
      <c r="M3212">
        <f t="shared" si="221"/>
        <v>0</v>
      </c>
    </row>
    <row r="3213" spans="1:13" x14ac:dyDescent="0.25">
      <c r="B3213" s="22">
        <v>43249</v>
      </c>
      <c r="C3213">
        <v>157.22229999999999</v>
      </c>
      <c r="D3213">
        <v>286.73</v>
      </c>
      <c r="E3213">
        <v>20.241975296</v>
      </c>
      <c r="F3213">
        <v>20241975296</v>
      </c>
      <c r="H3213" t="s">
        <v>43</v>
      </c>
      <c r="I3213" t="s">
        <v>44</v>
      </c>
      <c r="J3213">
        <v>1</v>
      </c>
      <c r="K3213">
        <f t="shared" si="219"/>
        <v>0</v>
      </c>
      <c r="L3213">
        <f t="shared" si="220"/>
        <v>286.73</v>
      </c>
      <c r="M3213">
        <f t="shared" si="221"/>
        <v>0</v>
      </c>
    </row>
    <row r="3214" spans="1:13" x14ac:dyDescent="0.25">
      <c r="B3214" s="22">
        <v>43248</v>
      </c>
      <c r="C3214">
        <v>138.536</v>
      </c>
      <c r="D3214">
        <v>177.73</v>
      </c>
      <c r="E3214">
        <v>21.329098752</v>
      </c>
      <c r="F3214">
        <v>21329098752</v>
      </c>
      <c r="H3214" t="s">
        <v>43</v>
      </c>
      <c r="I3214" t="s">
        <v>44</v>
      </c>
      <c r="J3214">
        <v>1</v>
      </c>
      <c r="K3214">
        <f t="shared" si="219"/>
        <v>0</v>
      </c>
      <c r="L3214">
        <f t="shared" si="220"/>
        <v>177.73</v>
      </c>
      <c r="M3214">
        <f t="shared" si="221"/>
        <v>0</v>
      </c>
    </row>
    <row r="3215" spans="1:13" x14ac:dyDescent="0.25">
      <c r="A3215">
        <v>21</v>
      </c>
      <c r="B3215" s="22">
        <v>43245</v>
      </c>
      <c r="C3215">
        <v>137.0847</v>
      </c>
      <c r="D3215">
        <v>177.74</v>
      </c>
      <c r="E3215">
        <v>21.453105151999999</v>
      </c>
      <c r="F3215">
        <v>21453105152</v>
      </c>
      <c r="H3215" t="s">
        <v>43</v>
      </c>
      <c r="I3215" t="s">
        <v>44</v>
      </c>
      <c r="J3215">
        <v>1</v>
      </c>
      <c r="K3215">
        <f t="shared" si="219"/>
        <v>0</v>
      </c>
      <c r="L3215">
        <f t="shared" si="220"/>
        <v>177.74</v>
      </c>
      <c r="M3215">
        <f t="shared" si="221"/>
        <v>0</v>
      </c>
    </row>
    <row r="3216" spans="1:13" x14ac:dyDescent="0.25">
      <c r="B3216" s="22">
        <v>43244</v>
      </c>
      <c r="C3216">
        <v>130.41460000000001</v>
      </c>
      <c r="D3216">
        <v>160.80500000000001</v>
      </c>
      <c r="E3216">
        <v>21.771388928</v>
      </c>
      <c r="F3216">
        <v>21771388928</v>
      </c>
      <c r="H3216" t="s">
        <v>43</v>
      </c>
      <c r="I3216" t="s">
        <v>44</v>
      </c>
      <c r="J3216">
        <v>1</v>
      </c>
      <c r="K3216">
        <f t="shared" si="219"/>
        <v>0</v>
      </c>
      <c r="L3216">
        <f t="shared" si="220"/>
        <v>160.80500000000001</v>
      </c>
      <c r="M3216">
        <f t="shared" si="221"/>
        <v>0</v>
      </c>
    </row>
    <row r="3217" spans="1:13" x14ac:dyDescent="0.25">
      <c r="B3217" s="22">
        <v>43243</v>
      </c>
      <c r="C3217">
        <v>127.3565</v>
      </c>
      <c r="D3217">
        <v>155.51</v>
      </c>
      <c r="E3217">
        <v>22.672500736</v>
      </c>
      <c r="F3217">
        <v>22672500736</v>
      </c>
      <c r="H3217" t="s">
        <v>43</v>
      </c>
      <c r="I3217" t="s">
        <v>44</v>
      </c>
      <c r="J3217">
        <v>1</v>
      </c>
      <c r="K3217">
        <f t="shared" si="219"/>
        <v>0</v>
      </c>
      <c r="L3217">
        <f t="shared" si="220"/>
        <v>155.51</v>
      </c>
      <c r="M3217">
        <f t="shared" si="221"/>
        <v>0</v>
      </c>
    </row>
    <row r="3218" spans="1:13" x14ac:dyDescent="0.25">
      <c r="B3218" s="22">
        <v>43242</v>
      </c>
      <c r="C3218">
        <v>125.2574</v>
      </c>
      <c r="D3218">
        <v>140.09</v>
      </c>
      <c r="E3218">
        <v>22.738638848000001</v>
      </c>
      <c r="F3218">
        <v>22738638848</v>
      </c>
      <c r="H3218" t="s">
        <v>43</v>
      </c>
      <c r="I3218" t="s">
        <v>44</v>
      </c>
      <c r="J3218">
        <v>1</v>
      </c>
      <c r="K3218">
        <f t="shared" si="219"/>
        <v>0</v>
      </c>
      <c r="L3218">
        <f t="shared" si="220"/>
        <v>140.09</v>
      </c>
      <c r="M3218">
        <f t="shared" si="221"/>
        <v>0</v>
      </c>
    </row>
    <row r="3219" spans="1:13" x14ac:dyDescent="0.25">
      <c r="B3219" s="22">
        <v>43241</v>
      </c>
      <c r="C3219">
        <v>124.6828</v>
      </c>
      <c r="D3219">
        <v>141.36500000000001</v>
      </c>
      <c r="E3219">
        <v>22.523694079999999</v>
      </c>
      <c r="F3219">
        <v>22523694080</v>
      </c>
      <c r="H3219" t="s">
        <v>43</v>
      </c>
      <c r="I3219" t="s">
        <v>44</v>
      </c>
      <c r="J3219">
        <v>1</v>
      </c>
      <c r="K3219">
        <f t="shared" si="219"/>
        <v>0</v>
      </c>
      <c r="L3219">
        <f t="shared" si="220"/>
        <v>141.36500000000001</v>
      </c>
      <c r="M3219">
        <f t="shared" si="221"/>
        <v>0</v>
      </c>
    </row>
    <row r="3220" spans="1:13" x14ac:dyDescent="0.25">
      <c r="A3220">
        <v>20</v>
      </c>
      <c r="B3220" s="22">
        <v>43238</v>
      </c>
      <c r="C3220">
        <v>120.9131</v>
      </c>
      <c r="D3220">
        <v>124.72</v>
      </c>
      <c r="E3220">
        <v>22.308749312</v>
      </c>
      <c r="F3220">
        <v>22308749312</v>
      </c>
      <c r="H3220" t="s">
        <v>43</v>
      </c>
      <c r="I3220" t="s">
        <v>44</v>
      </c>
      <c r="J3220">
        <v>1</v>
      </c>
      <c r="K3220">
        <f t="shared" si="219"/>
        <v>0</v>
      </c>
      <c r="L3220">
        <f t="shared" si="220"/>
        <v>124.72</v>
      </c>
      <c r="M3220">
        <f t="shared" si="221"/>
        <v>0</v>
      </c>
    </row>
    <row r="3221" spans="1:13" x14ac:dyDescent="0.25">
      <c r="B3221" s="22">
        <v>43237</v>
      </c>
      <c r="C3221">
        <v>116.5959</v>
      </c>
      <c r="D3221">
        <v>112.705</v>
      </c>
      <c r="E3221">
        <v>22.717970432000001</v>
      </c>
      <c r="F3221">
        <v>22717970432</v>
      </c>
      <c r="H3221" t="s">
        <v>43</v>
      </c>
      <c r="I3221" t="s">
        <v>44</v>
      </c>
      <c r="J3221">
        <v>1</v>
      </c>
      <c r="K3221">
        <f t="shared" si="219"/>
        <v>0</v>
      </c>
      <c r="L3221">
        <f t="shared" si="220"/>
        <v>112.705</v>
      </c>
      <c r="M3221">
        <f t="shared" si="221"/>
        <v>0</v>
      </c>
    </row>
    <row r="3222" spans="1:13" x14ac:dyDescent="0.25">
      <c r="B3222" s="22">
        <v>43236</v>
      </c>
      <c r="C3222">
        <v>114.34399999999999</v>
      </c>
      <c r="D3222">
        <v>111.48</v>
      </c>
      <c r="E3222">
        <v>22.713837567999999</v>
      </c>
      <c r="F3222">
        <v>22713837568</v>
      </c>
      <c r="H3222" t="s">
        <v>43</v>
      </c>
      <c r="I3222" t="s">
        <v>44</v>
      </c>
      <c r="J3222">
        <v>1</v>
      </c>
      <c r="K3222">
        <f t="shared" si="219"/>
        <v>0</v>
      </c>
      <c r="L3222">
        <f t="shared" si="220"/>
        <v>111.48</v>
      </c>
      <c r="M3222">
        <f t="shared" si="221"/>
        <v>0</v>
      </c>
    </row>
    <row r="3223" spans="1:13" x14ac:dyDescent="0.25">
      <c r="B3223" s="22">
        <v>43235</v>
      </c>
      <c r="C3223">
        <v>111.29170000000001</v>
      </c>
      <c r="D3223">
        <v>97.84</v>
      </c>
      <c r="E3223">
        <v>23.189194751999999</v>
      </c>
      <c r="F3223">
        <v>23189194752</v>
      </c>
      <c r="H3223" t="s">
        <v>43</v>
      </c>
      <c r="I3223" t="s">
        <v>44</v>
      </c>
      <c r="J3223">
        <v>1</v>
      </c>
      <c r="K3223">
        <f t="shared" si="219"/>
        <v>0</v>
      </c>
      <c r="L3223">
        <f t="shared" si="220"/>
        <v>97.84</v>
      </c>
      <c r="M3223">
        <f t="shared" si="221"/>
        <v>0</v>
      </c>
    </row>
    <row r="3224" spans="1:13" x14ac:dyDescent="0.25">
      <c r="B3224" s="22">
        <v>43234</v>
      </c>
      <c r="C3224">
        <v>110.0698</v>
      </c>
      <c r="D3224">
        <v>97.85</v>
      </c>
      <c r="E3224">
        <v>23.614949375999998</v>
      </c>
      <c r="F3224">
        <v>23614949376</v>
      </c>
      <c r="H3224" t="s">
        <v>43</v>
      </c>
      <c r="I3224" t="s">
        <v>44</v>
      </c>
      <c r="J3224">
        <v>1</v>
      </c>
      <c r="K3224">
        <f t="shared" si="219"/>
        <v>0</v>
      </c>
      <c r="L3224">
        <f t="shared" si="220"/>
        <v>97.85</v>
      </c>
      <c r="M3224">
        <f t="shared" si="221"/>
        <v>0</v>
      </c>
    </row>
    <row r="3225" spans="1:13" x14ac:dyDescent="0.25">
      <c r="A3225">
        <v>19</v>
      </c>
      <c r="B3225" s="22">
        <v>43231</v>
      </c>
      <c r="C3225">
        <v>112.03400000000001</v>
      </c>
      <c r="D3225">
        <v>95.07</v>
      </c>
      <c r="E3225">
        <v>23.962167296000001</v>
      </c>
      <c r="F3225">
        <v>23962167296</v>
      </c>
      <c r="H3225" t="s">
        <v>43</v>
      </c>
      <c r="I3225" t="s">
        <v>44</v>
      </c>
      <c r="J3225">
        <v>1</v>
      </c>
      <c r="K3225">
        <f t="shared" si="219"/>
        <v>0</v>
      </c>
      <c r="L3225">
        <f t="shared" si="220"/>
        <v>95.07</v>
      </c>
      <c r="M3225">
        <f t="shared" si="221"/>
        <v>0</v>
      </c>
    </row>
    <row r="3226" spans="1:13" x14ac:dyDescent="0.25">
      <c r="B3226" s="22">
        <v>43230</v>
      </c>
      <c r="C3226">
        <v>114.3104</v>
      </c>
      <c r="D3226">
        <v>98.135000000000005</v>
      </c>
      <c r="E3226">
        <v>24.003504127999999</v>
      </c>
      <c r="F3226">
        <v>24003504128</v>
      </c>
      <c r="H3226" t="s">
        <v>43</v>
      </c>
      <c r="I3226" t="s">
        <v>44</v>
      </c>
      <c r="J3226">
        <v>1</v>
      </c>
      <c r="K3226">
        <f t="shared" si="219"/>
        <v>0</v>
      </c>
      <c r="L3226">
        <f t="shared" si="220"/>
        <v>98.135000000000005</v>
      </c>
      <c r="M3226">
        <f t="shared" si="221"/>
        <v>0</v>
      </c>
    </row>
    <row r="3227" spans="1:13" x14ac:dyDescent="0.25">
      <c r="B3227" s="22">
        <v>43229</v>
      </c>
      <c r="C3227">
        <v>116.0817</v>
      </c>
      <c r="D3227">
        <v>94.515000000000001</v>
      </c>
      <c r="E3227">
        <v>23.970435072000001</v>
      </c>
      <c r="F3227">
        <v>23970435072</v>
      </c>
      <c r="H3227" t="s">
        <v>43</v>
      </c>
      <c r="I3227" t="s">
        <v>44</v>
      </c>
      <c r="J3227">
        <v>1</v>
      </c>
      <c r="K3227">
        <f t="shared" si="219"/>
        <v>0</v>
      </c>
      <c r="L3227">
        <f t="shared" si="220"/>
        <v>94.515000000000001</v>
      </c>
      <c r="M3227">
        <f t="shared" si="221"/>
        <v>0</v>
      </c>
    </row>
    <row r="3228" spans="1:13" x14ac:dyDescent="0.25">
      <c r="B3228" s="22">
        <v>43228</v>
      </c>
      <c r="C3228">
        <v>117.1925</v>
      </c>
      <c r="D3228">
        <v>92.76</v>
      </c>
      <c r="E3228">
        <v>23.619084288</v>
      </c>
      <c r="F3228">
        <v>23619084288</v>
      </c>
      <c r="H3228" t="s">
        <v>43</v>
      </c>
      <c r="I3228" t="s">
        <v>44</v>
      </c>
      <c r="J3228">
        <v>1</v>
      </c>
      <c r="K3228">
        <f t="shared" si="219"/>
        <v>0</v>
      </c>
      <c r="L3228">
        <f t="shared" si="220"/>
        <v>92.76</v>
      </c>
      <c r="M3228">
        <f t="shared" si="221"/>
        <v>0</v>
      </c>
    </row>
    <row r="3229" spans="1:13" x14ac:dyDescent="0.25">
      <c r="B3229" s="22">
        <v>43227</v>
      </c>
      <c r="C3229">
        <v>117.82680000000001</v>
      </c>
      <c r="D3229">
        <v>89.31</v>
      </c>
      <c r="E3229">
        <v>23.805093887999998</v>
      </c>
      <c r="F3229">
        <v>23805093888</v>
      </c>
      <c r="H3229" t="s">
        <v>43</v>
      </c>
      <c r="I3229" t="s">
        <v>44</v>
      </c>
      <c r="J3229">
        <v>1</v>
      </c>
      <c r="K3229">
        <f t="shared" si="219"/>
        <v>0</v>
      </c>
      <c r="L3229">
        <f t="shared" si="220"/>
        <v>89.31</v>
      </c>
      <c r="M3229">
        <f t="shared" si="221"/>
        <v>0</v>
      </c>
    </row>
    <row r="3230" spans="1:13" x14ac:dyDescent="0.25">
      <c r="A3230">
        <v>18</v>
      </c>
      <c r="B3230" s="22">
        <v>43224</v>
      </c>
      <c r="C3230">
        <v>118.1204</v>
      </c>
      <c r="D3230">
        <v>89.31</v>
      </c>
      <c r="E3230">
        <v>23.829895168</v>
      </c>
      <c r="F3230">
        <v>23829895168</v>
      </c>
      <c r="H3230" t="s">
        <v>43</v>
      </c>
      <c r="I3230" t="s">
        <v>44</v>
      </c>
      <c r="J3230">
        <v>1</v>
      </c>
      <c r="K3230">
        <f t="shared" si="219"/>
        <v>0</v>
      </c>
      <c r="L3230">
        <f t="shared" si="220"/>
        <v>89.31</v>
      </c>
      <c r="M3230">
        <f t="shared" si="221"/>
        <v>0</v>
      </c>
    </row>
    <row r="3231" spans="1:13" x14ac:dyDescent="0.25">
      <c r="B3231" s="22">
        <v>43223</v>
      </c>
      <c r="C3231">
        <v>119.3622</v>
      </c>
      <c r="D3231">
        <v>89.02</v>
      </c>
      <c r="E3231">
        <v>23.416539136000001</v>
      </c>
      <c r="F3231">
        <v>23416539136</v>
      </c>
      <c r="H3231" t="s">
        <v>43</v>
      </c>
      <c r="I3231" t="s">
        <v>44</v>
      </c>
      <c r="J3231">
        <v>1</v>
      </c>
      <c r="K3231">
        <f t="shared" si="219"/>
        <v>0</v>
      </c>
      <c r="L3231">
        <f t="shared" si="220"/>
        <v>89.02</v>
      </c>
      <c r="M3231">
        <f t="shared" si="221"/>
        <v>0</v>
      </c>
    </row>
    <row r="3232" spans="1:13" x14ac:dyDescent="0.25">
      <c r="B3232" s="22">
        <v>43222</v>
      </c>
      <c r="C3232">
        <v>117.03530000000001</v>
      </c>
      <c r="D3232">
        <v>88.045000000000002</v>
      </c>
      <c r="E3232">
        <v>23.532279807999998</v>
      </c>
      <c r="F3232">
        <v>23532279808</v>
      </c>
      <c r="H3232" t="s">
        <v>43</v>
      </c>
      <c r="I3232" t="s">
        <v>44</v>
      </c>
      <c r="J3232">
        <v>1</v>
      </c>
      <c r="K3232">
        <f t="shared" si="219"/>
        <v>0</v>
      </c>
      <c r="L3232">
        <f t="shared" si="220"/>
        <v>88.045000000000002</v>
      </c>
      <c r="M3232">
        <f t="shared" si="221"/>
        <v>0</v>
      </c>
    </row>
    <row r="3233" spans="1:13" x14ac:dyDescent="0.25">
      <c r="B3233" s="22">
        <v>43221</v>
      </c>
      <c r="C3233">
        <v>118.8626</v>
      </c>
      <c r="D3233">
        <v>89.58</v>
      </c>
      <c r="E3233">
        <v>23.459942399999999</v>
      </c>
      <c r="F3233">
        <v>23459942400</v>
      </c>
      <c r="H3233" t="s">
        <v>43</v>
      </c>
      <c r="I3233" t="s">
        <v>44</v>
      </c>
      <c r="J3233">
        <v>1</v>
      </c>
      <c r="K3233">
        <f t="shared" si="219"/>
        <v>0</v>
      </c>
      <c r="L3233">
        <f t="shared" si="220"/>
        <v>89.58</v>
      </c>
      <c r="M3233">
        <f t="shared" si="221"/>
        <v>0</v>
      </c>
    </row>
    <row r="3234" spans="1:13" x14ac:dyDescent="0.25">
      <c r="B3234" s="22">
        <v>43220</v>
      </c>
      <c r="C3234">
        <v>112.0943</v>
      </c>
      <c r="D3234">
        <v>89.81</v>
      </c>
      <c r="E3234">
        <v>23.387604992</v>
      </c>
      <c r="F3234">
        <v>23387604992</v>
      </c>
      <c r="H3234" t="s">
        <v>43</v>
      </c>
      <c r="I3234" t="s">
        <v>44</v>
      </c>
      <c r="J3234">
        <v>1</v>
      </c>
      <c r="K3234">
        <f t="shared" si="219"/>
        <v>0</v>
      </c>
      <c r="L3234">
        <f t="shared" si="220"/>
        <v>89.81</v>
      </c>
      <c r="M3234">
        <f t="shared" si="221"/>
        <v>0</v>
      </c>
    </row>
    <row r="3235" spans="1:13" x14ac:dyDescent="0.25">
      <c r="A3235">
        <v>17</v>
      </c>
      <c r="B3235" s="22">
        <v>43217</v>
      </c>
      <c r="C3235">
        <v>112.17610000000001</v>
      </c>
      <c r="D3235">
        <v>87.875</v>
      </c>
      <c r="E3235">
        <v>23.606683648000001</v>
      </c>
      <c r="F3235">
        <v>23606683648</v>
      </c>
      <c r="H3235" t="s">
        <v>43</v>
      </c>
      <c r="I3235" t="s">
        <v>44</v>
      </c>
      <c r="J3235">
        <v>1</v>
      </c>
      <c r="K3235">
        <f t="shared" si="219"/>
        <v>0</v>
      </c>
      <c r="L3235">
        <f t="shared" si="220"/>
        <v>87.875</v>
      </c>
      <c r="M3235">
        <f t="shared" si="221"/>
        <v>0</v>
      </c>
    </row>
    <row r="3236" spans="1:13" x14ac:dyDescent="0.25">
      <c r="B3236" s="22">
        <v>43216</v>
      </c>
      <c r="C3236">
        <v>110.3416</v>
      </c>
      <c r="D3236">
        <v>87.43</v>
      </c>
      <c r="E3236">
        <v>24.470593535999999</v>
      </c>
      <c r="F3236">
        <v>24470593536</v>
      </c>
      <c r="H3236" t="s">
        <v>43</v>
      </c>
      <c r="I3236" t="s">
        <v>44</v>
      </c>
      <c r="J3236">
        <v>1</v>
      </c>
      <c r="K3236">
        <f t="shared" si="219"/>
        <v>0</v>
      </c>
      <c r="L3236">
        <f t="shared" si="220"/>
        <v>87.43</v>
      </c>
      <c r="M3236">
        <f t="shared" si="221"/>
        <v>0</v>
      </c>
    </row>
    <row r="3237" spans="1:13" x14ac:dyDescent="0.25">
      <c r="B3237" s="22">
        <v>43215</v>
      </c>
      <c r="C3237">
        <v>109.94580000000001</v>
      </c>
      <c r="D3237">
        <v>86.97</v>
      </c>
      <c r="E3237">
        <v>24.759941120000001</v>
      </c>
      <c r="F3237">
        <v>24759941120</v>
      </c>
      <c r="H3237" t="s">
        <v>43</v>
      </c>
      <c r="I3237" t="s">
        <v>44</v>
      </c>
      <c r="J3237">
        <v>1</v>
      </c>
      <c r="K3237">
        <f t="shared" si="219"/>
        <v>0</v>
      </c>
      <c r="L3237">
        <f t="shared" si="220"/>
        <v>86.97</v>
      </c>
      <c r="M3237">
        <f t="shared" si="221"/>
        <v>0</v>
      </c>
    </row>
    <row r="3238" spans="1:13" x14ac:dyDescent="0.25">
      <c r="B3238" s="22">
        <v>43214</v>
      </c>
      <c r="C3238">
        <v>109.2556</v>
      </c>
      <c r="D3238">
        <v>86.015000000000001</v>
      </c>
      <c r="E3238">
        <v>24.912883711999999</v>
      </c>
      <c r="F3238">
        <v>24912883712</v>
      </c>
      <c r="H3238" t="s">
        <v>43</v>
      </c>
      <c r="I3238" t="s">
        <v>44</v>
      </c>
      <c r="J3238">
        <v>1</v>
      </c>
      <c r="K3238">
        <f t="shared" si="219"/>
        <v>0</v>
      </c>
      <c r="L3238">
        <f t="shared" si="220"/>
        <v>86.015000000000001</v>
      </c>
      <c r="M3238">
        <f t="shared" si="221"/>
        <v>0</v>
      </c>
    </row>
    <row r="3239" spans="1:13" x14ac:dyDescent="0.25">
      <c r="B3239" s="22">
        <v>43213</v>
      </c>
      <c r="C3239">
        <v>109.8566</v>
      </c>
      <c r="D3239">
        <v>84.9</v>
      </c>
      <c r="E3239">
        <v>24.086173695999999</v>
      </c>
      <c r="F3239">
        <v>24086173696</v>
      </c>
      <c r="H3239" t="s">
        <v>43</v>
      </c>
      <c r="I3239" t="s">
        <v>44</v>
      </c>
      <c r="J3239">
        <v>1</v>
      </c>
      <c r="K3239">
        <f t="shared" si="219"/>
        <v>0</v>
      </c>
      <c r="L3239">
        <f t="shared" si="220"/>
        <v>84.9</v>
      </c>
      <c r="M3239">
        <f t="shared" si="221"/>
        <v>0</v>
      </c>
    </row>
    <row r="3240" spans="1:13" x14ac:dyDescent="0.25">
      <c r="A3240">
        <v>16</v>
      </c>
      <c r="B3240" s="22">
        <v>43210</v>
      </c>
      <c r="C3240">
        <v>108.0033</v>
      </c>
      <c r="D3240">
        <v>90.454999999999998</v>
      </c>
      <c r="E3240">
        <v>23.908431872000001</v>
      </c>
      <c r="F3240">
        <v>23908431872</v>
      </c>
      <c r="H3240" t="s">
        <v>43</v>
      </c>
      <c r="I3240" t="s">
        <v>44</v>
      </c>
      <c r="J3240">
        <v>1</v>
      </c>
      <c r="K3240">
        <f t="shared" si="219"/>
        <v>0</v>
      </c>
      <c r="L3240">
        <f t="shared" si="220"/>
        <v>90.454999999999998</v>
      </c>
      <c r="M3240">
        <f t="shared" si="221"/>
        <v>0</v>
      </c>
    </row>
    <row r="3241" spans="1:13" x14ac:dyDescent="0.25">
      <c r="B3241" s="22">
        <v>43209</v>
      </c>
      <c r="C3241">
        <v>109.0766</v>
      </c>
      <c r="D3241">
        <v>95.295000000000002</v>
      </c>
      <c r="E3241">
        <v>24.131643392000001</v>
      </c>
      <c r="F3241">
        <v>24131643392</v>
      </c>
      <c r="H3241" t="s">
        <v>43</v>
      </c>
      <c r="I3241" t="s">
        <v>44</v>
      </c>
      <c r="J3241">
        <v>1</v>
      </c>
      <c r="K3241">
        <f t="shared" si="219"/>
        <v>0</v>
      </c>
      <c r="L3241">
        <f t="shared" si="220"/>
        <v>95.295000000000002</v>
      </c>
      <c r="M3241">
        <f t="shared" si="221"/>
        <v>0</v>
      </c>
    </row>
    <row r="3242" spans="1:13" x14ac:dyDescent="0.25">
      <c r="B3242" s="22">
        <v>43208</v>
      </c>
      <c r="C3242">
        <v>107.5224</v>
      </c>
      <c r="D3242">
        <v>96.474999999999994</v>
      </c>
      <c r="E3242">
        <v>24.131643392000001</v>
      </c>
      <c r="F3242">
        <v>24131643392</v>
      </c>
      <c r="H3242" t="s">
        <v>43</v>
      </c>
      <c r="I3242" t="s">
        <v>44</v>
      </c>
      <c r="J3242">
        <v>1</v>
      </c>
      <c r="K3242">
        <f t="shared" si="219"/>
        <v>0</v>
      </c>
      <c r="L3242">
        <f t="shared" si="220"/>
        <v>96.474999999999994</v>
      </c>
      <c r="M3242">
        <f t="shared" si="221"/>
        <v>0</v>
      </c>
    </row>
    <row r="3243" spans="1:13" x14ac:dyDescent="0.25">
      <c r="B3243" s="22">
        <v>43207</v>
      </c>
      <c r="C3243">
        <v>106.6409</v>
      </c>
      <c r="D3243">
        <v>98.4</v>
      </c>
      <c r="E3243">
        <v>24.015904767999999</v>
      </c>
      <c r="F3243">
        <v>24015904768</v>
      </c>
      <c r="H3243" t="s">
        <v>43</v>
      </c>
      <c r="I3243" t="s">
        <v>44</v>
      </c>
      <c r="J3243">
        <v>1</v>
      </c>
      <c r="K3243">
        <f t="shared" si="219"/>
        <v>0</v>
      </c>
      <c r="L3243">
        <f t="shared" si="220"/>
        <v>98.4</v>
      </c>
      <c r="M3243">
        <f t="shared" si="221"/>
        <v>0</v>
      </c>
    </row>
    <row r="3244" spans="1:13" x14ac:dyDescent="0.25">
      <c r="B3244" s="22">
        <v>43206</v>
      </c>
      <c r="C3244">
        <v>110.01179999999999</v>
      </c>
      <c r="D3244">
        <v>99.974999999999994</v>
      </c>
      <c r="E3244">
        <v>23.937366015999999</v>
      </c>
      <c r="F3244">
        <v>23937366016</v>
      </c>
      <c r="H3244" t="s">
        <v>43</v>
      </c>
      <c r="I3244" t="s">
        <v>44</v>
      </c>
      <c r="J3244">
        <v>1</v>
      </c>
      <c r="K3244">
        <f t="shared" si="219"/>
        <v>0</v>
      </c>
      <c r="L3244">
        <f t="shared" si="220"/>
        <v>99.974999999999994</v>
      </c>
      <c r="M3244">
        <f t="shared" si="221"/>
        <v>0</v>
      </c>
    </row>
    <row r="3245" spans="1:13" x14ac:dyDescent="0.25">
      <c r="A3245">
        <v>15</v>
      </c>
      <c r="B3245" s="22">
        <v>43203</v>
      </c>
      <c r="C3245">
        <v>115.50749999999999</v>
      </c>
      <c r="D3245">
        <v>100.67</v>
      </c>
      <c r="E3245">
        <v>24.040706048000001</v>
      </c>
      <c r="F3245">
        <v>24040706048</v>
      </c>
      <c r="H3245" t="s">
        <v>43</v>
      </c>
      <c r="I3245" t="s">
        <v>44</v>
      </c>
      <c r="J3245">
        <v>1</v>
      </c>
      <c r="K3245">
        <f t="shared" si="219"/>
        <v>0</v>
      </c>
      <c r="L3245">
        <f t="shared" si="220"/>
        <v>100.67</v>
      </c>
      <c r="M3245">
        <f t="shared" si="221"/>
        <v>0</v>
      </c>
    </row>
    <row r="3246" spans="1:13" x14ac:dyDescent="0.25">
      <c r="B3246" s="22">
        <v>43202</v>
      </c>
      <c r="C3246">
        <v>116.9774</v>
      </c>
      <c r="D3246">
        <v>100.98</v>
      </c>
      <c r="E3246">
        <v>24.086173695999999</v>
      </c>
      <c r="F3246">
        <v>24086173696</v>
      </c>
      <c r="H3246" t="s">
        <v>43</v>
      </c>
      <c r="I3246" t="s">
        <v>44</v>
      </c>
      <c r="J3246">
        <v>1</v>
      </c>
      <c r="K3246">
        <f t="shared" si="219"/>
        <v>0</v>
      </c>
      <c r="L3246">
        <f t="shared" si="220"/>
        <v>100.98</v>
      </c>
      <c r="M3246">
        <f t="shared" si="221"/>
        <v>0</v>
      </c>
    </row>
    <row r="3247" spans="1:13" x14ac:dyDescent="0.25">
      <c r="B3247" s="22">
        <v>43201</v>
      </c>
      <c r="C3247">
        <v>118.511</v>
      </c>
      <c r="D3247">
        <v>100.26</v>
      </c>
      <c r="E3247">
        <v>23.730690048</v>
      </c>
      <c r="F3247">
        <v>23730690048</v>
      </c>
      <c r="H3247" t="s">
        <v>43</v>
      </c>
      <c r="I3247" t="s">
        <v>44</v>
      </c>
      <c r="J3247">
        <v>1</v>
      </c>
      <c r="K3247">
        <f t="shared" si="219"/>
        <v>0</v>
      </c>
      <c r="L3247">
        <f t="shared" si="220"/>
        <v>100.26</v>
      </c>
      <c r="M3247">
        <f t="shared" si="221"/>
        <v>0</v>
      </c>
    </row>
    <row r="3248" spans="1:13" x14ac:dyDescent="0.25">
      <c r="B3248" s="22">
        <v>43200</v>
      </c>
      <c r="C3248">
        <v>116.7471</v>
      </c>
      <c r="D3248">
        <v>100.25</v>
      </c>
      <c r="E3248">
        <v>23.557081088</v>
      </c>
      <c r="F3248">
        <v>23557081088</v>
      </c>
      <c r="H3248" t="s">
        <v>43</v>
      </c>
      <c r="I3248" t="s">
        <v>44</v>
      </c>
      <c r="J3248">
        <v>1</v>
      </c>
      <c r="K3248">
        <f t="shared" si="219"/>
        <v>0</v>
      </c>
      <c r="L3248">
        <f t="shared" si="220"/>
        <v>100.25</v>
      </c>
      <c r="M3248">
        <f t="shared" si="221"/>
        <v>0</v>
      </c>
    </row>
    <row r="3249" spans="1:13" x14ac:dyDescent="0.25">
      <c r="B3249" s="22">
        <v>43199</v>
      </c>
      <c r="C3249">
        <v>117.0907</v>
      </c>
      <c r="D3249">
        <v>100.935</v>
      </c>
      <c r="E3249">
        <v>23.561213951999999</v>
      </c>
      <c r="F3249">
        <v>23561213952</v>
      </c>
      <c r="H3249" t="s">
        <v>43</v>
      </c>
      <c r="I3249" t="s">
        <v>44</v>
      </c>
      <c r="J3249">
        <v>1</v>
      </c>
      <c r="K3249">
        <f t="shared" si="219"/>
        <v>0</v>
      </c>
      <c r="L3249">
        <f t="shared" si="220"/>
        <v>100.935</v>
      </c>
      <c r="M3249">
        <f t="shared" si="221"/>
        <v>0</v>
      </c>
    </row>
    <row r="3250" spans="1:13" x14ac:dyDescent="0.25">
      <c r="A3250">
        <v>14</v>
      </c>
      <c r="B3250" s="22">
        <v>43196</v>
      </c>
      <c r="C3250">
        <v>122.2187</v>
      </c>
      <c r="D3250">
        <v>102.38</v>
      </c>
      <c r="E3250">
        <v>23.317334016</v>
      </c>
      <c r="F3250">
        <v>23317334016</v>
      </c>
      <c r="H3250" t="s">
        <v>43</v>
      </c>
      <c r="I3250" t="s">
        <v>44</v>
      </c>
      <c r="J3250">
        <v>1</v>
      </c>
      <c r="K3250">
        <f t="shared" si="219"/>
        <v>0</v>
      </c>
      <c r="L3250">
        <f t="shared" si="220"/>
        <v>102.38</v>
      </c>
      <c r="M3250">
        <f t="shared" si="221"/>
        <v>0</v>
      </c>
    </row>
    <row r="3251" spans="1:13" x14ac:dyDescent="0.25">
      <c r="B3251" s="22">
        <v>43195</v>
      </c>
      <c r="C3251">
        <v>120.1948</v>
      </c>
      <c r="D3251">
        <v>100.97</v>
      </c>
      <c r="E3251">
        <v>24.135776256</v>
      </c>
      <c r="F3251">
        <v>24135776256</v>
      </c>
      <c r="H3251" t="s">
        <v>43</v>
      </c>
      <c r="I3251" t="s">
        <v>44</v>
      </c>
      <c r="J3251">
        <v>1</v>
      </c>
      <c r="K3251">
        <f t="shared" si="219"/>
        <v>0</v>
      </c>
      <c r="L3251">
        <f t="shared" si="220"/>
        <v>100.97</v>
      </c>
      <c r="M3251">
        <f t="shared" si="221"/>
        <v>0</v>
      </c>
    </row>
    <row r="3252" spans="1:13" x14ac:dyDescent="0.25">
      <c r="B3252" s="22">
        <v>43194</v>
      </c>
      <c r="C3252">
        <v>121.5633</v>
      </c>
      <c r="D3252">
        <v>101.07</v>
      </c>
      <c r="E3252">
        <v>23.309068287999999</v>
      </c>
      <c r="F3252">
        <v>23309068288</v>
      </c>
      <c r="H3252" t="s">
        <v>43</v>
      </c>
      <c r="I3252" t="s">
        <v>44</v>
      </c>
      <c r="J3252">
        <v>1</v>
      </c>
      <c r="K3252">
        <f t="shared" si="219"/>
        <v>0</v>
      </c>
      <c r="L3252">
        <f t="shared" si="220"/>
        <v>101.07</v>
      </c>
      <c r="M3252">
        <f t="shared" si="221"/>
        <v>0</v>
      </c>
    </row>
    <row r="3253" spans="1:13" x14ac:dyDescent="0.25">
      <c r="B3253" s="22">
        <v>43193</v>
      </c>
      <c r="C3253">
        <v>121.3921</v>
      </c>
      <c r="D3253">
        <v>101.655</v>
      </c>
      <c r="E3253">
        <v>23.073456128</v>
      </c>
      <c r="F3253">
        <v>23073456128</v>
      </c>
      <c r="H3253" t="s">
        <v>43</v>
      </c>
      <c r="I3253" t="s">
        <v>44</v>
      </c>
      <c r="J3253">
        <v>1</v>
      </c>
      <c r="K3253">
        <f t="shared" si="219"/>
        <v>0</v>
      </c>
      <c r="L3253">
        <f t="shared" si="220"/>
        <v>101.655</v>
      </c>
      <c r="M3253">
        <f t="shared" si="221"/>
        <v>0</v>
      </c>
    </row>
    <row r="3254" spans="1:13" x14ac:dyDescent="0.25">
      <c r="B3254" s="22">
        <v>43192</v>
      </c>
      <c r="C3254">
        <v>120.88675000000001</v>
      </c>
      <c r="D3254">
        <v>101.74</v>
      </c>
      <c r="E3254">
        <v>23.298734079999999</v>
      </c>
      <c r="F3254">
        <v>23298734080</v>
      </c>
      <c r="H3254" t="s">
        <v>43</v>
      </c>
      <c r="I3254" t="s">
        <v>44</v>
      </c>
      <c r="J3254">
        <v>1</v>
      </c>
      <c r="K3254">
        <f t="shared" si="219"/>
        <v>0</v>
      </c>
      <c r="L3254">
        <f t="shared" si="220"/>
        <v>101.74</v>
      </c>
      <c r="M3254">
        <f t="shared" si="221"/>
        <v>0</v>
      </c>
    </row>
    <row r="3255" spans="1:13" x14ac:dyDescent="0.25">
      <c r="A3255">
        <v>13</v>
      </c>
      <c r="B3255" s="22">
        <v>43189</v>
      </c>
      <c r="C3255">
        <v>120.3814</v>
      </c>
      <c r="D3255">
        <v>101.74</v>
      </c>
      <c r="E3255">
        <v>23.298734079999999</v>
      </c>
      <c r="F3255">
        <v>23298734080</v>
      </c>
      <c r="H3255" t="s">
        <v>43</v>
      </c>
      <c r="I3255" t="s">
        <v>44</v>
      </c>
      <c r="J3255">
        <v>1</v>
      </c>
      <c r="K3255">
        <f t="shared" si="219"/>
        <v>0</v>
      </c>
      <c r="L3255">
        <f t="shared" si="220"/>
        <v>101.74</v>
      </c>
      <c r="M3255">
        <f t="shared" si="221"/>
        <v>0</v>
      </c>
    </row>
    <row r="3256" spans="1:13" x14ac:dyDescent="0.25">
      <c r="B3256" s="22">
        <v>43188</v>
      </c>
      <c r="C3256">
        <v>120.53449999999999</v>
      </c>
      <c r="D3256">
        <v>101.74</v>
      </c>
      <c r="E3256">
        <v>23.524012032000002</v>
      </c>
      <c r="F3256">
        <v>23524012032</v>
      </c>
      <c r="H3256" t="s">
        <v>43</v>
      </c>
      <c r="I3256" t="s">
        <v>44</v>
      </c>
      <c r="J3256">
        <v>1</v>
      </c>
      <c r="K3256">
        <f t="shared" si="219"/>
        <v>0</v>
      </c>
      <c r="L3256">
        <f t="shared" si="220"/>
        <v>101.74</v>
      </c>
      <c r="M3256">
        <f t="shared" si="221"/>
        <v>0</v>
      </c>
    </row>
    <row r="3257" spans="1:13" x14ac:dyDescent="0.25">
      <c r="B3257" s="22">
        <v>43187</v>
      </c>
      <c r="C3257">
        <v>121.8582</v>
      </c>
      <c r="D3257">
        <v>104.36</v>
      </c>
      <c r="E3257">
        <v>23.085856767999999</v>
      </c>
      <c r="F3257">
        <v>23085856768</v>
      </c>
      <c r="H3257" t="s">
        <v>43</v>
      </c>
      <c r="I3257" t="s">
        <v>44</v>
      </c>
      <c r="J3257">
        <v>1</v>
      </c>
      <c r="K3257">
        <f t="shared" si="219"/>
        <v>0</v>
      </c>
      <c r="L3257">
        <f t="shared" si="220"/>
        <v>104.36</v>
      </c>
      <c r="M3257">
        <f t="shared" si="221"/>
        <v>0</v>
      </c>
    </row>
    <row r="3258" spans="1:13" x14ac:dyDescent="0.25">
      <c r="B3258" s="22">
        <v>43186</v>
      </c>
      <c r="C3258">
        <v>119.1908</v>
      </c>
      <c r="D3258">
        <v>104.55</v>
      </c>
      <c r="E3258">
        <v>23.003185152</v>
      </c>
      <c r="F3258">
        <v>23003185152</v>
      </c>
      <c r="H3258" t="s">
        <v>43</v>
      </c>
      <c r="I3258" t="s">
        <v>44</v>
      </c>
      <c r="J3258">
        <v>1</v>
      </c>
      <c r="K3258">
        <f t="shared" si="219"/>
        <v>0</v>
      </c>
      <c r="L3258">
        <f t="shared" si="220"/>
        <v>104.55</v>
      </c>
      <c r="M3258">
        <f t="shared" si="221"/>
        <v>0</v>
      </c>
    </row>
    <row r="3259" spans="1:13" x14ac:dyDescent="0.25">
      <c r="B3259" s="22">
        <v>43185</v>
      </c>
      <c r="C3259">
        <v>121.7077</v>
      </c>
      <c r="D3259">
        <v>106.63</v>
      </c>
      <c r="E3259">
        <v>23.333869568000001</v>
      </c>
      <c r="F3259">
        <v>23333869568</v>
      </c>
      <c r="H3259" t="s">
        <v>43</v>
      </c>
      <c r="I3259" t="s">
        <v>44</v>
      </c>
      <c r="J3259">
        <v>1</v>
      </c>
      <c r="K3259">
        <f t="shared" si="219"/>
        <v>0</v>
      </c>
      <c r="L3259">
        <f t="shared" si="220"/>
        <v>106.63</v>
      </c>
      <c r="M3259">
        <f t="shared" si="221"/>
        <v>0</v>
      </c>
    </row>
    <row r="3260" spans="1:13" x14ac:dyDescent="0.25">
      <c r="A3260">
        <v>12</v>
      </c>
      <c r="B3260" s="22">
        <v>43182</v>
      </c>
      <c r="C3260">
        <v>113.68989999999999</v>
      </c>
      <c r="D3260">
        <v>103.765</v>
      </c>
      <c r="E3260">
        <v>23.011452928000001</v>
      </c>
      <c r="F3260">
        <v>23011452928</v>
      </c>
      <c r="H3260" t="s">
        <v>43</v>
      </c>
      <c r="I3260" t="s">
        <v>44</v>
      </c>
      <c r="J3260">
        <v>1</v>
      </c>
      <c r="K3260">
        <f t="shared" si="219"/>
        <v>0</v>
      </c>
      <c r="L3260">
        <f t="shared" si="220"/>
        <v>103.765</v>
      </c>
      <c r="M3260">
        <f t="shared" si="221"/>
        <v>0</v>
      </c>
    </row>
    <row r="3261" spans="1:13" x14ac:dyDescent="0.25">
      <c r="B3261" s="22">
        <v>43181</v>
      </c>
      <c r="C3261">
        <v>113.68989999999999</v>
      </c>
      <c r="D3261">
        <v>104.765</v>
      </c>
      <c r="E3261">
        <v>23.821627392</v>
      </c>
      <c r="F3261">
        <v>23821627392</v>
      </c>
      <c r="H3261" t="s">
        <v>43</v>
      </c>
      <c r="I3261" t="s">
        <v>44</v>
      </c>
      <c r="J3261">
        <v>1</v>
      </c>
      <c r="K3261">
        <f t="shared" si="219"/>
        <v>0</v>
      </c>
      <c r="L3261">
        <f t="shared" si="220"/>
        <v>104.765</v>
      </c>
      <c r="M3261">
        <f t="shared" si="221"/>
        <v>0</v>
      </c>
    </row>
    <row r="3262" spans="1:13" x14ac:dyDescent="0.25">
      <c r="B3262" s="22">
        <v>43180</v>
      </c>
      <c r="C3262">
        <v>105.6721</v>
      </c>
      <c r="D3262">
        <v>103.34</v>
      </c>
      <c r="E3262">
        <v>24.904615935999999</v>
      </c>
      <c r="F3262">
        <v>24904615936</v>
      </c>
      <c r="H3262" t="s">
        <v>43</v>
      </c>
      <c r="I3262" t="s">
        <v>44</v>
      </c>
      <c r="J3262">
        <v>1</v>
      </c>
      <c r="K3262">
        <f t="shared" si="219"/>
        <v>0</v>
      </c>
      <c r="L3262">
        <f t="shared" si="220"/>
        <v>103.34</v>
      </c>
      <c r="M3262">
        <f t="shared" si="221"/>
        <v>0</v>
      </c>
    </row>
    <row r="3263" spans="1:13" x14ac:dyDescent="0.25">
      <c r="B3263" s="22">
        <v>43179</v>
      </c>
      <c r="C3263">
        <v>97.654300000000006</v>
      </c>
      <c r="D3263">
        <v>102.93</v>
      </c>
      <c r="E3263">
        <v>26.202550272</v>
      </c>
      <c r="F3263">
        <v>26202550272</v>
      </c>
      <c r="H3263" t="s">
        <v>43</v>
      </c>
      <c r="I3263" t="s">
        <v>44</v>
      </c>
      <c r="J3263">
        <v>1</v>
      </c>
      <c r="K3263">
        <f t="shared" si="219"/>
        <v>0</v>
      </c>
      <c r="L3263">
        <f t="shared" si="220"/>
        <v>102.93</v>
      </c>
      <c r="M3263">
        <f t="shared" si="221"/>
        <v>0</v>
      </c>
    </row>
    <row r="3264" spans="1:13" x14ac:dyDescent="0.25">
      <c r="B3264" s="22">
        <v>43178</v>
      </c>
      <c r="C3264">
        <v>97.654300000000006</v>
      </c>
      <c r="D3264">
        <v>101.32</v>
      </c>
      <c r="E3264">
        <v>26.024806399999999</v>
      </c>
      <c r="F3264">
        <v>26024806400</v>
      </c>
      <c r="H3264" t="s">
        <v>43</v>
      </c>
      <c r="I3264" t="s">
        <v>44</v>
      </c>
      <c r="J3264">
        <v>1</v>
      </c>
      <c r="K3264">
        <f t="shared" si="219"/>
        <v>0</v>
      </c>
      <c r="L3264">
        <f t="shared" si="220"/>
        <v>101.32</v>
      </c>
      <c r="M3264">
        <f t="shared" si="221"/>
        <v>0</v>
      </c>
    </row>
    <row r="3265" spans="1:13" x14ac:dyDescent="0.25">
      <c r="A3265">
        <v>11</v>
      </c>
      <c r="B3265" s="22">
        <v>43175</v>
      </c>
      <c r="C3265">
        <v>89.636499999999998</v>
      </c>
      <c r="D3265">
        <v>99.954999999999998</v>
      </c>
      <c r="E3265">
        <v>26.533232640000001</v>
      </c>
      <c r="F3265">
        <v>26533232640</v>
      </c>
      <c r="H3265" t="s">
        <v>43</v>
      </c>
      <c r="I3265" t="s">
        <v>44</v>
      </c>
      <c r="J3265">
        <v>1</v>
      </c>
      <c r="K3265">
        <f t="shared" si="219"/>
        <v>0</v>
      </c>
      <c r="L3265">
        <f t="shared" si="220"/>
        <v>99.954999999999998</v>
      </c>
      <c r="M3265">
        <f t="shared" si="221"/>
        <v>0</v>
      </c>
    </row>
    <row r="3266" spans="1:13" x14ac:dyDescent="0.25">
      <c r="B3266" s="22">
        <v>43174</v>
      </c>
      <c r="C3266">
        <v>90.078400000000002</v>
      </c>
      <c r="D3266">
        <v>102.86</v>
      </c>
      <c r="E3266">
        <v>26.409226239999999</v>
      </c>
      <c r="F3266">
        <v>26409226240</v>
      </c>
      <c r="H3266" t="s">
        <v>43</v>
      </c>
      <c r="I3266" t="s">
        <v>44</v>
      </c>
      <c r="J3266">
        <v>1</v>
      </c>
      <c r="K3266">
        <f t="shared" si="219"/>
        <v>0</v>
      </c>
      <c r="L3266">
        <f t="shared" si="220"/>
        <v>102.86</v>
      </c>
      <c r="M3266">
        <f t="shared" si="221"/>
        <v>0</v>
      </c>
    </row>
    <row r="3267" spans="1:13" x14ac:dyDescent="0.25">
      <c r="B3267" s="22">
        <v>43173</v>
      </c>
      <c r="C3267">
        <v>86.915899999999993</v>
      </c>
      <c r="D3267">
        <v>102.315</v>
      </c>
      <c r="E3267">
        <v>26.202550272</v>
      </c>
      <c r="F3267">
        <v>26202550272</v>
      </c>
      <c r="H3267" t="s">
        <v>43</v>
      </c>
      <c r="I3267" t="s">
        <v>44</v>
      </c>
      <c r="J3267">
        <v>1</v>
      </c>
      <c r="K3267">
        <f t="shared" ref="K3267:K3330" si="222">IF(J3267=1, 0, 1)</f>
        <v>0</v>
      </c>
      <c r="L3267">
        <f t="shared" ref="L3267:L3330" si="223">D3267*J3267</f>
        <v>102.315</v>
      </c>
      <c r="M3267">
        <f t="shared" ref="M3267:M3330" si="224">K3267*D3267</f>
        <v>0</v>
      </c>
    </row>
    <row r="3268" spans="1:13" x14ac:dyDescent="0.25">
      <c r="B3268" s="22">
        <v>43172</v>
      </c>
      <c r="C3268">
        <v>86.278850000000006</v>
      </c>
      <c r="D3268">
        <v>97.42</v>
      </c>
      <c r="E3268">
        <v>26.450563072000001</v>
      </c>
      <c r="F3268">
        <v>26450563072</v>
      </c>
      <c r="H3268" t="s">
        <v>43</v>
      </c>
      <c r="I3268" t="s">
        <v>44</v>
      </c>
      <c r="J3268">
        <v>1</v>
      </c>
      <c r="K3268">
        <f t="shared" si="222"/>
        <v>0</v>
      </c>
      <c r="L3268">
        <f t="shared" si="223"/>
        <v>97.42</v>
      </c>
      <c r="M3268">
        <f t="shared" si="224"/>
        <v>0</v>
      </c>
    </row>
    <row r="3269" spans="1:13" x14ac:dyDescent="0.25">
      <c r="B3269" s="22">
        <v>43171</v>
      </c>
      <c r="C3269">
        <v>85.641800000000003</v>
      </c>
      <c r="D3269">
        <v>97.575000000000003</v>
      </c>
      <c r="E3269">
        <v>26.884585472000001</v>
      </c>
      <c r="F3269">
        <v>26884585472</v>
      </c>
      <c r="H3269" t="s">
        <v>43</v>
      </c>
      <c r="I3269" t="s">
        <v>44</v>
      </c>
      <c r="J3269">
        <v>1</v>
      </c>
      <c r="K3269">
        <f t="shared" si="222"/>
        <v>0</v>
      </c>
      <c r="L3269">
        <f t="shared" si="223"/>
        <v>97.575000000000003</v>
      </c>
      <c r="M3269">
        <f t="shared" si="224"/>
        <v>0</v>
      </c>
    </row>
    <row r="3270" spans="1:13" x14ac:dyDescent="0.25">
      <c r="A3270">
        <v>10</v>
      </c>
      <c r="B3270" s="22">
        <v>43168</v>
      </c>
      <c r="C3270">
        <v>85.197999999999993</v>
      </c>
      <c r="D3270">
        <v>96.1</v>
      </c>
      <c r="E3270">
        <v>27.04165888</v>
      </c>
      <c r="F3270">
        <v>27041658880</v>
      </c>
      <c r="H3270" t="s">
        <v>43</v>
      </c>
      <c r="I3270" t="s">
        <v>44</v>
      </c>
      <c r="J3270">
        <v>1</v>
      </c>
      <c r="K3270">
        <f t="shared" si="222"/>
        <v>0</v>
      </c>
      <c r="L3270">
        <f t="shared" si="223"/>
        <v>96.1</v>
      </c>
      <c r="M3270">
        <f t="shared" si="224"/>
        <v>0</v>
      </c>
    </row>
    <row r="3271" spans="1:13" x14ac:dyDescent="0.25">
      <c r="B3271" s="22">
        <v>43167</v>
      </c>
      <c r="C3271">
        <v>86.780199999999994</v>
      </c>
      <c r="D3271">
        <v>96.495000000000005</v>
      </c>
      <c r="E3271">
        <v>27.054059519999999</v>
      </c>
      <c r="F3271">
        <v>27054059520</v>
      </c>
      <c r="H3271" t="s">
        <v>43</v>
      </c>
      <c r="I3271" t="s">
        <v>44</v>
      </c>
      <c r="J3271">
        <v>1</v>
      </c>
      <c r="K3271">
        <f t="shared" si="222"/>
        <v>0</v>
      </c>
      <c r="L3271">
        <f t="shared" si="223"/>
        <v>96.495000000000005</v>
      </c>
      <c r="M3271">
        <f t="shared" si="224"/>
        <v>0</v>
      </c>
    </row>
    <row r="3272" spans="1:13" x14ac:dyDescent="0.25">
      <c r="B3272" s="22">
        <v>43166</v>
      </c>
      <c r="C3272">
        <v>89.146100000000004</v>
      </c>
      <c r="D3272">
        <v>99.495000000000005</v>
      </c>
      <c r="E3272">
        <v>27.116062719999999</v>
      </c>
      <c r="F3272">
        <v>27116062720</v>
      </c>
      <c r="H3272" t="s">
        <v>43</v>
      </c>
      <c r="I3272" t="s">
        <v>44</v>
      </c>
      <c r="J3272">
        <v>1</v>
      </c>
      <c r="K3272">
        <f t="shared" si="222"/>
        <v>0</v>
      </c>
      <c r="L3272">
        <f t="shared" si="223"/>
        <v>99.495000000000005</v>
      </c>
      <c r="M3272">
        <f t="shared" si="224"/>
        <v>0</v>
      </c>
    </row>
    <row r="3273" spans="1:13" x14ac:dyDescent="0.25">
      <c r="B3273" s="22">
        <v>43165</v>
      </c>
      <c r="C3273">
        <v>91.747299999999996</v>
      </c>
      <c r="D3273">
        <v>101.515</v>
      </c>
      <c r="E3273">
        <v>26.673774592000001</v>
      </c>
      <c r="F3273">
        <v>26673774592</v>
      </c>
      <c r="H3273" t="s">
        <v>43</v>
      </c>
      <c r="I3273" t="s">
        <v>44</v>
      </c>
      <c r="J3273">
        <v>1</v>
      </c>
      <c r="K3273">
        <f t="shared" si="222"/>
        <v>0</v>
      </c>
      <c r="L3273">
        <f t="shared" si="223"/>
        <v>101.515</v>
      </c>
      <c r="M3273">
        <f t="shared" si="224"/>
        <v>0</v>
      </c>
    </row>
    <row r="3274" spans="1:13" x14ac:dyDescent="0.25">
      <c r="B3274" s="22">
        <v>43164</v>
      </c>
      <c r="C3274">
        <v>97.286900000000003</v>
      </c>
      <c r="D3274">
        <v>106.325</v>
      </c>
      <c r="E3274">
        <v>26.661373952000002</v>
      </c>
      <c r="F3274">
        <v>26661373952</v>
      </c>
      <c r="H3274" t="s">
        <v>43</v>
      </c>
      <c r="I3274" t="s">
        <v>44</v>
      </c>
      <c r="J3274">
        <v>1</v>
      </c>
      <c r="K3274">
        <f t="shared" si="222"/>
        <v>0</v>
      </c>
      <c r="L3274">
        <f t="shared" si="223"/>
        <v>106.325</v>
      </c>
      <c r="M3274">
        <f t="shared" si="224"/>
        <v>0</v>
      </c>
    </row>
    <row r="3275" spans="1:13" x14ac:dyDescent="0.25">
      <c r="A3275">
        <v>9</v>
      </c>
      <c r="B3275" s="22">
        <v>43161</v>
      </c>
      <c r="C3275">
        <v>96.322800000000001</v>
      </c>
      <c r="D3275">
        <v>99.194999999999993</v>
      </c>
      <c r="E3275">
        <v>26.380292096000002</v>
      </c>
      <c r="F3275">
        <v>26380292096</v>
      </c>
      <c r="H3275" t="s">
        <v>43</v>
      </c>
      <c r="I3275" t="s">
        <v>44</v>
      </c>
      <c r="J3275">
        <v>1</v>
      </c>
      <c r="K3275">
        <f t="shared" si="222"/>
        <v>0</v>
      </c>
      <c r="L3275">
        <f t="shared" si="223"/>
        <v>99.194999999999993</v>
      </c>
      <c r="M3275">
        <f t="shared" si="224"/>
        <v>0</v>
      </c>
    </row>
    <row r="3276" spans="1:13" x14ac:dyDescent="0.25">
      <c r="B3276" s="22">
        <v>43160</v>
      </c>
      <c r="C3276">
        <v>94.036199999999994</v>
      </c>
      <c r="D3276">
        <v>97.625</v>
      </c>
      <c r="E3276">
        <v>26.442295296000001</v>
      </c>
      <c r="F3276">
        <v>26442295296</v>
      </c>
      <c r="H3276" t="s">
        <v>43</v>
      </c>
      <c r="I3276" t="s">
        <v>44</v>
      </c>
      <c r="J3276">
        <v>1</v>
      </c>
      <c r="K3276">
        <f t="shared" si="222"/>
        <v>0</v>
      </c>
      <c r="L3276">
        <f t="shared" si="223"/>
        <v>97.625</v>
      </c>
      <c r="M3276">
        <f t="shared" si="224"/>
        <v>0</v>
      </c>
    </row>
    <row r="3277" spans="1:13" x14ac:dyDescent="0.25">
      <c r="B3277" s="22">
        <v>43159</v>
      </c>
      <c r="C3277">
        <v>90.778499999999994</v>
      </c>
      <c r="D3277">
        <v>98.51</v>
      </c>
      <c r="E3277">
        <v>27.033393151999999</v>
      </c>
      <c r="F3277">
        <v>27033393152</v>
      </c>
      <c r="H3277" t="s">
        <v>43</v>
      </c>
      <c r="I3277" t="s">
        <v>44</v>
      </c>
      <c r="J3277">
        <v>1</v>
      </c>
      <c r="K3277">
        <f t="shared" si="222"/>
        <v>0</v>
      </c>
      <c r="L3277">
        <f t="shared" si="223"/>
        <v>98.51</v>
      </c>
      <c r="M3277">
        <f t="shared" si="224"/>
        <v>0</v>
      </c>
    </row>
    <row r="3278" spans="1:13" x14ac:dyDescent="0.25">
      <c r="B3278" s="22">
        <v>43158</v>
      </c>
      <c r="C3278">
        <v>92.168899999999994</v>
      </c>
      <c r="D3278">
        <v>101.015</v>
      </c>
      <c r="E3278">
        <v>27.703027712000001</v>
      </c>
      <c r="F3278">
        <v>27703027712</v>
      </c>
      <c r="H3278" t="s">
        <v>43</v>
      </c>
      <c r="I3278" t="s">
        <v>44</v>
      </c>
      <c r="J3278">
        <v>1</v>
      </c>
      <c r="K3278">
        <f t="shared" si="222"/>
        <v>0</v>
      </c>
      <c r="L3278">
        <f t="shared" si="223"/>
        <v>101.015</v>
      </c>
      <c r="M3278">
        <f t="shared" si="224"/>
        <v>0</v>
      </c>
    </row>
    <row r="3279" spans="1:13" x14ac:dyDescent="0.25">
      <c r="B3279" s="22">
        <v>43157</v>
      </c>
      <c r="C3279">
        <v>93.3215</v>
      </c>
      <c r="D3279">
        <v>105.07</v>
      </c>
      <c r="E3279">
        <v>27.583154176000001</v>
      </c>
      <c r="F3279">
        <v>27583154176</v>
      </c>
      <c r="H3279" t="s">
        <v>43</v>
      </c>
      <c r="I3279" t="s">
        <v>44</v>
      </c>
      <c r="J3279">
        <v>1</v>
      </c>
      <c r="K3279">
        <f t="shared" si="222"/>
        <v>0</v>
      </c>
      <c r="L3279">
        <f t="shared" si="223"/>
        <v>105.07</v>
      </c>
      <c r="M3279">
        <f t="shared" si="224"/>
        <v>0</v>
      </c>
    </row>
    <row r="3280" spans="1:13" x14ac:dyDescent="0.25">
      <c r="A3280">
        <v>8</v>
      </c>
      <c r="B3280" s="22">
        <v>43154</v>
      </c>
      <c r="C3280">
        <v>99.308000000000007</v>
      </c>
      <c r="D3280">
        <v>108.28</v>
      </c>
      <c r="E3280">
        <v>27.5748864</v>
      </c>
      <c r="F3280">
        <v>27574886400</v>
      </c>
      <c r="H3280" t="s">
        <v>43</v>
      </c>
      <c r="I3280" t="s">
        <v>44</v>
      </c>
      <c r="J3280">
        <v>1</v>
      </c>
      <c r="K3280">
        <f t="shared" si="222"/>
        <v>0</v>
      </c>
      <c r="L3280">
        <f t="shared" si="223"/>
        <v>108.28</v>
      </c>
      <c r="M3280">
        <f t="shared" si="224"/>
        <v>0</v>
      </c>
    </row>
    <row r="3281" spans="1:13" x14ac:dyDescent="0.25">
      <c r="B3281" s="22">
        <v>43153</v>
      </c>
      <c r="C3281">
        <v>96.058400000000006</v>
      </c>
      <c r="D3281">
        <v>104.76</v>
      </c>
      <c r="E3281">
        <v>27.5748864</v>
      </c>
      <c r="F3281">
        <v>27574886400</v>
      </c>
      <c r="H3281" t="s">
        <v>43</v>
      </c>
      <c r="I3281" t="s">
        <v>44</v>
      </c>
      <c r="J3281">
        <v>1</v>
      </c>
      <c r="K3281">
        <f t="shared" si="222"/>
        <v>0</v>
      </c>
      <c r="L3281">
        <f t="shared" si="223"/>
        <v>104.76</v>
      </c>
      <c r="M3281">
        <f t="shared" si="224"/>
        <v>0</v>
      </c>
    </row>
    <row r="3282" spans="1:13" x14ac:dyDescent="0.25">
      <c r="B3282" s="22">
        <v>43152</v>
      </c>
      <c r="C3282">
        <v>93.821299999999994</v>
      </c>
      <c r="D3282">
        <v>103.56</v>
      </c>
      <c r="E3282">
        <v>27.901437951999998</v>
      </c>
      <c r="F3282">
        <v>27901437952</v>
      </c>
      <c r="H3282" t="s">
        <v>43</v>
      </c>
      <c r="I3282" t="s">
        <v>44</v>
      </c>
      <c r="J3282">
        <v>1</v>
      </c>
      <c r="K3282">
        <f t="shared" si="222"/>
        <v>0</v>
      </c>
      <c r="L3282">
        <f t="shared" si="223"/>
        <v>103.56</v>
      </c>
      <c r="M3282">
        <f t="shared" si="224"/>
        <v>0</v>
      </c>
    </row>
    <row r="3283" spans="1:13" x14ac:dyDescent="0.25">
      <c r="B3283" s="22">
        <v>43151</v>
      </c>
      <c r="C3283">
        <v>94.304299999999998</v>
      </c>
      <c r="D3283">
        <v>102.58</v>
      </c>
      <c r="E3283">
        <v>27.58728704</v>
      </c>
      <c r="F3283">
        <v>27587287040</v>
      </c>
      <c r="H3283" t="s">
        <v>43</v>
      </c>
      <c r="I3283" t="s">
        <v>44</v>
      </c>
      <c r="J3283">
        <v>1</v>
      </c>
      <c r="K3283">
        <f t="shared" si="222"/>
        <v>0</v>
      </c>
      <c r="L3283">
        <f t="shared" si="223"/>
        <v>102.58</v>
      </c>
      <c r="M3283">
        <f t="shared" si="224"/>
        <v>0</v>
      </c>
    </row>
    <row r="3284" spans="1:13" x14ac:dyDescent="0.25">
      <c r="B3284" s="22">
        <v>43150</v>
      </c>
      <c r="C3284">
        <v>88.061800000000005</v>
      </c>
      <c r="D3284">
        <v>99.754999999999995</v>
      </c>
      <c r="E3284">
        <v>27.376476159999999</v>
      </c>
      <c r="F3284">
        <v>27376476160</v>
      </c>
      <c r="H3284" t="s">
        <v>43</v>
      </c>
      <c r="I3284" t="s">
        <v>44</v>
      </c>
      <c r="J3284">
        <v>1</v>
      </c>
      <c r="K3284">
        <f t="shared" si="222"/>
        <v>0</v>
      </c>
      <c r="L3284">
        <f t="shared" si="223"/>
        <v>99.754999999999995</v>
      </c>
      <c r="M3284">
        <f t="shared" si="224"/>
        <v>0</v>
      </c>
    </row>
    <row r="3285" spans="1:13" x14ac:dyDescent="0.25">
      <c r="A3285">
        <v>7</v>
      </c>
      <c r="B3285" s="22">
        <v>43147</v>
      </c>
      <c r="C3285">
        <v>91.897599999999997</v>
      </c>
      <c r="D3285">
        <v>96.224999999999994</v>
      </c>
      <c r="E3285">
        <v>26.727510016</v>
      </c>
      <c r="F3285">
        <v>26727510016</v>
      </c>
      <c r="H3285" t="s">
        <v>43</v>
      </c>
      <c r="I3285" t="s">
        <v>44</v>
      </c>
      <c r="J3285">
        <v>1</v>
      </c>
      <c r="K3285">
        <f t="shared" si="222"/>
        <v>0</v>
      </c>
      <c r="L3285">
        <f t="shared" si="223"/>
        <v>96.224999999999994</v>
      </c>
      <c r="M3285">
        <f t="shared" si="224"/>
        <v>0</v>
      </c>
    </row>
    <row r="3286" spans="1:13" x14ac:dyDescent="0.25">
      <c r="B3286" s="22">
        <v>43146</v>
      </c>
      <c r="C3286">
        <v>93.0441</v>
      </c>
      <c r="D3286">
        <v>97.31</v>
      </c>
      <c r="E3286">
        <v>26.682040319999999</v>
      </c>
      <c r="F3286">
        <v>26682040320</v>
      </c>
      <c r="H3286" t="s">
        <v>43</v>
      </c>
      <c r="I3286" t="s">
        <v>44</v>
      </c>
      <c r="J3286">
        <v>1</v>
      </c>
      <c r="K3286">
        <f t="shared" si="222"/>
        <v>0</v>
      </c>
      <c r="L3286">
        <f t="shared" si="223"/>
        <v>97.31</v>
      </c>
      <c r="M3286">
        <f t="shared" si="224"/>
        <v>0</v>
      </c>
    </row>
    <row r="3287" spans="1:13" x14ac:dyDescent="0.25">
      <c r="B3287" s="22">
        <v>43145</v>
      </c>
      <c r="C3287">
        <v>95.964299999999994</v>
      </c>
      <c r="D3287">
        <v>100.81</v>
      </c>
      <c r="E3287">
        <v>26.901118975999999</v>
      </c>
      <c r="F3287">
        <v>26901118976</v>
      </c>
      <c r="H3287" t="s">
        <v>43</v>
      </c>
      <c r="I3287" t="s">
        <v>44</v>
      </c>
      <c r="J3287">
        <v>1</v>
      </c>
      <c r="K3287">
        <f t="shared" si="222"/>
        <v>0</v>
      </c>
      <c r="L3287">
        <f t="shared" si="223"/>
        <v>100.81</v>
      </c>
      <c r="M3287">
        <f t="shared" si="224"/>
        <v>0</v>
      </c>
    </row>
    <row r="3288" spans="1:13" x14ac:dyDescent="0.25">
      <c r="B3288" s="22">
        <v>43144</v>
      </c>
      <c r="C3288">
        <v>101.2311</v>
      </c>
      <c r="D3288">
        <v>103.41</v>
      </c>
      <c r="E3288">
        <v>26.620037119999999</v>
      </c>
      <c r="F3288">
        <v>26620037120</v>
      </c>
      <c r="H3288" t="s">
        <v>43</v>
      </c>
      <c r="I3288" t="s">
        <v>44</v>
      </c>
      <c r="J3288">
        <v>1</v>
      </c>
      <c r="K3288">
        <f t="shared" si="222"/>
        <v>0</v>
      </c>
      <c r="L3288">
        <f t="shared" si="223"/>
        <v>103.41</v>
      </c>
      <c r="M3288">
        <f t="shared" si="224"/>
        <v>0</v>
      </c>
    </row>
    <row r="3289" spans="1:13" x14ac:dyDescent="0.25">
      <c r="B3289" s="22">
        <v>43143</v>
      </c>
      <c r="C3289">
        <v>98.153199999999998</v>
      </c>
      <c r="D3289">
        <v>101.34</v>
      </c>
      <c r="E3289">
        <v>26.99205632</v>
      </c>
      <c r="F3289">
        <v>26992056320</v>
      </c>
      <c r="H3289" t="s">
        <v>43</v>
      </c>
      <c r="I3289" t="s">
        <v>44</v>
      </c>
      <c r="J3289">
        <v>1</v>
      </c>
      <c r="K3289">
        <f t="shared" si="222"/>
        <v>0</v>
      </c>
      <c r="L3289">
        <f t="shared" si="223"/>
        <v>101.34</v>
      </c>
      <c r="M3289">
        <f t="shared" si="224"/>
        <v>0</v>
      </c>
    </row>
    <row r="3290" spans="1:13" x14ac:dyDescent="0.25">
      <c r="A3290">
        <v>6</v>
      </c>
      <c r="B3290" s="22">
        <v>43140</v>
      </c>
      <c r="C3290">
        <v>102.2531</v>
      </c>
      <c r="D3290">
        <v>103.255</v>
      </c>
      <c r="E3290">
        <v>26.276954111999999</v>
      </c>
      <c r="F3290">
        <v>26276954112</v>
      </c>
      <c r="H3290" t="s">
        <v>43</v>
      </c>
      <c r="I3290" t="s">
        <v>44</v>
      </c>
      <c r="J3290">
        <v>1</v>
      </c>
      <c r="K3290">
        <f t="shared" si="222"/>
        <v>0</v>
      </c>
      <c r="L3290">
        <f t="shared" si="223"/>
        <v>103.255</v>
      </c>
      <c r="M3290">
        <f t="shared" si="224"/>
        <v>0</v>
      </c>
    </row>
    <row r="3291" spans="1:13" x14ac:dyDescent="0.25">
      <c r="B3291" s="22">
        <v>43139</v>
      </c>
      <c r="C3291">
        <v>88.740700000000004</v>
      </c>
      <c r="D3291">
        <v>96.96</v>
      </c>
      <c r="E3291">
        <v>26.186014719999999</v>
      </c>
      <c r="F3291">
        <v>26186014720</v>
      </c>
      <c r="H3291" t="s">
        <v>43</v>
      </c>
      <c r="I3291" t="s">
        <v>44</v>
      </c>
      <c r="J3291">
        <v>1</v>
      </c>
      <c r="K3291">
        <f t="shared" si="222"/>
        <v>0</v>
      </c>
      <c r="L3291">
        <f t="shared" si="223"/>
        <v>96.96</v>
      </c>
      <c r="M3291">
        <f t="shared" si="224"/>
        <v>0</v>
      </c>
    </row>
    <row r="3292" spans="1:13" x14ac:dyDescent="0.25">
      <c r="B3292" s="22">
        <v>43138</v>
      </c>
      <c r="C3292">
        <v>73.937600000000003</v>
      </c>
      <c r="D3292">
        <v>96.5</v>
      </c>
      <c r="E3292">
        <v>27.136731136000002</v>
      </c>
      <c r="F3292">
        <v>27136731136</v>
      </c>
      <c r="H3292" t="s">
        <v>43</v>
      </c>
      <c r="I3292" t="s">
        <v>44</v>
      </c>
      <c r="J3292">
        <v>1</v>
      </c>
      <c r="K3292">
        <f t="shared" si="222"/>
        <v>0</v>
      </c>
      <c r="L3292">
        <f t="shared" si="223"/>
        <v>96.5</v>
      </c>
      <c r="M3292">
        <f t="shared" si="224"/>
        <v>0</v>
      </c>
    </row>
    <row r="3293" spans="1:13" x14ac:dyDescent="0.25">
      <c r="B3293" s="22">
        <v>43137</v>
      </c>
      <c r="C3293">
        <v>74.4392</v>
      </c>
      <c r="D3293">
        <v>100.41</v>
      </c>
      <c r="E3293">
        <v>27.583154176000001</v>
      </c>
      <c r="F3293">
        <v>27583154176</v>
      </c>
      <c r="H3293" t="s">
        <v>43</v>
      </c>
      <c r="I3293" t="s">
        <v>44</v>
      </c>
      <c r="J3293">
        <v>1</v>
      </c>
      <c r="K3293">
        <f t="shared" si="222"/>
        <v>0</v>
      </c>
      <c r="L3293">
        <f t="shared" si="223"/>
        <v>100.41</v>
      </c>
      <c r="M3293">
        <f t="shared" si="224"/>
        <v>0</v>
      </c>
    </row>
    <row r="3294" spans="1:13" x14ac:dyDescent="0.25">
      <c r="B3294" s="22">
        <v>43136</v>
      </c>
      <c r="C3294">
        <v>71.540000000000006</v>
      </c>
      <c r="D3294">
        <v>98.72</v>
      </c>
      <c r="E3294">
        <v>27.31447296</v>
      </c>
      <c r="F3294">
        <v>27314472960</v>
      </c>
      <c r="H3294" t="s">
        <v>43</v>
      </c>
      <c r="I3294" t="s">
        <v>44</v>
      </c>
      <c r="J3294">
        <v>1</v>
      </c>
      <c r="K3294">
        <f t="shared" si="222"/>
        <v>0</v>
      </c>
      <c r="L3294">
        <f t="shared" si="223"/>
        <v>98.72</v>
      </c>
      <c r="M3294">
        <f t="shared" si="224"/>
        <v>0</v>
      </c>
    </row>
    <row r="3295" spans="1:13" x14ac:dyDescent="0.25">
      <c r="A3295">
        <v>5</v>
      </c>
      <c r="B3295" s="22">
        <v>43133</v>
      </c>
      <c r="C3295">
        <v>69.605699999999999</v>
      </c>
      <c r="D3295">
        <v>95.59</v>
      </c>
      <c r="E3295">
        <v>28.335460351999998</v>
      </c>
      <c r="F3295">
        <v>28335460352</v>
      </c>
      <c r="H3295" t="s">
        <v>43</v>
      </c>
      <c r="I3295" t="s">
        <v>44</v>
      </c>
      <c r="J3295">
        <v>1</v>
      </c>
      <c r="K3295">
        <f t="shared" si="222"/>
        <v>0</v>
      </c>
      <c r="L3295">
        <f t="shared" si="223"/>
        <v>95.59</v>
      </c>
      <c r="M3295">
        <f t="shared" si="224"/>
        <v>0</v>
      </c>
    </row>
    <row r="3296" spans="1:13" x14ac:dyDescent="0.25">
      <c r="B3296" s="22">
        <v>43132</v>
      </c>
      <c r="C3296">
        <v>67.729100000000003</v>
      </c>
      <c r="D3296">
        <v>95.43</v>
      </c>
      <c r="E3296">
        <v>30.666780672000002</v>
      </c>
      <c r="F3296">
        <v>30666780672</v>
      </c>
      <c r="H3296" t="s">
        <v>43</v>
      </c>
      <c r="I3296" t="s">
        <v>44</v>
      </c>
      <c r="J3296">
        <v>1</v>
      </c>
      <c r="K3296">
        <f t="shared" si="222"/>
        <v>0</v>
      </c>
      <c r="L3296">
        <f t="shared" si="223"/>
        <v>95.43</v>
      </c>
      <c r="M3296">
        <f t="shared" si="224"/>
        <v>0</v>
      </c>
    </row>
    <row r="3297" spans="1:13" x14ac:dyDescent="0.25">
      <c r="B3297" s="22">
        <v>43131</v>
      </c>
      <c r="C3297">
        <v>68.118200000000002</v>
      </c>
      <c r="D3297">
        <v>97.144999999999996</v>
      </c>
      <c r="E3297">
        <v>30.596509695999998</v>
      </c>
      <c r="F3297">
        <v>30596509696</v>
      </c>
      <c r="H3297" t="s">
        <v>43</v>
      </c>
      <c r="I3297" t="s">
        <v>44</v>
      </c>
      <c r="J3297">
        <v>1</v>
      </c>
      <c r="K3297">
        <f t="shared" si="222"/>
        <v>0</v>
      </c>
      <c r="L3297">
        <f t="shared" si="223"/>
        <v>97.144999999999996</v>
      </c>
      <c r="M3297">
        <f t="shared" si="224"/>
        <v>0</v>
      </c>
    </row>
    <row r="3298" spans="1:13" x14ac:dyDescent="0.25">
      <c r="B3298" s="22">
        <v>43130</v>
      </c>
      <c r="C3298">
        <v>67.951300000000003</v>
      </c>
      <c r="D3298">
        <v>98.215000000000003</v>
      </c>
      <c r="E3298">
        <v>30.625443839999999</v>
      </c>
      <c r="F3298">
        <v>30625443840</v>
      </c>
      <c r="H3298" t="s">
        <v>43</v>
      </c>
      <c r="I3298" t="s">
        <v>44</v>
      </c>
      <c r="J3298">
        <v>1</v>
      </c>
      <c r="K3298">
        <f t="shared" si="222"/>
        <v>0</v>
      </c>
      <c r="L3298">
        <f t="shared" si="223"/>
        <v>98.215000000000003</v>
      </c>
      <c r="M3298">
        <f t="shared" si="224"/>
        <v>0</v>
      </c>
    </row>
    <row r="3299" spans="1:13" x14ac:dyDescent="0.25">
      <c r="B3299" s="22">
        <v>43129</v>
      </c>
      <c r="C3299">
        <v>64.092200000000005</v>
      </c>
      <c r="D3299">
        <v>97.924999999999997</v>
      </c>
      <c r="E3299">
        <v>31.931643904000001</v>
      </c>
      <c r="F3299">
        <v>31931643904</v>
      </c>
      <c r="H3299" t="s">
        <v>43</v>
      </c>
      <c r="I3299" t="s">
        <v>44</v>
      </c>
      <c r="J3299">
        <v>1</v>
      </c>
      <c r="K3299">
        <f t="shared" si="222"/>
        <v>0</v>
      </c>
      <c r="L3299">
        <f t="shared" si="223"/>
        <v>97.924999999999997</v>
      </c>
      <c r="M3299">
        <f t="shared" si="224"/>
        <v>0</v>
      </c>
    </row>
    <row r="3300" spans="1:13" x14ac:dyDescent="0.25">
      <c r="A3300">
        <v>4</v>
      </c>
      <c r="B3300" s="22">
        <v>43126</v>
      </c>
      <c r="C3300">
        <v>64.045900000000003</v>
      </c>
      <c r="D3300">
        <v>99.995000000000005</v>
      </c>
      <c r="E3300">
        <v>32.435937279999997</v>
      </c>
      <c r="F3300">
        <v>32435937280</v>
      </c>
      <c r="H3300" t="s">
        <v>43</v>
      </c>
      <c r="I3300" t="s">
        <v>44</v>
      </c>
      <c r="J3300">
        <v>1</v>
      </c>
      <c r="K3300">
        <f t="shared" si="222"/>
        <v>0</v>
      </c>
      <c r="L3300">
        <f t="shared" si="223"/>
        <v>99.995000000000005</v>
      </c>
      <c r="M3300">
        <f t="shared" si="224"/>
        <v>0</v>
      </c>
    </row>
    <row r="3301" spans="1:13" x14ac:dyDescent="0.25">
      <c r="B3301" s="22">
        <v>43125</v>
      </c>
      <c r="C3301">
        <v>65.152799999999999</v>
      </c>
      <c r="D3301">
        <v>98.03</v>
      </c>
      <c r="E3301">
        <v>32.60954624</v>
      </c>
      <c r="F3301">
        <v>32609546240</v>
      </c>
      <c r="H3301" t="s">
        <v>43</v>
      </c>
      <c r="I3301" t="s">
        <v>44</v>
      </c>
      <c r="J3301">
        <v>1</v>
      </c>
      <c r="K3301">
        <f t="shared" si="222"/>
        <v>0</v>
      </c>
      <c r="L3301">
        <f t="shared" si="223"/>
        <v>98.03</v>
      </c>
      <c r="M3301">
        <f t="shared" si="224"/>
        <v>0</v>
      </c>
    </row>
    <row r="3302" spans="1:13" x14ac:dyDescent="0.25">
      <c r="B3302" s="22">
        <v>43124</v>
      </c>
      <c r="C3302">
        <v>66.482299999999995</v>
      </c>
      <c r="D3302">
        <v>97.55</v>
      </c>
      <c r="E3302">
        <v>32.857559039999998</v>
      </c>
      <c r="F3302">
        <v>32857559040</v>
      </c>
      <c r="H3302" t="s">
        <v>43</v>
      </c>
      <c r="I3302" t="s">
        <v>44</v>
      </c>
      <c r="J3302">
        <v>1</v>
      </c>
      <c r="K3302">
        <f t="shared" si="222"/>
        <v>0</v>
      </c>
      <c r="L3302">
        <f t="shared" si="223"/>
        <v>97.55</v>
      </c>
      <c r="M3302">
        <f t="shared" si="224"/>
        <v>0</v>
      </c>
    </row>
    <row r="3303" spans="1:13" x14ac:dyDescent="0.25">
      <c r="B3303" s="22">
        <v>43123</v>
      </c>
      <c r="C3303">
        <v>67.149600000000007</v>
      </c>
      <c r="D3303">
        <v>100.175</v>
      </c>
      <c r="E3303">
        <v>32.704618496000002</v>
      </c>
      <c r="F3303">
        <v>32704618496</v>
      </c>
      <c r="H3303" t="s">
        <v>43</v>
      </c>
      <c r="I3303" t="s">
        <v>44</v>
      </c>
      <c r="J3303">
        <v>1</v>
      </c>
      <c r="K3303">
        <f t="shared" si="222"/>
        <v>0</v>
      </c>
      <c r="L3303">
        <f t="shared" si="223"/>
        <v>100.175</v>
      </c>
      <c r="M3303">
        <f t="shared" si="224"/>
        <v>0</v>
      </c>
    </row>
    <row r="3304" spans="1:13" x14ac:dyDescent="0.25">
      <c r="B3304" s="22">
        <v>43122</v>
      </c>
      <c r="C3304">
        <v>67.381799999999998</v>
      </c>
      <c r="D3304">
        <v>103.71</v>
      </c>
      <c r="E3304">
        <v>32.655015935999998</v>
      </c>
      <c r="F3304">
        <v>32655015936</v>
      </c>
      <c r="H3304" t="s">
        <v>43</v>
      </c>
      <c r="I3304" t="s">
        <v>44</v>
      </c>
      <c r="J3304">
        <v>1</v>
      </c>
      <c r="K3304">
        <f t="shared" si="222"/>
        <v>0</v>
      </c>
      <c r="L3304">
        <f t="shared" si="223"/>
        <v>103.71</v>
      </c>
      <c r="M3304">
        <f t="shared" si="224"/>
        <v>0</v>
      </c>
    </row>
    <row r="3305" spans="1:13" x14ac:dyDescent="0.25">
      <c r="A3305">
        <v>3</v>
      </c>
      <c r="B3305" s="22">
        <v>43119</v>
      </c>
      <c r="C3305">
        <v>67.764799999999994</v>
      </c>
      <c r="D3305">
        <v>103.84</v>
      </c>
      <c r="E3305">
        <v>31.638163456000001</v>
      </c>
      <c r="F3305">
        <v>31638163456</v>
      </c>
      <c r="H3305" t="s">
        <v>43</v>
      </c>
      <c r="I3305" t="s">
        <v>44</v>
      </c>
      <c r="J3305">
        <v>1</v>
      </c>
      <c r="K3305">
        <f t="shared" si="222"/>
        <v>0</v>
      </c>
      <c r="L3305">
        <f t="shared" si="223"/>
        <v>103.84</v>
      </c>
      <c r="M3305">
        <f t="shared" si="224"/>
        <v>0</v>
      </c>
    </row>
    <row r="3306" spans="1:13" x14ac:dyDescent="0.25">
      <c r="B3306" s="22">
        <v>43118</v>
      </c>
      <c r="C3306">
        <v>68.111900000000006</v>
      </c>
      <c r="D3306">
        <v>103.37</v>
      </c>
      <c r="E3306">
        <v>31.340548095999999</v>
      </c>
      <c r="F3306">
        <v>31340548096</v>
      </c>
      <c r="H3306" t="s">
        <v>43</v>
      </c>
      <c r="I3306" t="s">
        <v>44</v>
      </c>
      <c r="J3306">
        <v>1</v>
      </c>
      <c r="K3306">
        <f t="shared" si="222"/>
        <v>0</v>
      </c>
      <c r="L3306">
        <f t="shared" si="223"/>
        <v>103.37</v>
      </c>
      <c r="M3306">
        <f t="shared" si="224"/>
        <v>0</v>
      </c>
    </row>
    <row r="3307" spans="1:13" x14ac:dyDescent="0.25">
      <c r="B3307" s="22">
        <v>43117</v>
      </c>
      <c r="C3307">
        <v>68.483800000000002</v>
      </c>
      <c r="D3307">
        <v>105.175</v>
      </c>
      <c r="E3307">
        <v>31.266144256</v>
      </c>
      <c r="F3307">
        <v>31266144256</v>
      </c>
      <c r="H3307" t="s">
        <v>43</v>
      </c>
      <c r="I3307" t="s">
        <v>44</v>
      </c>
      <c r="J3307">
        <v>1</v>
      </c>
      <c r="K3307">
        <f t="shared" si="222"/>
        <v>0</v>
      </c>
      <c r="L3307">
        <f t="shared" si="223"/>
        <v>105.175</v>
      </c>
      <c r="M3307">
        <f t="shared" si="224"/>
        <v>0</v>
      </c>
    </row>
    <row r="3308" spans="1:13" x14ac:dyDescent="0.25">
      <c r="B3308" s="22">
        <v>43116</v>
      </c>
      <c r="C3308">
        <v>66.806399999999996</v>
      </c>
      <c r="D3308">
        <v>104.31</v>
      </c>
      <c r="E3308">
        <v>31.133870080000001</v>
      </c>
      <c r="F3308">
        <v>31133870080</v>
      </c>
      <c r="H3308" t="s">
        <v>43</v>
      </c>
      <c r="I3308" t="s">
        <v>44</v>
      </c>
      <c r="J3308">
        <v>1</v>
      </c>
      <c r="K3308">
        <f t="shared" si="222"/>
        <v>0</v>
      </c>
      <c r="L3308">
        <f t="shared" si="223"/>
        <v>104.31</v>
      </c>
      <c r="M3308">
        <f t="shared" si="224"/>
        <v>0</v>
      </c>
    </row>
    <row r="3309" spans="1:13" x14ac:dyDescent="0.25">
      <c r="B3309" s="22">
        <v>43115</v>
      </c>
      <c r="C3309">
        <v>66.135199999999998</v>
      </c>
      <c r="D3309">
        <v>107.33499999999999</v>
      </c>
      <c r="E3309">
        <v>31.675365375999998</v>
      </c>
      <c r="F3309">
        <v>31675365376</v>
      </c>
      <c r="H3309" t="s">
        <v>43</v>
      </c>
      <c r="I3309" t="s">
        <v>44</v>
      </c>
      <c r="J3309">
        <v>1</v>
      </c>
      <c r="K3309">
        <f t="shared" si="222"/>
        <v>0</v>
      </c>
      <c r="L3309">
        <f t="shared" si="223"/>
        <v>107.33499999999999</v>
      </c>
      <c r="M3309">
        <f t="shared" si="224"/>
        <v>0</v>
      </c>
    </row>
    <row r="3310" spans="1:13" x14ac:dyDescent="0.25">
      <c r="A3310">
        <v>2</v>
      </c>
      <c r="B3310" s="22">
        <v>43112</v>
      </c>
      <c r="C3310">
        <v>66.3857</v>
      </c>
      <c r="D3310">
        <v>107.81</v>
      </c>
      <c r="E3310">
        <v>31.600961536</v>
      </c>
      <c r="F3310">
        <v>31600961536</v>
      </c>
      <c r="H3310" t="s">
        <v>43</v>
      </c>
      <c r="I3310" t="s">
        <v>44</v>
      </c>
      <c r="J3310">
        <v>1</v>
      </c>
      <c r="K3310">
        <f t="shared" si="222"/>
        <v>0</v>
      </c>
      <c r="L3310">
        <f t="shared" si="223"/>
        <v>107.81</v>
      </c>
      <c r="M3310">
        <f t="shared" si="224"/>
        <v>0</v>
      </c>
    </row>
    <row r="3311" spans="1:13" x14ac:dyDescent="0.25">
      <c r="B3311" s="22">
        <v>43111</v>
      </c>
      <c r="C3311">
        <v>67.696399999999997</v>
      </c>
      <c r="D3311">
        <v>111.19499999999999</v>
      </c>
      <c r="E3311">
        <v>31.848974336000001</v>
      </c>
      <c r="F3311">
        <v>31848974336</v>
      </c>
      <c r="H3311" t="s">
        <v>43</v>
      </c>
      <c r="I3311" t="s">
        <v>44</v>
      </c>
      <c r="J3311">
        <v>1</v>
      </c>
      <c r="K3311">
        <f t="shared" si="222"/>
        <v>0</v>
      </c>
      <c r="L3311">
        <f t="shared" si="223"/>
        <v>111.19499999999999</v>
      </c>
      <c r="M3311">
        <f t="shared" si="224"/>
        <v>0</v>
      </c>
    </row>
    <row r="3312" spans="1:13" x14ac:dyDescent="0.25">
      <c r="B3312" s="22">
        <v>43110</v>
      </c>
      <c r="C3312">
        <v>68.146199999999993</v>
      </c>
      <c r="D3312">
        <v>114.11</v>
      </c>
      <c r="E3312">
        <v>32.010182655999998</v>
      </c>
      <c r="F3312">
        <v>32010182656</v>
      </c>
      <c r="H3312" t="s">
        <v>43</v>
      </c>
      <c r="I3312" t="s">
        <v>44</v>
      </c>
      <c r="J3312">
        <v>1</v>
      </c>
      <c r="K3312">
        <f t="shared" si="222"/>
        <v>0</v>
      </c>
      <c r="L3312">
        <f t="shared" si="223"/>
        <v>114.11</v>
      </c>
      <c r="M3312">
        <f t="shared" si="224"/>
        <v>0</v>
      </c>
    </row>
    <row r="3313" spans="1:13" x14ac:dyDescent="0.25">
      <c r="B3313" s="22">
        <v>43109</v>
      </c>
      <c r="C3313">
        <v>70.361599999999996</v>
      </c>
      <c r="D3313">
        <v>115.54</v>
      </c>
      <c r="E3313">
        <v>31.303346176000002</v>
      </c>
      <c r="F3313">
        <v>31303346176</v>
      </c>
      <c r="H3313" t="s">
        <v>43</v>
      </c>
      <c r="I3313" t="s">
        <v>44</v>
      </c>
      <c r="J3313">
        <v>1</v>
      </c>
      <c r="K3313">
        <f t="shared" si="222"/>
        <v>0</v>
      </c>
      <c r="L3313">
        <f t="shared" si="223"/>
        <v>115.54</v>
      </c>
      <c r="M3313">
        <f t="shared" si="224"/>
        <v>0</v>
      </c>
    </row>
    <row r="3314" spans="1:13" x14ac:dyDescent="0.25">
      <c r="B3314" s="22">
        <v>43108</v>
      </c>
      <c r="C3314">
        <v>67.804699999999997</v>
      </c>
      <c r="D3314">
        <v>115.74</v>
      </c>
      <c r="E3314">
        <v>31.600961536</v>
      </c>
      <c r="F3314">
        <v>31600961536</v>
      </c>
      <c r="H3314" t="s">
        <v>43</v>
      </c>
      <c r="I3314" t="s">
        <v>44</v>
      </c>
      <c r="J3314">
        <v>1</v>
      </c>
      <c r="K3314">
        <f t="shared" si="222"/>
        <v>0</v>
      </c>
      <c r="L3314">
        <f t="shared" si="223"/>
        <v>115.74</v>
      </c>
      <c r="M3314">
        <f t="shared" si="224"/>
        <v>0</v>
      </c>
    </row>
    <row r="3315" spans="1:13" x14ac:dyDescent="0.25">
      <c r="A3315">
        <v>1</v>
      </c>
      <c r="B3315" s="22">
        <v>43105</v>
      </c>
      <c r="C3315">
        <v>66.6477</v>
      </c>
      <c r="D3315">
        <v>115.08499999999999</v>
      </c>
      <c r="E3315">
        <v>31.786971135999998</v>
      </c>
      <c r="F3315">
        <v>31786971136</v>
      </c>
      <c r="H3315" t="s">
        <v>43</v>
      </c>
      <c r="I3315" t="s">
        <v>44</v>
      </c>
      <c r="J3315">
        <v>1</v>
      </c>
      <c r="K3315">
        <f t="shared" si="222"/>
        <v>0</v>
      </c>
      <c r="L3315">
        <f t="shared" si="223"/>
        <v>115.08499999999999</v>
      </c>
      <c r="M3315">
        <f t="shared" si="224"/>
        <v>0</v>
      </c>
    </row>
    <row r="3316" spans="1:13" x14ac:dyDescent="0.25">
      <c r="B3316" s="22">
        <v>43104</v>
      </c>
      <c r="C3316">
        <v>66.761399999999995</v>
      </c>
      <c r="D3316">
        <v>116.425</v>
      </c>
      <c r="E3316">
        <v>33.812408320000003</v>
      </c>
      <c r="F3316">
        <v>33812408320</v>
      </c>
      <c r="H3316" t="s">
        <v>43</v>
      </c>
      <c r="I3316" t="s">
        <v>44</v>
      </c>
      <c r="J3316">
        <v>1</v>
      </c>
      <c r="K3316">
        <f t="shared" si="222"/>
        <v>0</v>
      </c>
      <c r="L3316">
        <f t="shared" si="223"/>
        <v>116.425</v>
      </c>
      <c r="M3316">
        <f t="shared" si="224"/>
        <v>0</v>
      </c>
    </row>
    <row r="3317" spans="1:13" x14ac:dyDescent="0.25">
      <c r="B3317" s="22">
        <v>43103</v>
      </c>
      <c r="C3317">
        <v>70.695099999999996</v>
      </c>
      <c r="D3317">
        <v>119.175</v>
      </c>
      <c r="E3317">
        <v>32.911294464000001</v>
      </c>
      <c r="F3317">
        <v>32911294464</v>
      </c>
      <c r="H3317" t="s">
        <v>43</v>
      </c>
      <c r="I3317" t="s">
        <v>44</v>
      </c>
      <c r="J3317">
        <v>1</v>
      </c>
      <c r="K3317">
        <f t="shared" si="222"/>
        <v>0</v>
      </c>
      <c r="L3317">
        <f t="shared" si="223"/>
        <v>119.175</v>
      </c>
      <c r="M3317">
        <f t="shared" si="224"/>
        <v>0</v>
      </c>
    </row>
    <row r="3318" spans="1:13" x14ac:dyDescent="0.25">
      <c r="B3318" s="22">
        <v>43102</v>
      </c>
      <c r="C3318">
        <v>74.054100000000005</v>
      </c>
      <c r="D3318">
        <v>121.355</v>
      </c>
      <c r="E3318">
        <v>33.080770559999998</v>
      </c>
      <c r="F3318">
        <v>33080770560</v>
      </c>
      <c r="H3318" t="s">
        <v>43</v>
      </c>
      <c r="I3318" t="s">
        <v>44</v>
      </c>
      <c r="J3318">
        <v>1</v>
      </c>
      <c r="K3318">
        <f t="shared" si="222"/>
        <v>0</v>
      </c>
      <c r="L3318">
        <f t="shared" si="223"/>
        <v>121.355</v>
      </c>
      <c r="M3318">
        <f t="shared" si="224"/>
        <v>0</v>
      </c>
    </row>
    <row r="3319" spans="1:13" x14ac:dyDescent="0.25">
      <c r="B3319" s="22">
        <v>43101</v>
      </c>
      <c r="C3319">
        <v>73.583150000000003</v>
      </c>
      <c r="D3319">
        <v>118.37</v>
      </c>
      <c r="E3319">
        <v>32.945396735999999</v>
      </c>
      <c r="F3319">
        <v>32945396736</v>
      </c>
      <c r="H3319" t="s">
        <v>43</v>
      </c>
      <c r="I3319" t="s">
        <v>44</v>
      </c>
      <c r="J3319">
        <v>1</v>
      </c>
      <c r="K3319">
        <f t="shared" si="222"/>
        <v>0</v>
      </c>
      <c r="L3319">
        <f t="shared" si="223"/>
        <v>118.37</v>
      </c>
      <c r="M3319">
        <f t="shared" si="224"/>
        <v>0</v>
      </c>
    </row>
    <row r="3320" spans="1:13" x14ac:dyDescent="0.25">
      <c r="A3320">
        <v>52</v>
      </c>
      <c r="B3320" s="22">
        <v>43098</v>
      </c>
      <c r="C3320">
        <v>73.112200000000001</v>
      </c>
      <c r="D3320">
        <v>118.37</v>
      </c>
      <c r="E3320">
        <v>32.810022912000001</v>
      </c>
      <c r="F3320">
        <v>32810022912</v>
      </c>
      <c r="H3320" t="s">
        <v>43</v>
      </c>
      <c r="I3320" t="s">
        <v>44</v>
      </c>
      <c r="J3320">
        <v>1</v>
      </c>
      <c r="K3320">
        <f t="shared" si="222"/>
        <v>0</v>
      </c>
      <c r="L3320">
        <f t="shared" si="223"/>
        <v>118.37</v>
      </c>
      <c r="M3320">
        <f t="shared" si="224"/>
        <v>0</v>
      </c>
    </row>
    <row r="3321" spans="1:13" x14ac:dyDescent="0.25">
      <c r="B3321" s="22">
        <v>43097</v>
      </c>
      <c r="C3321">
        <v>73.371700000000004</v>
      </c>
      <c r="D3321">
        <v>116.91500000000001</v>
      </c>
      <c r="E3321">
        <v>32.989833216000001</v>
      </c>
      <c r="F3321">
        <v>32989833216</v>
      </c>
      <c r="H3321" t="s">
        <v>43</v>
      </c>
      <c r="I3321" t="s">
        <v>44</v>
      </c>
      <c r="J3321">
        <v>1</v>
      </c>
      <c r="K3321">
        <f t="shared" si="222"/>
        <v>0</v>
      </c>
      <c r="L3321">
        <f t="shared" si="223"/>
        <v>116.91500000000001</v>
      </c>
      <c r="M3321">
        <f t="shared" si="224"/>
        <v>0</v>
      </c>
    </row>
    <row r="3322" spans="1:13" x14ac:dyDescent="0.25">
      <c r="B3322" s="22">
        <v>43096</v>
      </c>
      <c r="C3322">
        <v>73.642799999999994</v>
      </c>
      <c r="D3322">
        <v>118.125</v>
      </c>
      <c r="E3322">
        <v>33.120038911999998</v>
      </c>
      <c r="F3322">
        <v>33120038912</v>
      </c>
      <c r="H3322" t="s">
        <v>43</v>
      </c>
      <c r="I3322" t="s">
        <v>44</v>
      </c>
      <c r="J3322">
        <v>1</v>
      </c>
      <c r="K3322">
        <f t="shared" si="222"/>
        <v>0</v>
      </c>
      <c r="L3322">
        <f t="shared" si="223"/>
        <v>118.125</v>
      </c>
      <c r="M3322">
        <f t="shared" si="224"/>
        <v>0</v>
      </c>
    </row>
    <row r="3323" spans="1:13" x14ac:dyDescent="0.25">
      <c r="B3323" s="22">
        <v>43095</v>
      </c>
      <c r="C3323">
        <v>73.502600000000001</v>
      </c>
      <c r="D3323">
        <v>117.48</v>
      </c>
      <c r="E3323">
        <v>33.445556224000001</v>
      </c>
      <c r="F3323">
        <v>33445556224</v>
      </c>
      <c r="H3323" t="s">
        <v>43</v>
      </c>
      <c r="I3323" t="s">
        <v>44</v>
      </c>
      <c r="J3323">
        <v>1</v>
      </c>
      <c r="K3323">
        <f t="shared" si="222"/>
        <v>0</v>
      </c>
      <c r="L3323">
        <f t="shared" si="223"/>
        <v>117.48</v>
      </c>
      <c r="M3323">
        <f t="shared" si="224"/>
        <v>0</v>
      </c>
    </row>
    <row r="3324" spans="1:13" x14ac:dyDescent="0.25">
      <c r="B3324" s="22">
        <v>43094</v>
      </c>
      <c r="C3324">
        <v>73.507499999999993</v>
      </c>
      <c r="D3324">
        <v>117.48</v>
      </c>
      <c r="E3324">
        <v>33.445556224000001</v>
      </c>
      <c r="F3324">
        <v>33445556224</v>
      </c>
      <c r="H3324" t="s">
        <v>43</v>
      </c>
      <c r="I3324" t="s">
        <v>44</v>
      </c>
      <c r="J3324">
        <v>1</v>
      </c>
      <c r="K3324">
        <f t="shared" si="222"/>
        <v>0</v>
      </c>
      <c r="L3324">
        <f t="shared" si="223"/>
        <v>117.48</v>
      </c>
      <c r="M3324">
        <f t="shared" si="224"/>
        <v>0</v>
      </c>
    </row>
    <row r="3325" spans="1:13" x14ac:dyDescent="0.25">
      <c r="A3325">
        <v>51</v>
      </c>
      <c r="B3325" s="22">
        <v>43091</v>
      </c>
      <c r="C3325">
        <v>73.484399999999994</v>
      </c>
      <c r="D3325">
        <v>117.48</v>
      </c>
      <c r="E3325">
        <v>33.771073536000003</v>
      </c>
      <c r="F3325">
        <v>33771073536</v>
      </c>
      <c r="H3325" t="s">
        <v>43</v>
      </c>
      <c r="I3325" t="s">
        <v>44</v>
      </c>
      <c r="J3325">
        <v>1</v>
      </c>
      <c r="K3325">
        <f t="shared" si="222"/>
        <v>0</v>
      </c>
      <c r="L3325">
        <f t="shared" si="223"/>
        <v>117.48</v>
      </c>
      <c r="M3325">
        <f t="shared" si="224"/>
        <v>0</v>
      </c>
    </row>
    <row r="3326" spans="1:13" x14ac:dyDescent="0.25">
      <c r="B3326" s="22">
        <v>43090</v>
      </c>
      <c r="C3326">
        <v>73.200599999999994</v>
      </c>
      <c r="D3326">
        <v>116.29</v>
      </c>
      <c r="E3326">
        <v>34.215430144000003</v>
      </c>
      <c r="F3326">
        <v>34215430144</v>
      </c>
      <c r="H3326" t="s">
        <v>43</v>
      </c>
      <c r="I3326" t="s">
        <v>44</v>
      </c>
      <c r="J3326">
        <v>1</v>
      </c>
      <c r="K3326">
        <f t="shared" si="222"/>
        <v>0</v>
      </c>
      <c r="L3326">
        <f t="shared" si="223"/>
        <v>116.29</v>
      </c>
      <c r="M3326">
        <f t="shared" si="224"/>
        <v>0</v>
      </c>
    </row>
    <row r="3327" spans="1:13" x14ac:dyDescent="0.25">
      <c r="B3327" s="22">
        <v>43089</v>
      </c>
      <c r="C3327">
        <v>73.843400000000003</v>
      </c>
      <c r="D3327">
        <v>116.9</v>
      </c>
      <c r="E3327">
        <v>34.308433919999999</v>
      </c>
      <c r="F3327">
        <v>34308433920</v>
      </c>
      <c r="H3327" t="s">
        <v>43</v>
      </c>
      <c r="I3327" t="s">
        <v>44</v>
      </c>
      <c r="J3327">
        <v>1</v>
      </c>
      <c r="K3327">
        <f t="shared" si="222"/>
        <v>0</v>
      </c>
      <c r="L3327">
        <f t="shared" si="223"/>
        <v>116.9</v>
      </c>
      <c r="M3327">
        <f t="shared" si="224"/>
        <v>0</v>
      </c>
    </row>
    <row r="3328" spans="1:13" x14ac:dyDescent="0.25">
      <c r="B3328" s="22">
        <v>43088</v>
      </c>
      <c r="C3328">
        <v>73.604500000000002</v>
      </c>
      <c r="D3328">
        <v>115.27</v>
      </c>
      <c r="E3328">
        <v>34.64531968</v>
      </c>
      <c r="F3328">
        <v>34645319680</v>
      </c>
      <c r="H3328" t="s">
        <v>43</v>
      </c>
      <c r="I3328" t="s">
        <v>44</v>
      </c>
      <c r="J3328">
        <v>1</v>
      </c>
      <c r="K3328">
        <f t="shared" si="222"/>
        <v>0</v>
      </c>
      <c r="L3328">
        <f t="shared" si="223"/>
        <v>115.27</v>
      </c>
      <c r="M3328">
        <f t="shared" si="224"/>
        <v>0</v>
      </c>
    </row>
    <row r="3329" spans="1:13" x14ac:dyDescent="0.25">
      <c r="B3329" s="22">
        <v>43087</v>
      </c>
      <c r="C3329">
        <v>73.194000000000003</v>
      </c>
      <c r="D3329">
        <v>114.935</v>
      </c>
      <c r="E3329">
        <v>35.281883135999998</v>
      </c>
      <c r="F3329">
        <v>35281883136</v>
      </c>
      <c r="H3329" t="s">
        <v>43</v>
      </c>
      <c r="I3329" t="s">
        <v>44</v>
      </c>
      <c r="J3329">
        <v>1</v>
      </c>
      <c r="K3329">
        <f t="shared" si="222"/>
        <v>0</v>
      </c>
      <c r="L3329">
        <f t="shared" si="223"/>
        <v>114.935</v>
      </c>
      <c r="M3329">
        <f t="shared" si="224"/>
        <v>0</v>
      </c>
    </row>
    <row r="3330" spans="1:13" x14ac:dyDescent="0.25">
      <c r="A3330">
        <v>50</v>
      </c>
      <c r="B3330" s="22">
        <v>43084</v>
      </c>
      <c r="C3330">
        <v>73.627300000000005</v>
      </c>
      <c r="D3330">
        <v>115.99</v>
      </c>
      <c r="E3330">
        <v>34.138957824000002</v>
      </c>
      <c r="F3330">
        <v>34138957824</v>
      </c>
      <c r="H3330" t="s">
        <v>43</v>
      </c>
      <c r="I3330" t="s">
        <v>44</v>
      </c>
      <c r="J3330">
        <v>1</v>
      </c>
      <c r="K3330">
        <f t="shared" si="222"/>
        <v>0</v>
      </c>
      <c r="L3330">
        <f t="shared" si="223"/>
        <v>115.99</v>
      </c>
      <c r="M3330">
        <f t="shared" si="224"/>
        <v>0</v>
      </c>
    </row>
    <row r="3331" spans="1:13" x14ac:dyDescent="0.25">
      <c r="B3331" s="22">
        <v>43083</v>
      </c>
      <c r="C3331">
        <v>73.161699999999996</v>
      </c>
      <c r="D3331">
        <v>115.81</v>
      </c>
      <c r="E3331">
        <v>33.688401919999997</v>
      </c>
      <c r="F3331">
        <v>33688401920</v>
      </c>
      <c r="H3331" t="s">
        <v>43</v>
      </c>
      <c r="I3331" t="s">
        <v>44</v>
      </c>
      <c r="J3331">
        <v>1</v>
      </c>
      <c r="K3331">
        <f t="shared" ref="K3331:K3394" si="225">IF(J3331=1, 0, 1)</f>
        <v>0</v>
      </c>
      <c r="L3331">
        <f t="shared" ref="L3331:L3394" si="226">D3331*J3331</f>
        <v>115.81</v>
      </c>
      <c r="M3331">
        <f t="shared" ref="M3331:M3394" si="227">K3331*D3331</f>
        <v>0</v>
      </c>
    </row>
    <row r="3332" spans="1:13" x14ac:dyDescent="0.25">
      <c r="B3332" s="22">
        <v>43082</v>
      </c>
      <c r="C3332">
        <v>72.916899999999998</v>
      </c>
      <c r="D3332">
        <v>116.245</v>
      </c>
      <c r="E3332">
        <v>33.859944448</v>
      </c>
      <c r="F3332">
        <v>33859944448</v>
      </c>
      <c r="H3332" t="s">
        <v>43</v>
      </c>
      <c r="I3332" t="s">
        <v>44</v>
      </c>
      <c r="J3332">
        <v>1</v>
      </c>
      <c r="K3332">
        <f t="shared" si="225"/>
        <v>0</v>
      </c>
      <c r="L3332">
        <f t="shared" si="226"/>
        <v>116.245</v>
      </c>
      <c r="M3332">
        <f t="shared" si="227"/>
        <v>0</v>
      </c>
    </row>
    <row r="3333" spans="1:13" x14ac:dyDescent="0.25">
      <c r="B3333" s="22">
        <v>43081</v>
      </c>
      <c r="C3333">
        <v>71.663399999999996</v>
      </c>
      <c r="D3333">
        <v>112.315</v>
      </c>
      <c r="E3333">
        <v>34.101755904000001</v>
      </c>
      <c r="F3333">
        <v>34101755904</v>
      </c>
      <c r="H3333" t="s">
        <v>43</v>
      </c>
      <c r="I3333" t="s">
        <v>44</v>
      </c>
      <c r="J3333">
        <v>1</v>
      </c>
      <c r="K3333">
        <f t="shared" si="225"/>
        <v>0</v>
      </c>
      <c r="L3333">
        <f t="shared" si="226"/>
        <v>112.315</v>
      </c>
      <c r="M3333">
        <f t="shared" si="227"/>
        <v>0</v>
      </c>
    </row>
    <row r="3334" spans="1:13" x14ac:dyDescent="0.25">
      <c r="B3334" s="22">
        <v>43080</v>
      </c>
      <c r="C3334">
        <v>71.1858</v>
      </c>
      <c r="D3334">
        <v>112.265</v>
      </c>
      <c r="E3334">
        <v>33.874411520000002</v>
      </c>
      <c r="F3334">
        <v>33874411520</v>
      </c>
      <c r="H3334" t="s">
        <v>43</v>
      </c>
      <c r="I3334" t="s">
        <v>44</v>
      </c>
      <c r="J3334">
        <v>1</v>
      </c>
      <c r="K3334">
        <f t="shared" si="225"/>
        <v>0</v>
      </c>
      <c r="L3334">
        <f t="shared" si="226"/>
        <v>112.265</v>
      </c>
      <c r="M3334">
        <f t="shared" si="227"/>
        <v>0</v>
      </c>
    </row>
    <row r="3335" spans="1:13" x14ac:dyDescent="0.25">
      <c r="A3335">
        <v>49</v>
      </c>
      <c r="B3335" s="22">
        <v>43077</v>
      </c>
      <c r="C3335">
        <v>71.480800000000002</v>
      </c>
      <c r="D3335">
        <v>111.52500000000001</v>
      </c>
      <c r="E3335">
        <v>33.963282432</v>
      </c>
      <c r="F3335">
        <v>33963282432</v>
      </c>
      <c r="H3335" t="s">
        <v>43</v>
      </c>
      <c r="I3335" t="s">
        <v>44</v>
      </c>
      <c r="J3335">
        <v>1</v>
      </c>
      <c r="K3335">
        <f t="shared" si="225"/>
        <v>0</v>
      </c>
      <c r="L3335">
        <f t="shared" si="226"/>
        <v>111.52500000000001</v>
      </c>
      <c r="M3335">
        <f t="shared" si="227"/>
        <v>0</v>
      </c>
    </row>
    <row r="3336" spans="1:13" x14ac:dyDescent="0.25">
      <c r="B3336" s="22">
        <v>43076</v>
      </c>
      <c r="C3336">
        <v>72.064700000000002</v>
      </c>
      <c r="D3336">
        <v>114.965</v>
      </c>
      <c r="E3336">
        <v>32.942297087999997</v>
      </c>
      <c r="F3336">
        <v>32942297088</v>
      </c>
      <c r="H3336" t="s">
        <v>43</v>
      </c>
      <c r="I3336" t="s">
        <v>44</v>
      </c>
      <c r="J3336">
        <v>1</v>
      </c>
      <c r="K3336">
        <f t="shared" si="225"/>
        <v>0</v>
      </c>
      <c r="L3336">
        <f t="shared" si="226"/>
        <v>114.965</v>
      </c>
      <c r="M3336">
        <f t="shared" si="227"/>
        <v>0</v>
      </c>
    </row>
    <row r="3337" spans="1:13" x14ac:dyDescent="0.25">
      <c r="B3337" s="22">
        <v>43075</v>
      </c>
      <c r="C3337">
        <v>72.549300000000002</v>
      </c>
      <c r="D3337">
        <v>115.85</v>
      </c>
      <c r="E3337">
        <v>32.462804992000002</v>
      </c>
      <c r="F3337">
        <v>32462804992</v>
      </c>
      <c r="H3337" t="s">
        <v>43</v>
      </c>
      <c r="I3337" t="s">
        <v>44</v>
      </c>
      <c r="J3337">
        <v>1</v>
      </c>
      <c r="K3337">
        <f t="shared" si="225"/>
        <v>0</v>
      </c>
      <c r="L3337">
        <f t="shared" si="226"/>
        <v>115.85</v>
      </c>
      <c r="M3337">
        <f t="shared" si="227"/>
        <v>0</v>
      </c>
    </row>
    <row r="3338" spans="1:13" x14ac:dyDescent="0.25">
      <c r="B3338" s="22">
        <v>43074</v>
      </c>
      <c r="C3338">
        <v>71.709500000000006</v>
      </c>
      <c r="D3338">
        <v>114.38500000000001</v>
      </c>
      <c r="E3338">
        <v>32.814157823999999</v>
      </c>
      <c r="F3338">
        <v>32814157824</v>
      </c>
      <c r="H3338" t="s">
        <v>43</v>
      </c>
      <c r="I3338" t="s">
        <v>44</v>
      </c>
      <c r="J3338">
        <v>1</v>
      </c>
      <c r="K3338">
        <f t="shared" si="225"/>
        <v>0</v>
      </c>
      <c r="L3338">
        <f t="shared" si="226"/>
        <v>114.38500000000001</v>
      </c>
      <c r="M3338">
        <f t="shared" si="227"/>
        <v>0</v>
      </c>
    </row>
    <row r="3339" spans="1:13" x14ac:dyDescent="0.25">
      <c r="B3339" s="22">
        <v>43073</v>
      </c>
      <c r="C3339">
        <v>72.118200000000002</v>
      </c>
      <c r="D3339">
        <v>114.41</v>
      </c>
      <c r="E3339">
        <v>33.281247231999998</v>
      </c>
      <c r="F3339">
        <v>33281247232</v>
      </c>
      <c r="H3339" t="s">
        <v>43</v>
      </c>
      <c r="I3339" t="s">
        <v>44</v>
      </c>
      <c r="J3339">
        <v>1</v>
      </c>
      <c r="K3339">
        <f t="shared" si="225"/>
        <v>0</v>
      </c>
      <c r="L3339">
        <f t="shared" si="226"/>
        <v>114.41</v>
      </c>
      <c r="M3339">
        <f t="shared" si="227"/>
        <v>0</v>
      </c>
    </row>
    <row r="3340" spans="1:13" x14ac:dyDescent="0.25">
      <c r="A3340">
        <v>48</v>
      </c>
      <c r="B3340" s="22">
        <v>43070</v>
      </c>
      <c r="C3340">
        <v>73.097499999999997</v>
      </c>
      <c r="D3340">
        <v>115.19499999999999</v>
      </c>
      <c r="E3340">
        <v>32.859625471999998</v>
      </c>
      <c r="F3340">
        <v>32859625472</v>
      </c>
      <c r="H3340" t="s">
        <v>43</v>
      </c>
      <c r="I3340" t="s">
        <v>44</v>
      </c>
      <c r="J3340">
        <v>1</v>
      </c>
      <c r="K3340">
        <f t="shared" si="225"/>
        <v>0</v>
      </c>
      <c r="L3340">
        <f t="shared" si="226"/>
        <v>115.19499999999999</v>
      </c>
      <c r="M3340">
        <f t="shared" si="227"/>
        <v>0</v>
      </c>
    </row>
    <row r="3341" spans="1:13" x14ac:dyDescent="0.25">
      <c r="B3341" s="22">
        <v>43069</v>
      </c>
      <c r="C3341">
        <v>72.706999999999994</v>
      </c>
      <c r="D3341">
        <v>114.515</v>
      </c>
      <c r="E3341">
        <v>32.723218432000003</v>
      </c>
      <c r="F3341">
        <v>32723218432</v>
      </c>
      <c r="H3341" t="s">
        <v>43</v>
      </c>
      <c r="I3341" t="s">
        <v>44</v>
      </c>
      <c r="J3341">
        <v>1</v>
      </c>
      <c r="K3341">
        <f t="shared" si="225"/>
        <v>0</v>
      </c>
      <c r="L3341">
        <f t="shared" si="226"/>
        <v>114.515</v>
      </c>
      <c r="M3341">
        <f t="shared" si="227"/>
        <v>0</v>
      </c>
    </row>
    <row r="3342" spans="1:13" x14ac:dyDescent="0.25">
      <c r="B3342" s="22">
        <v>43068</v>
      </c>
      <c r="C3342">
        <v>72.754599999999996</v>
      </c>
      <c r="D3342">
        <v>115.02500000000001</v>
      </c>
      <c r="E3342">
        <v>33.068369920000002</v>
      </c>
      <c r="F3342">
        <v>33068369920</v>
      </c>
      <c r="H3342" t="s">
        <v>43</v>
      </c>
      <c r="I3342" t="s">
        <v>44</v>
      </c>
      <c r="J3342">
        <v>1</v>
      </c>
      <c r="K3342">
        <f t="shared" si="225"/>
        <v>0</v>
      </c>
      <c r="L3342">
        <f t="shared" si="226"/>
        <v>115.02500000000001</v>
      </c>
      <c r="M3342">
        <f t="shared" si="227"/>
        <v>0</v>
      </c>
    </row>
    <row r="3343" spans="1:13" x14ac:dyDescent="0.25">
      <c r="B3343" s="22">
        <v>43067</v>
      </c>
      <c r="C3343">
        <v>72.902500000000003</v>
      </c>
      <c r="D3343">
        <v>117.31</v>
      </c>
      <c r="E3343">
        <v>32.861691903999997</v>
      </c>
      <c r="F3343">
        <v>32861691904</v>
      </c>
      <c r="H3343" t="s">
        <v>43</v>
      </c>
      <c r="I3343" t="s">
        <v>44</v>
      </c>
      <c r="J3343">
        <v>1</v>
      </c>
      <c r="K3343">
        <f t="shared" si="225"/>
        <v>0</v>
      </c>
      <c r="L3343">
        <f t="shared" si="226"/>
        <v>117.31</v>
      </c>
      <c r="M3343">
        <f t="shared" si="227"/>
        <v>0</v>
      </c>
    </row>
    <row r="3344" spans="1:13" x14ac:dyDescent="0.25">
      <c r="B3344" s="22">
        <v>43066</v>
      </c>
      <c r="C3344">
        <v>73.303799999999995</v>
      </c>
      <c r="D3344">
        <v>117.895</v>
      </c>
      <c r="E3344">
        <v>32.603346944000002</v>
      </c>
      <c r="F3344">
        <v>32603346944</v>
      </c>
      <c r="H3344" t="s">
        <v>43</v>
      </c>
      <c r="I3344" t="s">
        <v>44</v>
      </c>
      <c r="J3344">
        <v>1</v>
      </c>
      <c r="K3344">
        <f t="shared" si="225"/>
        <v>0</v>
      </c>
      <c r="L3344">
        <f t="shared" si="226"/>
        <v>117.895</v>
      </c>
      <c r="M3344">
        <f t="shared" si="227"/>
        <v>0</v>
      </c>
    </row>
    <row r="3345" spans="1:13" x14ac:dyDescent="0.25">
      <c r="A3345">
        <v>47</v>
      </c>
      <c r="B3345" s="22">
        <v>43063</v>
      </c>
      <c r="C3345">
        <v>73.509</v>
      </c>
      <c r="D3345">
        <v>117.11</v>
      </c>
      <c r="E3345">
        <v>33.132439552000001</v>
      </c>
      <c r="F3345">
        <v>33132439552</v>
      </c>
      <c r="H3345" t="s">
        <v>43</v>
      </c>
      <c r="I3345" t="s">
        <v>44</v>
      </c>
      <c r="J3345">
        <v>1</v>
      </c>
      <c r="K3345">
        <f t="shared" si="225"/>
        <v>0</v>
      </c>
      <c r="L3345">
        <f t="shared" si="226"/>
        <v>117.11</v>
      </c>
      <c r="M3345">
        <f t="shared" si="227"/>
        <v>0</v>
      </c>
    </row>
    <row r="3346" spans="1:13" x14ac:dyDescent="0.25">
      <c r="B3346" s="22">
        <v>43062</v>
      </c>
      <c r="C3346">
        <v>73.527900000000002</v>
      </c>
      <c r="D3346">
        <v>118.1</v>
      </c>
      <c r="E3346">
        <v>32.971231232000001</v>
      </c>
      <c r="F3346">
        <v>32971231232</v>
      </c>
      <c r="H3346" t="s">
        <v>43</v>
      </c>
      <c r="I3346" t="s">
        <v>44</v>
      </c>
      <c r="J3346">
        <v>1</v>
      </c>
      <c r="K3346">
        <f t="shared" si="225"/>
        <v>0</v>
      </c>
      <c r="L3346">
        <f t="shared" si="226"/>
        <v>118.1</v>
      </c>
      <c r="M3346">
        <f t="shared" si="227"/>
        <v>0</v>
      </c>
    </row>
    <row r="3347" spans="1:13" x14ac:dyDescent="0.25">
      <c r="B3347" s="22">
        <v>43061</v>
      </c>
      <c r="C3347">
        <v>73.373500000000007</v>
      </c>
      <c r="D3347">
        <v>117.92</v>
      </c>
      <c r="E3347">
        <v>33.082836991999997</v>
      </c>
      <c r="F3347">
        <v>33082836992</v>
      </c>
      <c r="H3347" t="s">
        <v>43</v>
      </c>
      <c r="I3347" t="s">
        <v>44</v>
      </c>
      <c r="J3347">
        <v>1</v>
      </c>
      <c r="K3347">
        <f t="shared" si="225"/>
        <v>0</v>
      </c>
      <c r="L3347">
        <f t="shared" si="226"/>
        <v>117.92</v>
      </c>
      <c r="M3347">
        <f t="shared" si="227"/>
        <v>0</v>
      </c>
    </row>
    <row r="3348" spans="1:13" x14ac:dyDescent="0.25">
      <c r="B3348" s="22">
        <v>43060</v>
      </c>
      <c r="C3348">
        <v>75.695599999999999</v>
      </c>
      <c r="D3348">
        <v>118.99</v>
      </c>
      <c r="E3348">
        <v>33.444521983999998</v>
      </c>
      <c r="F3348">
        <v>33444521984</v>
      </c>
      <c r="H3348" t="s">
        <v>43</v>
      </c>
      <c r="I3348" t="s">
        <v>44</v>
      </c>
      <c r="J3348">
        <v>1</v>
      </c>
      <c r="K3348">
        <f t="shared" si="225"/>
        <v>0</v>
      </c>
      <c r="L3348">
        <f t="shared" si="226"/>
        <v>118.99</v>
      </c>
      <c r="M3348">
        <f t="shared" si="227"/>
        <v>0</v>
      </c>
    </row>
    <row r="3349" spans="1:13" x14ac:dyDescent="0.25">
      <c r="B3349" s="22">
        <v>43059</v>
      </c>
      <c r="C3349">
        <v>77.116299999999995</v>
      </c>
      <c r="D3349">
        <v>121.16</v>
      </c>
      <c r="E3349">
        <v>33.694603264000001</v>
      </c>
      <c r="F3349">
        <v>33694603264</v>
      </c>
      <c r="H3349" t="s">
        <v>43</v>
      </c>
      <c r="I3349" t="s">
        <v>44</v>
      </c>
      <c r="J3349">
        <v>1</v>
      </c>
      <c r="K3349">
        <f t="shared" si="225"/>
        <v>0</v>
      </c>
      <c r="L3349">
        <f t="shared" si="226"/>
        <v>121.16</v>
      </c>
      <c r="M3349">
        <f t="shared" si="227"/>
        <v>0</v>
      </c>
    </row>
    <row r="3350" spans="1:13" x14ac:dyDescent="0.25">
      <c r="A3350">
        <v>46</v>
      </c>
      <c r="B3350" s="22">
        <v>43056</v>
      </c>
      <c r="C3350">
        <v>78.837100000000007</v>
      </c>
      <c r="D3350">
        <v>121.755</v>
      </c>
      <c r="E3350">
        <v>33.500325887999999</v>
      </c>
      <c r="F3350">
        <v>33500325888</v>
      </c>
      <c r="H3350" t="s">
        <v>43</v>
      </c>
      <c r="I3350" t="s">
        <v>44</v>
      </c>
      <c r="J3350">
        <v>1</v>
      </c>
      <c r="K3350">
        <f t="shared" si="225"/>
        <v>0</v>
      </c>
      <c r="L3350">
        <f t="shared" si="226"/>
        <v>121.755</v>
      </c>
      <c r="M3350">
        <f t="shared" si="227"/>
        <v>0</v>
      </c>
    </row>
    <row r="3351" spans="1:13" x14ac:dyDescent="0.25">
      <c r="B3351" s="22">
        <v>43055</v>
      </c>
      <c r="C3351">
        <v>80.449799999999996</v>
      </c>
      <c r="D3351">
        <v>123.035</v>
      </c>
      <c r="E3351">
        <v>33.405253631999997</v>
      </c>
      <c r="F3351">
        <v>33405253632</v>
      </c>
      <c r="H3351" t="s">
        <v>43</v>
      </c>
      <c r="I3351" t="s">
        <v>44</v>
      </c>
      <c r="J3351">
        <v>1</v>
      </c>
      <c r="K3351">
        <f t="shared" si="225"/>
        <v>0</v>
      </c>
      <c r="L3351">
        <f t="shared" si="226"/>
        <v>123.035</v>
      </c>
      <c r="M3351">
        <f t="shared" si="227"/>
        <v>0</v>
      </c>
    </row>
    <row r="3352" spans="1:13" x14ac:dyDescent="0.25">
      <c r="B3352" s="22">
        <v>43054</v>
      </c>
      <c r="C3352">
        <v>81.237200000000001</v>
      </c>
      <c r="D3352">
        <v>123.02500000000001</v>
      </c>
      <c r="E3352">
        <v>32.469006336</v>
      </c>
      <c r="F3352">
        <v>32469006336</v>
      </c>
      <c r="H3352" t="s">
        <v>43</v>
      </c>
      <c r="I3352" t="s">
        <v>44</v>
      </c>
      <c r="J3352">
        <v>1</v>
      </c>
      <c r="K3352">
        <f t="shared" si="225"/>
        <v>0</v>
      </c>
      <c r="L3352">
        <f t="shared" si="226"/>
        <v>123.02500000000001</v>
      </c>
      <c r="M3352">
        <f t="shared" si="227"/>
        <v>0</v>
      </c>
    </row>
    <row r="3353" spans="1:13" x14ac:dyDescent="0.25">
      <c r="B3353" s="22">
        <v>43053</v>
      </c>
      <c r="C3353">
        <v>81.457999999999998</v>
      </c>
      <c r="D3353">
        <v>119.565</v>
      </c>
      <c r="E3353">
        <v>31.917176831999999</v>
      </c>
      <c r="F3353">
        <v>31917176832</v>
      </c>
      <c r="H3353" t="s">
        <v>43</v>
      </c>
      <c r="I3353" t="s">
        <v>44</v>
      </c>
      <c r="J3353">
        <v>1</v>
      </c>
      <c r="K3353">
        <f t="shared" si="225"/>
        <v>0</v>
      </c>
      <c r="L3353">
        <f t="shared" si="226"/>
        <v>119.565</v>
      </c>
      <c r="M3353">
        <f t="shared" si="227"/>
        <v>0</v>
      </c>
    </row>
    <row r="3354" spans="1:13" x14ac:dyDescent="0.25">
      <c r="B3354" s="22">
        <v>43052</v>
      </c>
      <c r="C3354">
        <v>80.868799999999993</v>
      </c>
      <c r="D3354">
        <v>117.58</v>
      </c>
      <c r="E3354">
        <v>31.710500864</v>
      </c>
      <c r="F3354">
        <v>31710500864</v>
      </c>
      <c r="H3354" t="s">
        <v>43</v>
      </c>
      <c r="I3354" t="s">
        <v>44</v>
      </c>
      <c r="J3354">
        <v>1</v>
      </c>
      <c r="K3354">
        <f t="shared" si="225"/>
        <v>0</v>
      </c>
      <c r="L3354">
        <f t="shared" si="226"/>
        <v>117.58</v>
      </c>
      <c r="M3354">
        <f t="shared" si="227"/>
        <v>0</v>
      </c>
    </row>
    <row r="3355" spans="1:13" x14ac:dyDescent="0.25">
      <c r="A3355">
        <v>45</v>
      </c>
      <c r="B3355" s="22">
        <v>43049</v>
      </c>
      <c r="C3355">
        <v>80.805400000000006</v>
      </c>
      <c r="D3355">
        <v>118.39</v>
      </c>
      <c r="E3355">
        <v>31.830372352000001</v>
      </c>
      <c r="F3355">
        <v>31830372352</v>
      </c>
      <c r="H3355" t="s">
        <v>43</v>
      </c>
      <c r="I3355" t="s">
        <v>44</v>
      </c>
      <c r="J3355">
        <v>1</v>
      </c>
      <c r="K3355">
        <f t="shared" si="225"/>
        <v>0</v>
      </c>
      <c r="L3355">
        <f t="shared" si="226"/>
        <v>118.39</v>
      </c>
      <c r="M3355">
        <f t="shared" si="227"/>
        <v>0</v>
      </c>
    </row>
    <row r="3356" spans="1:13" x14ac:dyDescent="0.25">
      <c r="B3356" s="22">
        <v>43048</v>
      </c>
      <c r="C3356">
        <v>81.837900000000005</v>
      </c>
      <c r="D3356">
        <v>118.80500000000001</v>
      </c>
      <c r="E3356">
        <v>30.836254719999999</v>
      </c>
      <c r="F3356">
        <v>30836254720</v>
      </c>
      <c r="H3356" t="s">
        <v>43</v>
      </c>
      <c r="I3356" t="s">
        <v>44</v>
      </c>
      <c r="J3356">
        <v>1</v>
      </c>
      <c r="K3356">
        <f t="shared" si="225"/>
        <v>0</v>
      </c>
      <c r="L3356">
        <f t="shared" si="226"/>
        <v>118.80500000000001</v>
      </c>
      <c r="M3356">
        <f t="shared" si="227"/>
        <v>0</v>
      </c>
    </row>
    <row r="3357" spans="1:13" x14ac:dyDescent="0.25">
      <c r="B3357" s="22">
        <v>43047</v>
      </c>
      <c r="C3357">
        <v>82.256100000000004</v>
      </c>
      <c r="D3357">
        <v>117.16500000000001</v>
      </c>
      <c r="E3357">
        <v>30.284427264000001</v>
      </c>
      <c r="F3357">
        <v>30284427264</v>
      </c>
      <c r="H3357" t="s">
        <v>43</v>
      </c>
      <c r="I3357" t="s">
        <v>44</v>
      </c>
      <c r="J3357">
        <v>1</v>
      </c>
      <c r="K3357">
        <f t="shared" si="225"/>
        <v>0</v>
      </c>
      <c r="L3357">
        <f t="shared" si="226"/>
        <v>117.16500000000001</v>
      </c>
      <c r="M3357">
        <f t="shared" si="227"/>
        <v>0</v>
      </c>
    </row>
    <row r="3358" spans="1:13" x14ac:dyDescent="0.25">
      <c r="B3358" s="22">
        <v>43046</v>
      </c>
      <c r="C3358">
        <v>80.858699999999999</v>
      </c>
      <c r="D3358">
        <v>112.84</v>
      </c>
      <c r="E3358">
        <v>29.761533952000001</v>
      </c>
      <c r="F3358">
        <v>29761533952</v>
      </c>
      <c r="H3358" t="s">
        <v>43</v>
      </c>
      <c r="I3358" t="s">
        <v>44</v>
      </c>
      <c r="J3358">
        <v>1</v>
      </c>
      <c r="K3358">
        <f t="shared" si="225"/>
        <v>0</v>
      </c>
      <c r="L3358">
        <f t="shared" si="226"/>
        <v>112.84</v>
      </c>
      <c r="M3358">
        <f t="shared" si="227"/>
        <v>0</v>
      </c>
    </row>
    <row r="3359" spans="1:13" x14ac:dyDescent="0.25">
      <c r="B3359" s="22">
        <v>43045</v>
      </c>
      <c r="C3359">
        <v>81.527199999999993</v>
      </c>
      <c r="D3359">
        <v>117.205</v>
      </c>
      <c r="E3359">
        <v>29.943408640000001</v>
      </c>
      <c r="F3359">
        <v>29943408640</v>
      </c>
      <c r="H3359" t="s">
        <v>43</v>
      </c>
      <c r="I3359" t="s">
        <v>44</v>
      </c>
      <c r="J3359">
        <v>1</v>
      </c>
      <c r="K3359">
        <f t="shared" si="225"/>
        <v>0</v>
      </c>
      <c r="L3359">
        <f t="shared" si="226"/>
        <v>117.205</v>
      </c>
      <c r="M3359">
        <f t="shared" si="227"/>
        <v>0</v>
      </c>
    </row>
    <row r="3360" spans="1:13" x14ac:dyDescent="0.25">
      <c r="A3360">
        <v>44</v>
      </c>
      <c r="B3360" s="22">
        <v>43042</v>
      </c>
      <c r="C3360">
        <v>82.824600000000004</v>
      </c>
      <c r="D3360">
        <v>116.39</v>
      </c>
      <c r="E3360">
        <v>29.840070656000002</v>
      </c>
      <c r="F3360">
        <v>29840070656</v>
      </c>
      <c r="H3360" t="s">
        <v>43</v>
      </c>
      <c r="I3360" t="s">
        <v>44</v>
      </c>
      <c r="J3360">
        <v>1</v>
      </c>
      <c r="K3360">
        <f t="shared" si="225"/>
        <v>0</v>
      </c>
      <c r="L3360">
        <f t="shared" si="226"/>
        <v>116.39</v>
      </c>
      <c r="M3360">
        <f t="shared" si="227"/>
        <v>0</v>
      </c>
    </row>
    <row r="3361" spans="1:13" x14ac:dyDescent="0.25">
      <c r="B3361" s="22">
        <v>43041</v>
      </c>
      <c r="C3361">
        <v>82.871300000000005</v>
      </c>
      <c r="D3361">
        <v>118.11</v>
      </c>
      <c r="E3361">
        <v>29.840070656000002</v>
      </c>
      <c r="F3361">
        <v>29840070656</v>
      </c>
      <c r="H3361" t="s">
        <v>43</v>
      </c>
      <c r="I3361" t="s">
        <v>44</v>
      </c>
      <c r="J3361">
        <v>1</v>
      </c>
      <c r="K3361">
        <f t="shared" si="225"/>
        <v>0</v>
      </c>
      <c r="L3361">
        <f t="shared" si="226"/>
        <v>118.11</v>
      </c>
      <c r="M3361">
        <f t="shared" si="227"/>
        <v>0</v>
      </c>
    </row>
    <row r="3362" spans="1:13" x14ac:dyDescent="0.25">
      <c r="B3362" s="22">
        <v>43040</v>
      </c>
      <c r="C3362">
        <v>82.850499999999997</v>
      </c>
      <c r="D3362">
        <v>118.9</v>
      </c>
      <c r="E3362">
        <v>29.840070656000002</v>
      </c>
      <c r="F3362">
        <v>29840070656</v>
      </c>
      <c r="H3362" t="s">
        <v>43</v>
      </c>
      <c r="I3362" t="s">
        <v>44</v>
      </c>
      <c r="J3362">
        <v>1</v>
      </c>
      <c r="K3362">
        <f t="shared" si="225"/>
        <v>0</v>
      </c>
      <c r="L3362">
        <f t="shared" si="226"/>
        <v>118.9</v>
      </c>
      <c r="M3362">
        <f t="shared" si="227"/>
        <v>0</v>
      </c>
    </row>
    <row r="3363" spans="1:13" x14ac:dyDescent="0.25">
      <c r="B3363" s="22">
        <v>43039</v>
      </c>
      <c r="C3363">
        <v>84.687649999999991</v>
      </c>
      <c r="D3363">
        <v>123.52</v>
      </c>
      <c r="E3363">
        <v>29.840070656000002</v>
      </c>
      <c r="F3363">
        <v>29840070656</v>
      </c>
      <c r="H3363" t="s">
        <v>43</v>
      </c>
      <c r="I3363" t="s">
        <v>44</v>
      </c>
      <c r="J3363">
        <v>1</v>
      </c>
      <c r="K3363">
        <f t="shared" si="225"/>
        <v>0</v>
      </c>
      <c r="L3363">
        <f t="shared" si="226"/>
        <v>123.52</v>
      </c>
      <c r="M3363">
        <f t="shared" si="227"/>
        <v>0</v>
      </c>
    </row>
    <row r="3364" spans="1:13" x14ac:dyDescent="0.25">
      <c r="B3364" s="22">
        <v>43038</v>
      </c>
      <c r="C3364">
        <v>86.524799999999999</v>
      </c>
      <c r="D3364">
        <v>126.66</v>
      </c>
      <c r="E3364">
        <v>29.840070656000002</v>
      </c>
      <c r="F3364">
        <v>29840070656</v>
      </c>
      <c r="H3364" t="s">
        <v>43</v>
      </c>
      <c r="I3364" t="s">
        <v>44</v>
      </c>
      <c r="J3364">
        <v>1</v>
      </c>
      <c r="K3364">
        <f t="shared" si="225"/>
        <v>0</v>
      </c>
      <c r="L3364">
        <f t="shared" si="226"/>
        <v>126.66</v>
      </c>
      <c r="M3364">
        <f t="shared" si="227"/>
        <v>0</v>
      </c>
    </row>
    <row r="3365" spans="1:13" x14ac:dyDescent="0.25">
      <c r="A3365">
        <v>43</v>
      </c>
      <c r="B3365" s="22">
        <v>43035</v>
      </c>
      <c r="C3365">
        <v>86.387</v>
      </c>
      <c r="D3365">
        <v>130.27000000000001</v>
      </c>
      <c r="E3365">
        <v>29.840070656000002</v>
      </c>
      <c r="F3365">
        <v>29840070656</v>
      </c>
      <c r="H3365" t="s">
        <v>43</v>
      </c>
      <c r="I3365" t="s">
        <v>44</v>
      </c>
      <c r="J3365">
        <v>1</v>
      </c>
      <c r="K3365">
        <f t="shared" si="225"/>
        <v>0</v>
      </c>
      <c r="L3365">
        <f t="shared" si="226"/>
        <v>130.27000000000001</v>
      </c>
      <c r="M3365">
        <f t="shared" si="227"/>
        <v>0</v>
      </c>
    </row>
    <row r="3366" spans="1:13" x14ac:dyDescent="0.25">
      <c r="B3366" s="22">
        <v>43034</v>
      </c>
      <c r="C3366">
        <v>86.900300000000001</v>
      </c>
      <c r="D3366">
        <v>128.785</v>
      </c>
      <c r="E3366">
        <v>29.840070656000002</v>
      </c>
      <c r="F3366">
        <v>29840070656</v>
      </c>
      <c r="H3366" t="s">
        <v>43</v>
      </c>
      <c r="I3366" t="s">
        <v>44</v>
      </c>
      <c r="J3366">
        <v>1</v>
      </c>
      <c r="K3366">
        <f t="shared" si="225"/>
        <v>0</v>
      </c>
      <c r="L3366">
        <f t="shared" si="226"/>
        <v>128.785</v>
      </c>
      <c r="M3366">
        <f t="shared" si="227"/>
        <v>0</v>
      </c>
    </row>
    <row r="3367" spans="1:13" x14ac:dyDescent="0.25">
      <c r="B3367" s="22">
        <v>43033</v>
      </c>
      <c r="C3367">
        <v>88.346599999999995</v>
      </c>
      <c r="D3367">
        <v>130.91999999999999</v>
      </c>
      <c r="E3367">
        <v>29.840070656000002</v>
      </c>
      <c r="F3367">
        <v>29840070656</v>
      </c>
      <c r="H3367" t="s">
        <v>43</v>
      </c>
      <c r="I3367" t="s">
        <v>44</v>
      </c>
      <c r="J3367">
        <v>1</v>
      </c>
      <c r="K3367">
        <f t="shared" si="225"/>
        <v>0</v>
      </c>
      <c r="L3367">
        <f t="shared" si="226"/>
        <v>130.91999999999999</v>
      </c>
      <c r="M3367">
        <f t="shared" si="227"/>
        <v>0</v>
      </c>
    </row>
    <row r="3368" spans="1:13" x14ac:dyDescent="0.25">
      <c r="A3368">
        <v>14</v>
      </c>
      <c r="B3368" s="22">
        <v>43556</v>
      </c>
      <c r="C3368">
        <v>97.6036</v>
      </c>
      <c r="D3368">
        <v>206.11</v>
      </c>
      <c r="E3368">
        <v>8.8892344320000003</v>
      </c>
      <c r="F3368">
        <v>8889234432</v>
      </c>
      <c r="H3368" t="s">
        <v>45</v>
      </c>
      <c r="I3368" t="s">
        <v>44</v>
      </c>
      <c r="J3368">
        <v>1</v>
      </c>
      <c r="K3368">
        <f t="shared" si="225"/>
        <v>0</v>
      </c>
      <c r="L3368">
        <f t="shared" si="226"/>
        <v>206.11</v>
      </c>
      <c r="M3368">
        <f t="shared" si="227"/>
        <v>0</v>
      </c>
    </row>
    <row r="3369" spans="1:13" x14ac:dyDescent="0.25">
      <c r="A3369">
        <v>13</v>
      </c>
      <c r="B3369" s="22">
        <v>43553</v>
      </c>
      <c r="C3369">
        <v>101.26609999999999</v>
      </c>
      <c r="D3369">
        <v>208.12</v>
      </c>
      <c r="E3369">
        <v>8.6475294720000004</v>
      </c>
      <c r="F3369">
        <v>8647529472</v>
      </c>
      <c r="H3369" t="s">
        <v>45</v>
      </c>
      <c r="I3369" t="s">
        <v>44</v>
      </c>
      <c r="J3369">
        <v>1</v>
      </c>
      <c r="K3369">
        <f t="shared" si="225"/>
        <v>0</v>
      </c>
      <c r="L3369">
        <f t="shared" si="226"/>
        <v>208.12</v>
      </c>
      <c r="M3369">
        <f t="shared" si="227"/>
        <v>0</v>
      </c>
    </row>
    <row r="3370" spans="1:13" x14ac:dyDescent="0.25">
      <c r="B3370" s="22">
        <v>43552</v>
      </c>
      <c r="C3370">
        <v>102.99039999999999</v>
      </c>
      <c r="D3370">
        <v>207.98500000000001</v>
      </c>
      <c r="E3370">
        <v>8.6600529920000007</v>
      </c>
      <c r="F3370">
        <v>8660052992</v>
      </c>
      <c r="H3370" t="s">
        <v>45</v>
      </c>
      <c r="I3370" t="s">
        <v>44</v>
      </c>
      <c r="J3370">
        <v>1</v>
      </c>
      <c r="K3370">
        <f t="shared" si="225"/>
        <v>0</v>
      </c>
      <c r="L3370">
        <f t="shared" si="226"/>
        <v>207.98500000000001</v>
      </c>
      <c r="M3370">
        <f t="shared" si="227"/>
        <v>0</v>
      </c>
    </row>
    <row r="3371" spans="1:13" x14ac:dyDescent="0.25">
      <c r="B3371" s="22">
        <v>43551</v>
      </c>
      <c r="C3371">
        <v>104.3028</v>
      </c>
      <c r="D3371">
        <v>207.35499999999999</v>
      </c>
      <c r="E3371">
        <v>8.9806561279999997</v>
      </c>
      <c r="F3371">
        <v>8980656128</v>
      </c>
      <c r="H3371" t="s">
        <v>45</v>
      </c>
      <c r="I3371" t="s">
        <v>44</v>
      </c>
      <c r="J3371">
        <v>1</v>
      </c>
      <c r="K3371">
        <f t="shared" si="225"/>
        <v>0</v>
      </c>
      <c r="L3371">
        <f t="shared" si="226"/>
        <v>207.35499999999999</v>
      </c>
      <c r="M3371">
        <f t="shared" si="227"/>
        <v>0</v>
      </c>
    </row>
    <row r="3372" spans="1:13" x14ac:dyDescent="0.25">
      <c r="B3372" s="22">
        <v>43550</v>
      </c>
      <c r="C3372">
        <v>105.8828</v>
      </c>
      <c r="D3372">
        <v>203.58500000000001</v>
      </c>
      <c r="E3372">
        <v>8.5448360959999992</v>
      </c>
      <c r="F3372">
        <v>8544836096</v>
      </c>
      <c r="H3372" t="s">
        <v>45</v>
      </c>
      <c r="I3372" t="s">
        <v>44</v>
      </c>
      <c r="J3372">
        <v>1</v>
      </c>
      <c r="K3372">
        <f t="shared" si="225"/>
        <v>0</v>
      </c>
      <c r="L3372">
        <f t="shared" si="226"/>
        <v>203.58500000000001</v>
      </c>
      <c r="M3372">
        <f t="shared" si="227"/>
        <v>0</v>
      </c>
    </row>
    <row r="3373" spans="1:13" x14ac:dyDescent="0.25">
      <c r="B3373" s="22">
        <v>43549</v>
      </c>
      <c r="C3373">
        <v>112.55159999999999</v>
      </c>
      <c r="D3373">
        <v>202.89</v>
      </c>
      <c r="E3373">
        <v>8.5849113599999995</v>
      </c>
      <c r="F3373">
        <v>8584911360</v>
      </c>
      <c r="H3373" t="s">
        <v>45</v>
      </c>
      <c r="I3373" t="s">
        <v>44</v>
      </c>
      <c r="J3373">
        <v>1</v>
      </c>
      <c r="K3373">
        <f t="shared" si="225"/>
        <v>0</v>
      </c>
      <c r="L3373">
        <f t="shared" si="226"/>
        <v>202.89</v>
      </c>
      <c r="M3373">
        <f t="shared" si="227"/>
        <v>0</v>
      </c>
    </row>
    <row r="3374" spans="1:13" x14ac:dyDescent="0.25">
      <c r="A3374">
        <v>12</v>
      </c>
      <c r="B3374" s="22">
        <v>43546</v>
      </c>
      <c r="C3374">
        <v>112.5333</v>
      </c>
      <c r="D3374">
        <v>200.94499999999999</v>
      </c>
      <c r="E3374">
        <v>8.6162206720000007</v>
      </c>
      <c r="F3374">
        <v>8616220672</v>
      </c>
      <c r="H3374" t="s">
        <v>45</v>
      </c>
      <c r="I3374" t="s">
        <v>44</v>
      </c>
      <c r="J3374">
        <v>1</v>
      </c>
      <c r="K3374">
        <f t="shared" si="225"/>
        <v>0</v>
      </c>
      <c r="L3374">
        <f t="shared" si="226"/>
        <v>200.94499999999999</v>
      </c>
      <c r="M3374">
        <f t="shared" si="227"/>
        <v>0</v>
      </c>
    </row>
    <row r="3375" spans="1:13" x14ac:dyDescent="0.25">
      <c r="B3375" s="22">
        <v>43545</v>
      </c>
      <c r="C3375">
        <v>108.1656</v>
      </c>
      <c r="D3375">
        <v>195.10499999999999</v>
      </c>
      <c r="E3375">
        <v>8.8178503680000002</v>
      </c>
      <c r="F3375">
        <v>8817850368</v>
      </c>
      <c r="H3375" t="s">
        <v>45</v>
      </c>
      <c r="I3375" t="s">
        <v>44</v>
      </c>
      <c r="J3375">
        <v>1</v>
      </c>
      <c r="K3375">
        <f t="shared" si="225"/>
        <v>0</v>
      </c>
      <c r="L3375">
        <f t="shared" si="226"/>
        <v>195.10499999999999</v>
      </c>
      <c r="M3375">
        <f t="shared" si="227"/>
        <v>0</v>
      </c>
    </row>
    <row r="3376" spans="1:13" x14ac:dyDescent="0.25">
      <c r="B3376" s="22">
        <v>43544</v>
      </c>
      <c r="C3376">
        <v>103.0712</v>
      </c>
      <c r="D3376">
        <v>193.61500000000001</v>
      </c>
      <c r="E3376">
        <v>9.0244894720000008</v>
      </c>
      <c r="F3376">
        <v>9024489472</v>
      </c>
      <c r="H3376" t="s">
        <v>45</v>
      </c>
      <c r="I3376" t="s">
        <v>44</v>
      </c>
      <c r="J3376">
        <v>1</v>
      </c>
      <c r="K3376">
        <f t="shared" si="225"/>
        <v>0</v>
      </c>
      <c r="L3376">
        <f t="shared" si="226"/>
        <v>193.61500000000001</v>
      </c>
      <c r="M3376">
        <f t="shared" si="227"/>
        <v>0</v>
      </c>
    </row>
    <row r="3377" spans="1:13" x14ac:dyDescent="0.25">
      <c r="B3377" s="22">
        <v>43543</v>
      </c>
      <c r="C3377">
        <v>95.2226</v>
      </c>
      <c r="D3377">
        <v>185.875</v>
      </c>
      <c r="E3377">
        <v>9.1935569919999995</v>
      </c>
      <c r="F3377">
        <v>9193556992</v>
      </c>
      <c r="H3377" t="s">
        <v>45</v>
      </c>
      <c r="I3377" t="s">
        <v>44</v>
      </c>
      <c r="J3377">
        <v>1</v>
      </c>
      <c r="K3377">
        <f t="shared" si="225"/>
        <v>0</v>
      </c>
      <c r="L3377">
        <f t="shared" si="226"/>
        <v>185.875</v>
      </c>
      <c r="M3377">
        <f t="shared" si="227"/>
        <v>0</v>
      </c>
    </row>
    <row r="3378" spans="1:13" x14ac:dyDescent="0.25">
      <c r="B3378" s="22">
        <v>43542</v>
      </c>
      <c r="C3378">
        <v>102.3334</v>
      </c>
      <c r="D3378">
        <v>187</v>
      </c>
      <c r="E3378">
        <v>9.5404605440000001</v>
      </c>
      <c r="F3378">
        <v>9540460544</v>
      </c>
      <c r="H3378" t="s">
        <v>45</v>
      </c>
      <c r="I3378" t="s">
        <v>44</v>
      </c>
      <c r="J3378">
        <v>1</v>
      </c>
      <c r="K3378">
        <f t="shared" si="225"/>
        <v>0</v>
      </c>
      <c r="L3378">
        <f t="shared" si="226"/>
        <v>187</v>
      </c>
      <c r="M3378">
        <f t="shared" si="227"/>
        <v>0</v>
      </c>
    </row>
    <row r="3379" spans="1:13" x14ac:dyDescent="0.25">
      <c r="A3379">
        <v>11</v>
      </c>
      <c r="B3379" s="22">
        <v>43539</v>
      </c>
      <c r="C3379">
        <v>104.5483</v>
      </c>
      <c r="D3379">
        <v>190.51499999999999</v>
      </c>
      <c r="E3379">
        <v>8.9318144000000004</v>
      </c>
      <c r="F3379">
        <v>8931814400</v>
      </c>
      <c r="H3379" t="s">
        <v>45</v>
      </c>
      <c r="I3379" t="s">
        <v>44</v>
      </c>
      <c r="J3379">
        <v>1</v>
      </c>
      <c r="K3379">
        <f t="shared" si="225"/>
        <v>0</v>
      </c>
      <c r="L3379">
        <f t="shared" si="226"/>
        <v>190.51499999999999</v>
      </c>
      <c r="M3379">
        <f t="shared" si="227"/>
        <v>0</v>
      </c>
    </row>
    <row r="3380" spans="1:13" x14ac:dyDescent="0.25">
      <c r="B3380" s="22">
        <v>43538</v>
      </c>
      <c r="C3380">
        <v>103.9181</v>
      </c>
      <c r="D3380">
        <v>191.51</v>
      </c>
      <c r="E3380">
        <v>8.7226705920000001</v>
      </c>
      <c r="F3380">
        <v>8722670592</v>
      </c>
      <c r="H3380" t="s">
        <v>45</v>
      </c>
      <c r="I3380" t="s">
        <v>44</v>
      </c>
      <c r="J3380">
        <v>1</v>
      </c>
      <c r="K3380">
        <f t="shared" si="225"/>
        <v>0</v>
      </c>
      <c r="L3380">
        <f t="shared" si="226"/>
        <v>191.51</v>
      </c>
      <c r="M3380">
        <f t="shared" si="227"/>
        <v>0</v>
      </c>
    </row>
    <row r="3381" spans="1:13" x14ac:dyDescent="0.25">
      <c r="B3381" s="22">
        <v>43537</v>
      </c>
      <c r="C3381">
        <v>103.8759</v>
      </c>
      <c r="D3381">
        <v>195.09</v>
      </c>
      <c r="E3381">
        <v>8.8003174400000006</v>
      </c>
      <c r="F3381">
        <v>8800317440</v>
      </c>
      <c r="H3381" t="s">
        <v>45</v>
      </c>
      <c r="I3381" t="s">
        <v>44</v>
      </c>
      <c r="J3381">
        <v>1</v>
      </c>
      <c r="K3381">
        <f t="shared" si="225"/>
        <v>0</v>
      </c>
      <c r="L3381">
        <f t="shared" si="226"/>
        <v>195.09</v>
      </c>
      <c r="M3381">
        <f t="shared" si="227"/>
        <v>0</v>
      </c>
    </row>
    <row r="3382" spans="1:13" x14ac:dyDescent="0.25">
      <c r="B3382" s="22">
        <v>43536</v>
      </c>
      <c r="C3382">
        <v>102.2128</v>
      </c>
      <c r="D3382">
        <v>196.35499999999999</v>
      </c>
      <c r="E3382">
        <v>8.7402035199999997</v>
      </c>
      <c r="F3382">
        <v>8740203520</v>
      </c>
      <c r="H3382" t="s">
        <v>45</v>
      </c>
      <c r="I3382" t="s">
        <v>44</v>
      </c>
      <c r="J3382">
        <v>1</v>
      </c>
      <c r="K3382">
        <f t="shared" si="225"/>
        <v>0</v>
      </c>
      <c r="L3382">
        <f t="shared" si="226"/>
        <v>196.35499999999999</v>
      </c>
      <c r="M3382">
        <f t="shared" si="227"/>
        <v>0</v>
      </c>
    </row>
    <row r="3383" spans="1:13" x14ac:dyDescent="0.25">
      <c r="B3383" s="22">
        <v>43535</v>
      </c>
      <c r="C3383">
        <v>104.8583</v>
      </c>
      <c r="D3383">
        <v>197.14</v>
      </c>
      <c r="E3383">
        <v>8.9318144000000004</v>
      </c>
      <c r="F3383">
        <v>8931814400</v>
      </c>
      <c r="H3383" t="s">
        <v>45</v>
      </c>
      <c r="I3383" t="s">
        <v>44</v>
      </c>
      <c r="J3383">
        <v>1</v>
      </c>
      <c r="K3383">
        <f t="shared" si="225"/>
        <v>0</v>
      </c>
      <c r="L3383">
        <f t="shared" si="226"/>
        <v>197.14</v>
      </c>
      <c r="M3383">
        <f t="shared" si="227"/>
        <v>0</v>
      </c>
    </row>
    <row r="3384" spans="1:13" x14ac:dyDescent="0.25">
      <c r="A3384">
        <v>10</v>
      </c>
      <c r="B3384" s="22">
        <v>43532</v>
      </c>
      <c r="C3384">
        <v>103.3814</v>
      </c>
      <c r="D3384">
        <v>194.94499999999999</v>
      </c>
      <c r="E3384">
        <v>8.3281781759999998</v>
      </c>
      <c r="F3384">
        <v>8328178176</v>
      </c>
      <c r="H3384" t="s">
        <v>45</v>
      </c>
      <c r="I3384" t="s">
        <v>44</v>
      </c>
      <c r="J3384">
        <v>1</v>
      </c>
      <c r="K3384">
        <f t="shared" si="225"/>
        <v>0</v>
      </c>
      <c r="L3384">
        <f t="shared" si="226"/>
        <v>194.94499999999999</v>
      </c>
      <c r="M3384">
        <f t="shared" si="227"/>
        <v>0</v>
      </c>
    </row>
    <row r="3385" spans="1:13" x14ac:dyDescent="0.25">
      <c r="B3385" s="22">
        <v>43531</v>
      </c>
      <c r="C3385">
        <v>95.753600000000006</v>
      </c>
      <c r="D3385">
        <v>193.035</v>
      </c>
      <c r="E3385">
        <v>8.468442112</v>
      </c>
      <c r="F3385">
        <v>8468442112</v>
      </c>
      <c r="H3385" t="s">
        <v>45</v>
      </c>
      <c r="I3385" t="s">
        <v>44</v>
      </c>
      <c r="J3385">
        <v>1</v>
      </c>
      <c r="K3385">
        <f t="shared" si="225"/>
        <v>0</v>
      </c>
      <c r="L3385">
        <f t="shared" si="226"/>
        <v>193.035</v>
      </c>
      <c r="M3385">
        <f t="shared" si="227"/>
        <v>0</v>
      </c>
    </row>
    <row r="3386" spans="1:13" x14ac:dyDescent="0.25">
      <c r="B3386" s="22">
        <v>43530</v>
      </c>
      <c r="C3386">
        <v>92.491399999999999</v>
      </c>
      <c r="D3386">
        <v>198.53</v>
      </c>
      <c r="E3386">
        <v>8.8303738880000004</v>
      </c>
      <c r="F3386">
        <v>8830373888</v>
      </c>
      <c r="H3386" t="s">
        <v>45</v>
      </c>
      <c r="I3386" t="s">
        <v>44</v>
      </c>
      <c r="J3386">
        <v>1</v>
      </c>
      <c r="K3386">
        <f t="shared" si="225"/>
        <v>0</v>
      </c>
      <c r="L3386">
        <f t="shared" si="226"/>
        <v>198.53</v>
      </c>
      <c r="M3386">
        <f t="shared" si="227"/>
        <v>0</v>
      </c>
    </row>
    <row r="3387" spans="1:13" x14ac:dyDescent="0.25">
      <c r="B3387" s="22">
        <v>43529</v>
      </c>
      <c r="C3387">
        <v>92.564899999999994</v>
      </c>
      <c r="D3387">
        <v>203.83500000000001</v>
      </c>
      <c r="E3387">
        <v>8.9293096960000007</v>
      </c>
      <c r="F3387">
        <v>8929309696</v>
      </c>
      <c r="H3387" t="s">
        <v>45</v>
      </c>
      <c r="I3387" t="s">
        <v>44</v>
      </c>
      <c r="J3387">
        <v>1</v>
      </c>
      <c r="K3387">
        <f t="shared" si="225"/>
        <v>0</v>
      </c>
      <c r="L3387">
        <f t="shared" si="226"/>
        <v>203.83500000000001</v>
      </c>
      <c r="M3387">
        <f t="shared" si="227"/>
        <v>0</v>
      </c>
    </row>
    <row r="3388" spans="1:13" x14ac:dyDescent="0.25">
      <c r="B3388" s="22">
        <v>43528</v>
      </c>
      <c r="C3388">
        <v>90.863</v>
      </c>
      <c r="D3388">
        <v>205.41</v>
      </c>
      <c r="E3388">
        <v>8.9556090879999992</v>
      </c>
      <c r="F3388">
        <v>8955609088</v>
      </c>
      <c r="H3388" t="s">
        <v>45</v>
      </c>
      <c r="I3388" t="s">
        <v>44</v>
      </c>
      <c r="J3388">
        <v>1</v>
      </c>
      <c r="K3388">
        <f t="shared" si="225"/>
        <v>0</v>
      </c>
      <c r="L3388">
        <f t="shared" si="226"/>
        <v>205.41</v>
      </c>
      <c r="M3388">
        <f t="shared" si="227"/>
        <v>0</v>
      </c>
    </row>
    <row r="3389" spans="1:13" x14ac:dyDescent="0.25">
      <c r="A3389">
        <v>9</v>
      </c>
      <c r="B3389" s="22">
        <v>43525</v>
      </c>
      <c r="C3389">
        <v>89.189700000000002</v>
      </c>
      <c r="D3389">
        <v>204.375</v>
      </c>
      <c r="E3389">
        <v>9.2486615039999993</v>
      </c>
      <c r="F3389">
        <v>9248661504</v>
      </c>
      <c r="H3389" t="s">
        <v>45</v>
      </c>
      <c r="I3389" t="s">
        <v>44</v>
      </c>
      <c r="J3389">
        <v>1</v>
      </c>
      <c r="K3389">
        <f t="shared" si="225"/>
        <v>0</v>
      </c>
      <c r="L3389">
        <f t="shared" si="226"/>
        <v>204.375</v>
      </c>
      <c r="M3389">
        <f t="shared" si="227"/>
        <v>0</v>
      </c>
    </row>
    <row r="3390" spans="1:13" x14ac:dyDescent="0.25">
      <c r="B3390" s="22">
        <v>43524</v>
      </c>
      <c r="C3390">
        <v>86.773600000000002</v>
      </c>
      <c r="D3390">
        <v>206.595</v>
      </c>
      <c r="E3390">
        <v>9.0370129919999993</v>
      </c>
      <c r="F3390">
        <v>9037012992</v>
      </c>
      <c r="H3390" t="s">
        <v>45</v>
      </c>
      <c r="I3390" t="s">
        <v>44</v>
      </c>
      <c r="J3390">
        <v>1</v>
      </c>
      <c r="K3390">
        <f t="shared" si="225"/>
        <v>0</v>
      </c>
      <c r="L3390">
        <f t="shared" si="226"/>
        <v>206.595</v>
      </c>
      <c r="M3390">
        <f t="shared" si="227"/>
        <v>0</v>
      </c>
    </row>
    <row r="3391" spans="1:13" x14ac:dyDescent="0.25">
      <c r="B3391" s="22">
        <v>43523</v>
      </c>
      <c r="C3391">
        <v>90.937200000000004</v>
      </c>
      <c r="D3391">
        <v>213.94499999999999</v>
      </c>
      <c r="E3391">
        <v>8.8767109120000001</v>
      </c>
      <c r="F3391">
        <v>8876710912</v>
      </c>
      <c r="H3391" t="s">
        <v>45</v>
      </c>
      <c r="I3391" t="s">
        <v>44</v>
      </c>
      <c r="J3391">
        <v>1</v>
      </c>
      <c r="K3391">
        <f t="shared" si="225"/>
        <v>0</v>
      </c>
      <c r="L3391">
        <f t="shared" si="226"/>
        <v>213.94499999999999</v>
      </c>
      <c r="M3391">
        <f t="shared" si="227"/>
        <v>0</v>
      </c>
    </row>
    <row r="3392" spans="1:13" x14ac:dyDescent="0.25">
      <c r="B3392" s="22">
        <v>43522</v>
      </c>
      <c r="C3392">
        <v>92.287700000000001</v>
      </c>
      <c r="D3392">
        <v>210.88499999999999</v>
      </c>
      <c r="E3392">
        <v>8.5072655360000002</v>
      </c>
      <c r="F3392">
        <v>8507265536</v>
      </c>
      <c r="H3392" t="s">
        <v>45</v>
      </c>
      <c r="I3392" t="s">
        <v>44</v>
      </c>
      <c r="J3392">
        <v>1</v>
      </c>
      <c r="K3392">
        <f t="shared" si="225"/>
        <v>0</v>
      </c>
      <c r="L3392">
        <f t="shared" si="226"/>
        <v>210.88499999999999</v>
      </c>
      <c r="M3392">
        <f t="shared" si="227"/>
        <v>0</v>
      </c>
    </row>
    <row r="3393" spans="1:13" x14ac:dyDescent="0.25">
      <c r="B3393" s="22">
        <v>43521</v>
      </c>
      <c r="C3393">
        <v>95.382400000000004</v>
      </c>
      <c r="D3393">
        <v>216.22</v>
      </c>
      <c r="E3393">
        <v>8.3682539519999999</v>
      </c>
      <c r="F3393">
        <v>8368253952</v>
      </c>
      <c r="H3393" t="s">
        <v>45</v>
      </c>
      <c r="I3393" t="s">
        <v>44</v>
      </c>
      <c r="J3393">
        <v>1</v>
      </c>
      <c r="K3393">
        <f t="shared" si="225"/>
        <v>0</v>
      </c>
      <c r="L3393">
        <f t="shared" si="226"/>
        <v>216.22</v>
      </c>
      <c r="M3393">
        <f t="shared" si="227"/>
        <v>0</v>
      </c>
    </row>
    <row r="3394" spans="1:13" x14ac:dyDescent="0.25">
      <c r="A3394">
        <v>8</v>
      </c>
      <c r="B3394" s="22">
        <v>43518</v>
      </c>
      <c r="C3394">
        <v>98.717299999999994</v>
      </c>
      <c r="D3394">
        <v>224.20500000000001</v>
      </c>
      <c r="E3394">
        <v>8.3381969920000003</v>
      </c>
      <c r="F3394">
        <v>8338196992</v>
      </c>
      <c r="H3394" t="s">
        <v>45</v>
      </c>
      <c r="I3394" t="s">
        <v>44</v>
      </c>
      <c r="J3394">
        <v>1</v>
      </c>
      <c r="K3394">
        <f t="shared" si="225"/>
        <v>0</v>
      </c>
      <c r="L3394">
        <f t="shared" si="226"/>
        <v>224.20500000000001</v>
      </c>
      <c r="M3394">
        <f t="shared" si="227"/>
        <v>0</v>
      </c>
    </row>
    <row r="3395" spans="1:13" x14ac:dyDescent="0.25">
      <c r="B3395" s="22">
        <v>43517</v>
      </c>
      <c r="C3395">
        <v>99.103800000000007</v>
      </c>
      <c r="D3395">
        <v>220.63</v>
      </c>
      <c r="E3395">
        <v>8.2355036160000008</v>
      </c>
      <c r="F3395">
        <v>8235503616</v>
      </c>
      <c r="H3395" t="s">
        <v>45</v>
      </c>
      <c r="I3395" t="s">
        <v>44</v>
      </c>
      <c r="J3395">
        <v>1</v>
      </c>
      <c r="K3395">
        <f t="shared" ref="K3395:K3458" si="228">IF(J3395=1, 0, 1)</f>
        <v>0</v>
      </c>
      <c r="L3395">
        <f t="shared" ref="L3395:L3458" si="229">D3395*J3395</f>
        <v>220.63</v>
      </c>
      <c r="M3395">
        <f t="shared" ref="M3395:M3458" si="230">K3395*D3395</f>
        <v>0</v>
      </c>
    </row>
    <row r="3396" spans="1:13" x14ac:dyDescent="0.25">
      <c r="B3396" s="22">
        <v>43516</v>
      </c>
      <c r="C3396">
        <v>99.334900000000005</v>
      </c>
      <c r="D3396">
        <v>224.84</v>
      </c>
      <c r="E3396">
        <v>8.3607393279999993</v>
      </c>
      <c r="F3396">
        <v>8360739328</v>
      </c>
      <c r="H3396" t="s">
        <v>45</v>
      </c>
      <c r="I3396" t="s">
        <v>44</v>
      </c>
      <c r="J3396">
        <v>1</v>
      </c>
      <c r="K3396">
        <f t="shared" si="228"/>
        <v>0</v>
      </c>
      <c r="L3396">
        <f t="shared" si="229"/>
        <v>224.84</v>
      </c>
      <c r="M3396">
        <f t="shared" si="230"/>
        <v>0</v>
      </c>
    </row>
    <row r="3397" spans="1:13" x14ac:dyDescent="0.25">
      <c r="B3397" s="22">
        <v>43515</v>
      </c>
      <c r="C3397">
        <v>103.70359999999999</v>
      </c>
      <c r="D3397">
        <v>220.97</v>
      </c>
      <c r="E3397">
        <v>8.2956170240000002</v>
      </c>
      <c r="F3397">
        <v>8295617024</v>
      </c>
      <c r="H3397" t="s">
        <v>45</v>
      </c>
      <c r="I3397" t="s">
        <v>44</v>
      </c>
      <c r="J3397">
        <v>1</v>
      </c>
      <c r="K3397">
        <f t="shared" si="228"/>
        <v>0</v>
      </c>
      <c r="L3397">
        <f t="shared" si="229"/>
        <v>220.97</v>
      </c>
      <c r="M3397">
        <f t="shared" si="230"/>
        <v>0</v>
      </c>
    </row>
    <row r="3398" spans="1:13" x14ac:dyDescent="0.25">
      <c r="B3398" s="22">
        <v>43514</v>
      </c>
      <c r="C3398">
        <v>105.06570000000001</v>
      </c>
      <c r="D3398">
        <v>218.94499999999999</v>
      </c>
      <c r="E3398">
        <v>8.4271144959999997</v>
      </c>
      <c r="F3398">
        <v>8427114496</v>
      </c>
      <c r="H3398" t="s">
        <v>45</v>
      </c>
      <c r="I3398" t="s">
        <v>44</v>
      </c>
      <c r="J3398">
        <v>1</v>
      </c>
      <c r="K3398">
        <f t="shared" si="228"/>
        <v>0</v>
      </c>
      <c r="L3398">
        <f t="shared" si="229"/>
        <v>218.94499999999999</v>
      </c>
      <c r="M3398">
        <f t="shared" si="230"/>
        <v>0</v>
      </c>
    </row>
    <row r="3399" spans="1:13" x14ac:dyDescent="0.25">
      <c r="A3399">
        <v>7</v>
      </c>
      <c r="B3399" s="22">
        <v>43511</v>
      </c>
      <c r="C3399">
        <v>107.41589999999999</v>
      </c>
      <c r="D3399">
        <v>223.35499999999999</v>
      </c>
      <c r="E3399">
        <v>8.3356922880000006</v>
      </c>
      <c r="F3399">
        <v>8335692288</v>
      </c>
      <c r="H3399" t="s">
        <v>45</v>
      </c>
      <c r="I3399" t="s">
        <v>44</v>
      </c>
      <c r="J3399">
        <v>1</v>
      </c>
      <c r="K3399">
        <f t="shared" si="228"/>
        <v>0</v>
      </c>
      <c r="L3399">
        <f t="shared" si="229"/>
        <v>223.35499999999999</v>
      </c>
      <c r="M3399">
        <f t="shared" si="230"/>
        <v>0</v>
      </c>
    </row>
    <row r="3400" spans="1:13" x14ac:dyDescent="0.25">
      <c r="B3400" s="22">
        <v>43510</v>
      </c>
      <c r="C3400">
        <v>108.76430000000001</v>
      </c>
      <c r="D3400">
        <v>222.69499999999999</v>
      </c>
      <c r="E3400">
        <v>7.9399475199999996</v>
      </c>
      <c r="F3400">
        <v>7939947520</v>
      </c>
      <c r="H3400" t="s">
        <v>45</v>
      </c>
      <c r="I3400" t="s">
        <v>44</v>
      </c>
      <c r="J3400">
        <v>1</v>
      </c>
      <c r="K3400">
        <f t="shared" si="228"/>
        <v>0</v>
      </c>
      <c r="L3400">
        <f t="shared" si="229"/>
        <v>222.69499999999999</v>
      </c>
      <c r="M3400">
        <f t="shared" si="230"/>
        <v>0</v>
      </c>
    </row>
    <row r="3401" spans="1:13" x14ac:dyDescent="0.25">
      <c r="B3401" s="22">
        <v>43509</v>
      </c>
      <c r="C3401">
        <v>107.3717</v>
      </c>
      <c r="D3401">
        <v>220.1</v>
      </c>
      <c r="E3401">
        <v>7.8560394240000004</v>
      </c>
      <c r="F3401">
        <v>7856039424</v>
      </c>
      <c r="H3401" t="s">
        <v>45</v>
      </c>
      <c r="I3401" t="s">
        <v>44</v>
      </c>
      <c r="J3401">
        <v>1</v>
      </c>
      <c r="K3401">
        <f t="shared" si="228"/>
        <v>0</v>
      </c>
      <c r="L3401">
        <f t="shared" si="229"/>
        <v>220.1</v>
      </c>
      <c r="M3401">
        <f t="shared" si="230"/>
        <v>0</v>
      </c>
    </row>
    <row r="3402" spans="1:13" x14ac:dyDescent="0.25">
      <c r="B3402" s="22">
        <v>43508</v>
      </c>
      <c r="C3402">
        <v>108.65470000000001</v>
      </c>
      <c r="D3402">
        <v>224.49</v>
      </c>
      <c r="E3402">
        <v>8.0376314880000006</v>
      </c>
      <c r="F3402">
        <v>8037631488</v>
      </c>
      <c r="H3402" t="s">
        <v>45</v>
      </c>
      <c r="I3402" t="s">
        <v>44</v>
      </c>
      <c r="J3402">
        <v>1</v>
      </c>
      <c r="K3402">
        <f t="shared" si="228"/>
        <v>0</v>
      </c>
      <c r="L3402">
        <f t="shared" si="229"/>
        <v>224.49</v>
      </c>
      <c r="M3402">
        <f t="shared" si="230"/>
        <v>0</v>
      </c>
    </row>
    <row r="3403" spans="1:13" x14ac:dyDescent="0.25">
      <c r="B3403" s="22">
        <v>43507</v>
      </c>
      <c r="C3403">
        <v>112.3206</v>
      </c>
      <c r="D3403">
        <v>229.75</v>
      </c>
      <c r="E3403">
        <v>7.9537233919999997</v>
      </c>
      <c r="F3403">
        <v>7953723392</v>
      </c>
      <c r="H3403" t="s">
        <v>45</v>
      </c>
      <c r="I3403" t="s">
        <v>44</v>
      </c>
      <c r="J3403">
        <v>1</v>
      </c>
      <c r="K3403">
        <f t="shared" si="228"/>
        <v>0</v>
      </c>
      <c r="L3403">
        <f t="shared" si="229"/>
        <v>229.75</v>
      </c>
      <c r="M3403">
        <f t="shared" si="230"/>
        <v>0</v>
      </c>
    </row>
    <row r="3404" spans="1:13" x14ac:dyDescent="0.25">
      <c r="A3404">
        <v>6</v>
      </c>
      <c r="B3404" s="22">
        <v>43504</v>
      </c>
      <c r="C3404">
        <v>113.2574</v>
      </c>
      <c r="D3404">
        <v>240.08</v>
      </c>
      <c r="E3404">
        <v>7.6644285439999997</v>
      </c>
      <c r="F3404">
        <v>7664428544</v>
      </c>
      <c r="H3404" t="s">
        <v>45</v>
      </c>
      <c r="I3404" t="s">
        <v>44</v>
      </c>
      <c r="J3404">
        <v>1</v>
      </c>
      <c r="K3404">
        <f t="shared" si="228"/>
        <v>0</v>
      </c>
      <c r="L3404">
        <f t="shared" si="229"/>
        <v>240.08</v>
      </c>
      <c r="M3404">
        <f t="shared" si="230"/>
        <v>0</v>
      </c>
    </row>
    <row r="3405" spans="1:13" x14ac:dyDescent="0.25">
      <c r="B3405" s="22">
        <v>43503</v>
      </c>
      <c r="C3405">
        <v>110.9081</v>
      </c>
      <c r="D3405">
        <v>234.05</v>
      </c>
      <c r="E3405">
        <v>7.6907284479999998</v>
      </c>
      <c r="F3405">
        <v>7690728448</v>
      </c>
      <c r="H3405" t="s">
        <v>45</v>
      </c>
      <c r="I3405" t="s">
        <v>44</v>
      </c>
      <c r="J3405">
        <v>1</v>
      </c>
      <c r="K3405">
        <f t="shared" si="228"/>
        <v>0</v>
      </c>
      <c r="L3405">
        <f t="shared" si="229"/>
        <v>234.05</v>
      </c>
      <c r="M3405">
        <f t="shared" si="230"/>
        <v>0</v>
      </c>
    </row>
    <row r="3406" spans="1:13" x14ac:dyDescent="0.25">
      <c r="B3406" s="22">
        <v>43502</v>
      </c>
      <c r="C3406">
        <v>106.9284</v>
      </c>
      <c r="D3406">
        <v>221.23500000000001</v>
      </c>
      <c r="E3406">
        <v>8.1127726080000002</v>
      </c>
      <c r="F3406">
        <v>8112772608</v>
      </c>
      <c r="H3406" t="s">
        <v>45</v>
      </c>
      <c r="I3406" t="s">
        <v>44</v>
      </c>
      <c r="J3406">
        <v>1</v>
      </c>
      <c r="K3406">
        <f t="shared" si="228"/>
        <v>0</v>
      </c>
      <c r="L3406">
        <f t="shared" si="229"/>
        <v>221.23500000000001</v>
      </c>
      <c r="M3406">
        <f t="shared" si="230"/>
        <v>0</v>
      </c>
    </row>
    <row r="3407" spans="1:13" x14ac:dyDescent="0.25">
      <c r="B3407" s="22">
        <v>43501</v>
      </c>
      <c r="C3407">
        <v>108.7869</v>
      </c>
      <c r="D3407">
        <v>218.80500000000001</v>
      </c>
      <c r="E3407">
        <v>8.0401361920000003</v>
      </c>
      <c r="F3407">
        <v>8040136192</v>
      </c>
      <c r="H3407" t="s">
        <v>45</v>
      </c>
      <c r="I3407" t="s">
        <v>44</v>
      </c>
      <c r="J3407">
        <v>1</v>
      </c>
      <c r="K3407">
        <f t="shared" si="228"/>
        <v>0</v>
      </c>
      <c r="L3407">
        <f t="shared" si="229"/>
        <v>218.80500000000001</v>
      </c>
      <c r="M3407">
        <f t="shared" si="230"/>
        <v>0</v>
      </c>
    </row>
    <row r="3408" spans="1:13" x14ac:dyDescent="0.25">
      <c r="B3408" s="22">
        <v>43500</v>
      </c>
      <c r="C3408">
        <v>111.7428</v>
      </c>
      <c r="D3408">
        <v>216.02</v>
      </c>
      <c r="E3408">
        <v>7.7996835840000003</v>
      </c>
      <c r="F3408">
        <v>7799683584</v>
      </c>
      <c r="H3408" t="s">
        <v>45</v>
      </c>
      <c r="I3408" t="s">
        <v>44</v>
      </c>
      <c r="J3408">
        <v>1</v>
      </c>
      <c r="K3408">
        <f t="shared" si="228"/>
        <v>0</v>
      </c>
      <c r="L3408">
        <f t="shared" si="229"/>
        <v>216.02</v>
      </c>
      <c r="M3408">
        <f t="shared" si="230"/>
        <v>0</v>
      </c>
    </row>
    <row r="3409" spans="1:13" x14ac:dyDescent="0.25">
      <c r="A3409">
        <v>5</v>
      </c>
      <c r="B3409" s="22">
        <v>43497</v>
      </c>
      <c r="C3409">
        <v>107.77970000000001</v>
      </c>
      <c r="D3409">
        <v>214.67</v>
      </c>
      <c r="E3409">
        <v>7.8447682560000001</v>
      </c>
      <c r="F3409">
        <v>7844768256</v>
      </c>
      <c r="H3409" t="s">
        <v>45</v>
      </c>
      <c r="I3409" t="s">
        <v>44</v>
      </c>
      <c r="J3409">
        <v>1</v>
      </c>
      <c r="K3409">
        <f t="shared" si="228"/>
        <v>0</v>
      </c>
      <c r="L3409">
        <f t="shared" si="229"/>
        <v>214.67</v>
      </c>
      <c r="M3409">
        <f t="shared" si="230"/>
        <v>0</v>
      </c>
    </row>
    <row r="3410" spans="1:13" x14ac:dyDescent="0.25">
      <c r="B3410" s="22">
        <v>43496</v>
      </c>
      <c r="C3410">
        <v>104.8058</v>
      </c>
      <c r="D3410">
        <v>203.755</v>
      </c>
      <c r="E3410">
        <v>7.8723200000000002</v>
      </c>
      <c r="F3410">
        <v>7872320000</v>
      </c>
      <c r="H3410" t="s">
        <v>45</v>
      </c>
      <c r="I3410" t="s">
        <v>44</v>
      </c>
      <c r="J3410">
        <v>1</v>
      </c>
      <c r="K3410">
        <f t="shared" si="228"/>
        <v>0</v>
      </c>
      <c r="L3410">
        <f t="shared" si="229"/>
        <v>203.755</v>
      </c>
      <c r="M3410">
        <f t="shared" si="230"/>
        <v>0</v>
      </c>
    </row>
    <row r="3411" spans="1:13" x14ac:dyDescent="0.25">
      <c r="B3411" s="22">
        <v>43495</v>
      </c>
      <c r="C3411">
        <v>104.3019</v>
      </c>
      <c r="D3411">
        <v>201.76499999999999</v>
      </c>
      <c r="E3411">
        <v>8.4045721600000007</v>
      </c>
      <c r="F3411">
        <v>8404572160</v>
      </c>
      <c r="H3411" t="s">
        <v>45</v>
      </c>
      <c r="I3411" t="s">
        <v>44</v>
      </c>
      <c r="J3411">
        <v>1</v>
      </c>
      <c r="K3411">
        <f t="shared" si="228"/>
        <v>0</v>
      </c>
      <c r="L3411">
        <f t="shared" si="229"/>
        <v>201.76499999999999</v>
      </c>
      <c r="M3411">
        <f t="shared" si="230"/>
        <v>0</v>
      </c>
    </row>
    <row r="3412" spans="1:13" x14ac:dyDescent="0.25">
      <c r="B3412" s="22">
        <v>43494</v>
      </c>
      <c r="C3412">
        <v>105.9534</v>
      </c>
      <c r="D3412">
        <v>204.94499999999999</v>
      </c>
      <c r="E3412">
        <v>8.3870392319999993</v>
      </c>
      <c r="F3412">
        <v>8387039232</v>
      </c>
      <c r="H3412" t="s">
        <v>45</v>
      </c>
      <c r="I3412" t="s">
        <v>44</v>
      </c>
      <c r="J3412">
        <v>1</v>
      </c>
      <c r="K3412">
        <f t="shared" si="228"/>
        <v>0</v>
      </c>
      <c r="L3412">
        <f t="shared" si="229"/>
        <v>204.94499999999999</v>
      </c>
      <c r="M3412">
        <f t="shared" si="230"/>
        <v>0</v>
      </c>
    </row>
    <row r="3413" spans="1:13" x14ac:dyDescent="0.25">
      <c r="B3413" s="22">
        <v>43493</v>
      </c>
      <c r="C3413">
        <v>105.99339999999999</v>
      </c>
      <c r="D3413">
        <v>207.11500000000001</v>
      </c>
      <c r="E3413">
        <v>8.4596756479999993</v>
      </c>
      <c r="F3413">
        <v>8459675648</v>
      </c>
      <c r="H3413" t="s">
        <v>45</v>
      </c>
      <c r="I3413" t="s">
        <v>44</v>
      </c>
      <c r="J3413">
        <v>1</v>
      </c>
      <c r="K3413">
        <f t="shared" si="228"/>
        <v>0</v>
      </c>
      <c r="L3413">
        <f t="shared" si="229"/>
        <v>207.11500000000001</v>
      </c>
      <c r="M3413">
        <f t="shared" si="230"/>
        <v>0</v>
      </c>
    </row>
    <row r="3414" spans="1:13" x14ac:dyDescent="0.25">
      <c r="A3414">
        <v>4</v>
      </c>
      <c r="B3414" s="22">
        <v>43490</v>
      </c>
      <c r="C3414">
        <v>105.83580000000001</v>
      </c>
      <c r="D3414">
        <v>205.33</v>
      </c>
      <c r="E3414">
        <v>8.6763335680000004</v>
      </c>
      <c r="F3414">
        <v>8676333568</v>
      </c>
      <c r="H3414" t="s">
        <v>45</v>
      </c>
      <c r="I3414" t="s">
        <v>44</v>
      </c>
      <c r="J3414">
        <v>1</v>
      </c>
      <c r="K3414">
        <f t="shared" si="228"/>
        <v>0</v>
      </c>
      <c r="L3414">
        <f t="shared" si="229"/>
        <v>205.33</v>
      </c>
      <c r="M3414">
        <f t="shared" si="230"/>
        <v>0</v>
      </c>
    </row>
    <row r="3415" spans="1:13" x14ac:dyDescent="0.25">
      <c r="B3415" s="22">
        <v>43489</v>
      </c>
      <c r="C3415">
        <v>108.97929999999999</v>
      </c>
      <c r="D3415">
        <v>209.5</v>
      </c>
      <c r="E3415">
        <v>8.5648737280000002</v>
      </c>
      <c r="F3415">
        <v>8564873728</v>
      </c>
      <c r="H3415" t="s">
        <v>45</v>
      </c>
      <c r="I3415" t="s">
        <v>44</v>
      </c>
      <c r="J3415">
        <v>1</v>
      </c>
      <c r="K3415">
        <f t="shared" si="228"/>
        <v>0</v>
      </c>
      <c r="L3415">
        <f t="shared" si="229"/>
        <v>209.5</v>
      </c>
      <c r="M3415">
        <f t="shared" si="230"/>
        <v>0</v>
      </c>
    </row>
    <row r="3416" spans="1:13" x14ac:dyDescent="0.25">
      <c r="B3416" s="22">
        <v>43488</v>
      </c>
      <c r="C3416">
        <v>109.9731</v>
      </c>
      <c r="D3416">
        <v>210.845</v>
      </c>
      <c r="E3416">
        <v>8.5723878399999993</v>
      </c>
      <c r="F3416">
        <v>8572387840</v>
      </c>
      <c r="H3416" t="s">
        <v>45</v>
      </c>
      <c r="I3416" t="s">
        <v>44</v>
      </c>
      <c r="J3416">
        <v>1</v>
      </c>
      <c r="K3416">
        <f t="shared" si="228"/>
        <v>0</v>
      </c>
      <c r="L3416">
        <f t="shared" si="229"/>
        <v>210.845</v>
      </c>
      <c r="M3416">
        <f t="shared" si="230"/>
        <v>0</v>
      </c>
    </row>
    <row r="3417" spans="1:13" x14ac:dyDescent="0.25">
      <c r="B3417" s="22">
        <v>43487</v>
      </c>
      <c r="C3417">
        <v>111.2436</v>
      </c>
      <c r="D3417">
        <v>208.5</v>
      </c>
      <c r="E3417">
        <v>8.283093504</v>
      </c>
      <c r="F3417">
        <v>8283093504</v>
      </c>
      <c r="H3417" t="s">
        <v>45</v>
      </c>
      <c r="I3417" t="s">
        <v>44</v>
      </c>
      <c r="J3417">
        <v>1</v>
      </c>
      <c r="K3417">
        <f t="shared" si="228"/>
        <v>0</v>
      </c>
      <c r="L3417">
        <f t="shared" si="229"/>
        <v>208.5</v>
      </c>
      <c r="M3417">
        <f t="shared" si="230"/>
        <v>0</v>
      </c>
    </row>
    <row r="3418" spans="1:13" x14ac:dyDescent="0.25">
      <c r="B3418" s="22">
        <v>43486</v>
      </c>
      <c r="C3418">
        <v>107.6489</v>
      </c>
      <c r="D3418">
        <v>207.33</v>
      </c>
      <c r="E3418">
        <v>8.4033198079999991</v>
      </c>
      <c r="F3418">
        <v>8403319808</v>
      </c>
      <c r="H3418" t="s">
        <v>45</v>
      </c>
      <c r="I3418" t="s">
        <v>44</v>
      </c>
      <c r="J3418">
        <v>1</v>
      </c>
      <c r="K3418">
        <f t="shared" si="228"/>
        <v>0</v>
      </c>
      <c r="L3418">
        <f t="shared" si="229"/>
        <v>207.33</v>
      </c>
      <c r="M3418">
        <f t="shared" si="230"/>
        <v>0</v>
      </c>
    </row>
    <row r="3419" spans="1:13" x14ac:dyDescent="0.25">
      <c r="A3419">
        <v>3</v>
      </c>
      <c r="B3419" s="22">
        <v>43483</v>
      </c>
      <c r="C3419">
        <v>109.5722</v>
      </c>
      <c r="D3419">
        <v>205.9</v>
      </c>
      <c r="E3419">
        <v>8.3682539519999999</v>
      </c>
      <c r="F3419">
        <v>8368253952</v>
      </c>
      <c r="H3419" t="s">
        <v>45</v>
      </c>
      <c r="I3419" t="s">
        <v>44</v>
      </c>
      <c r="J3419">
        <v>1</v>
      </c>
      <c r="K3419">
        <f t="shared" si="228"/>
        <v>0</v>
      </c>
      <c r="L3419">
        <f t="shared" si="229"/>
        <v>205.9</v>
      </c>
      <c r="M3419">
        <f t="shared" si="230"/>
        <v>0</v>
      </c>
    </row>
    <row r="3420" spans="1:13" x14ac:dyDescent="0.25">
      <c r="B3420" s="22">
        <v>43482</v>
      </c>
      <c r="C3420">
        <v>112.9622</v>
      </c>
      <c r="D3420">
        <v>209.965</v>
      </c>
      <c r="E3420">
        <v>8.0413885440000001</v>
      </c>
      <c r="F3420">
        <v>8041388544</v>
      </c>
      <c r="H3420" t="s">
        <v>45</v>
      </c>
      <c r="I3420" t="s">
        <v>44</v>
      </c>
      <c r="J3420">
        <v>1</v>
      </c>
      <c r="K3420">
        <f t="shared" si="228"/>
        <v>0</v>
      </c>
      <c r="L3420">
        <f t="shared" si="229"/>
        <v>209.965</v>
      </c>
      <c r="M3420">
        <f t="shared" si="230"/>
        <v>0</v>
      </c>
    </row>
    <row r="3421" spans="1:13" x14ac:dyDescent="0.25">
      <c r="B3421" s="22">
        <v>43481</v>
      </c>
      <c r="C3421">
        <v>115.19670000000001</v>
      </c>
      <c r="D3421">
        <v>214.15</v>
      </c>
      <c r="E3421">
        <v>8.3670016</v>
      </c>
      <c r="F3421">
        <v>8367001600</v>
      </c>
      <c r="H3421" t="s">
        <v>45</v>
      </c>
      <c r="I3421" t="s">
        <v>44</v>
      </c>
      <c r="J3421">
        <v>1</v>
      </c>
      <c r="K3421">
        <f t="shared" si="228"/>
        <v>0</v>
      </c>
      <c r="L3421">
        <f t="shared" si="229"/>
        <v>214.15</v>
      </c>
      <c r="M3421">
        <f t="shared" si="230"/>
        <v>0</v>
      </c>
    </row>
    <row r="3422" spans="1:13" x14ac:dyDescent="0.25">
      <c r="B3422" s="22">
        <v>43480</v>
      </c>
      <c r="C3422">
        <v>123.2452</v>
      </c>
      <c r="D3422">
        <v>225.02500000000001</v>
      </c>
      <c r="E3422">
        <v>7.789664256</v>
      </c>
      <c r="F3422">
        <v>7789664256</v>
      </c>
      <c r="H3422" t="s">
        <v>45</v>
      </c>
      <c r="I3422" t="s">
        <v>44</v>
      </c>
      <c r="J3422">
        <v>1</v>
      </c>
      <c r="K3422">
        <f t="shared" si="228"/>
        <v>0</v>
      </c>
      <c r="L3422">
        <f t="shared" si="229"/>
        <v>225.02500000000001</v>
      </c>
      <c r="M3422">
        <f t="shared" si="230"/>
        <v>0</v>
      </c>
    </row>
    <row r="3423" spans="1:13" x14ac:dyDescent="0.25">
      <c r="B3423" s="22">
        <v>43479</v>
      </c>
      <c r="C3423">
        <v>124.33620000000001</v>
      </c>
      <c r="D3423">
        <v>222.42</v>
      </c>
      <c r="E3423">
        <v>7.8385064959999999</v>
      </c>
      <c r="F3423">
        <v>7838506496</v>
      </c>
      <c r="H3423" t="s">
        <v>45</v>
      </c>
      <c r="I3423" t="s">
        <v>44</v>
      </c>
      <c r="J3423">
        <v>1</v>
      </c>
      <c r="K3423">
        <f t="shared" si="228"/>
        <v>0</v>
      </c>
      <c r="L3423">
        <f t="shared" si="229"/>
        <v>222.42</v>
      </c>
      <c r="M3423">
        <f t="shared" si="230"/>
        <v>0</v>
      </c>
    </row>
    <row r="3424" spans="1:13" x14ac:dyDescent="0.25">
      <c r="A3424">
        <v>2</v>
      </c>
      <c r="B3424" s="22">
        <v>43476</v>
      </c>
      <c r="C3424">
        <v>121.2299</v>
      </c>
      <c r="D3424">
        <v>222.3</v>
      </c>
      <c r="E3424">
        <v>7.9299287039999999</v>
      </c>
      <c r="F3424">
        <v>7929928704</v>
      </c>
      <c r="H3424" t="s">
        <v>45</v>
      </c>
      <c r="I3424" t="s">
        <v>44</v>
      </c>
      <c r="J3424">
        <v>1</v>
      </c>
      <c r="K3424">
        <f t="shared" si="228"/>
        <v>0</v>
      </c>
      <c r="L3424">
        <f t="shared" si="229"/>
        <v>222.3</v>
      </c>
      <c r="M3424">
        <f t="shared" si="230"/>
        <v>0</v>
      </c>
    </row>
    <row r="3425" spans="1:13" x14ac:dyDescent="0.25">
      <c r="B3425" s="22">
        <v>43475</v>
      </c>
      <c r="C3425">
        <v>123.9472</v>
      </c>
      <c r="D3425">
        <v>223.97</v>
      </c>
      <c r="E3425">
        <v>7.8735723520000001</v>
      </c>
      <c r="F3425">
        <v>7873572352</v>
      </c>
      <c r="H3425" t="s">
        <v>45</v>
      </c>
      <c r="I3425" t="s">
        <v>44</v>
      </c>
      <c r="J3425">
        <v>1</v>
      </c>
      <c r="K3425">
        <f t="shared" si="228"/>
        <v>0</v>
      </c>
      <c r="L3425">
        <f t="shared" si="229"/>
        <v>223.97</v>
      </c>
      <c r="M3425">
        <f t="shared" si="230"/>
        <v>0</v>
      </c>
    </row>
    <row r="3426" spans="1:13" x14ac:dyDescent="0.25">
      <c r="B3426" s="22">
        <v>43474</v>
      </c>
      <c r="C3426">
        <v>121.6117</v>
      </c>
      <c r="D3426">
        <v>222.75</v>
      </c>
      <c r="E3426">
        <v>7.7621125119999999</v>
      </c>
      <c r="F3426">
        <v>7762112512</v>
      </c>
      <c r="H3426" t="s">
        <v>45</v>
      </c>
      <c r="I3426" t="s">
        <v>44</v>
      </c>
      <c r="J3426">
        <v>1</v>
      </c>
      <c r="K3426">
        <f t="shared" si="228"/>
        <v>0</v>
      </c>
      <c r="L3426">
        <f t="shared" si="229"/>
        <v>222.75</v>
      </c>
      <c r="M3426">
        <f t="shared" si="230"/>
        <v>0</v>
      </c>
    </row>
    <row r="3427" spans="1:13" x14ac:dyDescent="0.25">
      <c r="B3427" s="22">
        <v>43473</v>
      </c>
      <c r="C3427">
        <v>125.21899999999999</v>
      </c>
      <c r="D3427">
        <v>226.11500000000001</v>
      </c>
      <c r="E3427">
        <v>7.9775180800000003</v>
      </c>
      <c r="F3427">
        <v>7977518080</v>
      </c>
      <c r="H3427" t="s">
        <v>45</v>
      </c>
      <c r="I3427" t="s">
        <v>44</v>
      </c>
      <c r="J3427">
        <v>1</v>
      </c>
      <c r="K3427">
        <f t="shared" si="228"/>
        <v>0</v>
      </c>
      <c r="L3427">
        <f t="shared" si="229"/>
        <v>226.11500000000001</v>
      </c>
      <c r="M3427">
        <f t="shared" si="230"/>
        <v>0</v>
      </c>
    </row>
    <row r="3428" spans="1:13" x14ac:dyDescent="0.25">
      <c r="B3428" s="22">
        <v>43472</v>
      </c>
      <c r="C3428">
        <v>133.00800000000001</v>
      </c>
      <c r="D3428">
        <v>223.82</v>
      </c>
      <c r="E3428">
        <v>7.7771407359999998</v>
      </c>
      <c r="F3428">
        <v>7777140736</v>
      </c>
      <c r="H3428" t="s">
        <v>45</v>
      </c>
      <c r="I3428" t="s">
        <v>44</v>
      </c>
      <c r="J3428">
        <v>1</v>
      </c>
      <c r="K3428">
        <f t="shared" si="228"/>
        <v>0</v>
      </c>
      <c r="L3428">
        <f t="shared" si="229"/>
        <v>223.82</v>
      </c>
      <c r="M3428">
        <f t="shared" si="230"/>
        <v>0</v>
      </c>
    </row>
    <row r="3429" spans="1:13" x14ac:dyDescent="0.25">
      <c r="A3429">
        <v>1</v>
      </c>
      <c r="B3429" s="22">
        <v>43469</v>
      </c>
      <c r="C3429">
        <v>135.91569999999999</v>
      </c>
      <c r="D3429">
        <v>224.22499999999999</v>
      </c>
      <c r="E3429">
        <v>7.7946736640000003</v>
      </c>
      <c r="F3429">
        <v>7794673664</v>
      </c>
      <c r="H3429" t="s">
        <v>45</v>
      </c>
      <c r="I3429" t="s">
        <v>44</v>
      </c>
      <c r="J3429">
        <v>1</v>
      </c>
      <c r="K3429">
        <f t="shared" si="228"/>
        <v>0</v>
      </c>
      <c r="L3429">
        <f t="shared" si="229"/>
        <v>224.22499999999999</v>
      </c>
      <c r="M3429">
        <f t="shared" si="230"/>
        <v>0</v>
      </c>
    </row>
    <row r="3430" spans="1:13" x14ac:dyDescent="0.25">
      <c r="B3430" s="22">
        <v>43468</v>
      </c>
      <c r="C3430">
        <v>139.7388</v>
      </c>
      <c r="D3430">
        <v>228.035</v>
      </c>
      <c r="E3430">
        <v>7.3062543360000003</v>
      </c>
      <c r="F3430">
        <v>7306254336</v>
      </c>
      <c r="H3430" t="s">
        <v>45</v>
      </c>
      <c r="I3430" t="s">
        <v>44</v>
      </c>
      <c r="J3430">
        <v>1</v>
      </c>
      <c r="K3430">
        <f t="shared" si="228"/>
        <v>0</v>
      </c>
      <c r="L3430">
        <f t="shared" si="229"/>
        <v>228.035</v>
      </c>
      <c r="M3430">
        <f t="shared" si="230"/>
        <v>0</v>
      </c>
    </row>
    <row r="3431" spans="1:13" x14ac:dyDescent="0.25">
      <c r="B3431" s="22">
        <v>43467</v>
      </c>
      <c r="C3431">
        <v>132.84870000000001</v>
      </c>
      <c r="D3431">
        <v>209.8</v>
      </c>
      <c r="E3431">
        <v>7.2586649599999999</v>
      </c>
      <c r="F3431">
        <v>7258664960</v>
      </c>
      <c r="H3431" t="s">
        <v>45</v>
      </c>
      <c r="I3431" t="s">
        <v>44</v>
      </c>
      <c r="J3431">
        <v>1</v>
      </c>
      <c r="K3431">
        <f t="shared" si="228"/>
        <v>0</v>
      </c>
      <c r="L3431">
        <f t="shared" si="229"/>
        <v>209.8</v>
      </c>
      <c r="M3431">
        <f t="shared" si="230"/>
        <v>0</v>
      </c>
    </row>
    <row r="3432" spans="1:13" x14ac:dyDescent="0.25">
      <c r="B3432" s="22">
        <v>43466</v>
      </c>
      <c r="C3432">
        <v>126.8789</v>
      </c>
      <c r="D3432">
        <v>207.55500000000001</v>
      </c>
      <c r="E3432">
        <v>7.2505246720000001</v>
      </c>
      <c r="F3432">
        <v>7250524672</v>
      </c>
      <c r="H3432" t="s">
        <v>45</v>
      </c>
      <c r="I3432" t="s">
        <v>44</v>
      </c>
      <c r="J3432">
        <v>1</v>
      </c>
      <c r="K3432">
        <f t="shared" si="228"/>
        <v>0</v>
      </c>
      <c r="L3432">
        <f t="shared" si="229"/>
        <v>207.55500000000001</v>
      </c>
      <c r="M3432">
        <f t="shared" si="230"/>
        <v>0</v>
      </c>
    </row>
    <row r="3433" spans="1:13" x14ac:dyDescent="0.25">
      <c r="B3433" s="22">
        <v>43465</v>
      </c>
      <c r="C3433">
        <v>127.0271</v>
      </c>
      <c r="D3433">
        <v>207.56</v>
      </c>
      <c r="E3433">
        <v>7.2505246720000001</v>
      </c>
      <c r="F3433">
        <v>7250524672</v>
      </c>
      <c r="H3433" t="s">
        <v>45</v>
      </c>
      <c r="I3433" t="s">
        <v>44</v>
      </c>
      <c r="J3433">
        <v>1</v>
      </c>
      <c r="K3433">
        <f t="shared" si="228"/>
        <v>0</v>
      </c>
      <c r="L3433">
        <f t="shared" si="229"/>
        <v>207.56</v>
      </c>
      <c r="M3433">
        <f t="shared" si="230"/>
        <v>0</v>
      </c>
    </row>
    <row r="3434" spans="1:13" x14ac:dyDescent="0.25">
      <c r="A3434">
        <v>52</v>
      </c>
      <c r="B3434" s="22">
        <v>43462</v>
      </c>
      <c r="C3434">
        <v>129.4212</v>
      </c>
      <c r="D3434">
        <v>205.25</v>
      </c>
      <c r="E3434">
        <v>7.2423843840000002</v>
      </c>
      <c r="F3434">
        <v>7242384384</v>
      </c>
      <c r="H3434" t="s">
        <v>45</v>
      </c>
      <c r="I3434" t="s">
        <v>44</v>
      </c>
      <c r="J3434">
        <v>1</v>
      </c>
      <c r="K3434">
        <f t="shared" si="228"/>
        <v>0</v>
      </c>
      <c r="L3434">
        <f t="shared" si="229"/>
        <v>205.25</v>
      </c>
      <c r="M3434">
        <f t="shared" si="230"/>
        <v>0</v>
      </c>
    </row>
    <row r="3435" spans="1:13" x14ac:dyDescent="0.25">
      <c r="B3435" s="22">
        <v>43461</v>
      </c>
      <c r="C3435">
        <v>127.60890000000001</v>
      </c>
      <c r="D3435">
        <v>209.535</v>
      </c>
      <c r="E3435">
        <v>6.9505848319999997</v>
      </c>
      <c r="F3435">
        <v>6950584832</v>
      </c>
      <c r="H3435" t="s">
        <v>45</v>
      </c>
      <c r="I3435" t="s">
        <v>44</v>
      </c>
      <c r="J3435">
        <v>1</v>
      </c>
      <c r="K3435">
        <f t="shared" si="228"/>
        <v>0</v>
      </c>
      <c r="L3435">
        <f t="shared" si="229"/>
        <v>209.535</v>
      </c>
      <c r="M3435">
        <f t="shared" si="230"/>
        <v>0</v>
      </c>
    </row>
    <row r="3436" spans="1:13" x14ac:dyDescent="0.25">
      <c r="B3436" s="22">
        <v>43460</v>
      </c>
      <c r="C3436">
        <v>124.93040000000001</v>
      </c>
      <c r="D3436">
        <v>210.74</v>
      </c>
      <c r="E3436">
        <v>7.015394304</v>
      </c>
      <c r="F3436">
        <v>7015394304</v>
      </c>
      <c r="H3436" t="s">
        <v>45</v>
      </c>
      <c r="I3436" t="s">
        <v>44</v>
      </c>
      <c r="J3436">
        <v>1</v>
      </c>
      <c r="K3436">
        <f t="shared" si="228"/>
        <v>0</v>
      </c>
      <c r="L3436">
        <f t="shared" si="229"/>
        <v>210.74</v>
      </c>
      <c r="M3436">
        <f t="shared" si="230"/>
        <v>0</v>
      </c>
    </row>
    <row r="3437" spans="1:13" x14ac:dyDescent="0.25">
      <c r="B3437" s="22">
        <v>43459</v>
      </c>
      <c r="C3437">
        <v>124.89</v>
      </c>
      <c r="D3437">
        <v>210.76</v>
      </c>
      <c r="E3437">
        <v>7.0802037760000003</v>
      </c>
      <c r="F3437">
        <v>7080203776</v>
      </c>
      <c r="H3437" t="s">
        <v>45</v>
      </c>
      <c r="I3437" t="s">
        <v>44</v>
      </c>
      <c r="J3437">
        <v>1</v>
      </c>
      <c r="K3437">
        <f t="shared" si="228"/>
        <v>0</v>
      </c>
      <c r="L3437">
        <f t="shared" si="229"/>
        <v>210.76</v>
      </c>
      <c r="M3437">
        <f t="shared" si="230"/>
        <v>0</v>
      </c>
    </row>
    <row r="3438" spans="1:13" x14ac:dyDescent="0.25">
      <c r="B3438" s="22">
        <v>43458</v>
      </c>
      <c r="C3438">
        <v>124.3017</v>
      </c>
      <c r="D3438">
        <v>210.76</v>
      </c>
      <c r="E3438">
        <v>7.1450132479999997</v>
      </c>
      <c r="F3438">
        <v>7145013248</v>
      </c>
      <c r="H3438" t="s">
        <v>45</v>
      </c>
      <c r="I3438" t="s">
        <v>44</v>
      </c>
      <c r="J3438">
        <v>1</v>
      </c>
      <c r="K3438">
        <f t="shared" si="228"/>
        <v>0</v>
      </c>
      <c r="L3438">
        <f t="shared" si="229"/>
        <v>210.76</v>
      </c>
      <c r="M3438">
        <f t="shared" si="230"/>
        <v>0</v>
      </c>
    </row>
    <row r="3439" spans="1:13" x14ac:dyDescent="0.25">
      <c r="A3439">
        <v>51</v>
      </c>
      <c r="B3439" s="22">
        <v>43455</v>
      </c>
      <c r="C3439">
        <v>124.09139999999999</v>
      </c>
      <c r="D3439">
        <v>208.1</v>
      </c>
      <c r="E3439">
        <v>7.20982272</v>
      </c>
      <c r="F3439">
        <v>7209822720</v>
      </c>
      <c r="H3439" t="s">
        <v>45</v>
      </c>
      <c r="I3439" t="s">
        <v>44</v>
      </c>
      <c r="J3439">
        <v>1</v>
      </c>
      <c r="K3439">
        <f t="shared" si="228"/>
        <v>0</v>
      </c>
      <c r="L3439">
        <f t="shared" si="229"/>
        <v>208.1</v>
      </c>
      <c r="M3439">
        <f t="shared" si="230"/>
        <v>0</v>
      </c>
    </row>
    <row r="3440" spans="1:13" x14ac:dyDescent="0.25">
      <c r="B3440" s="22">
        <v>43454</v>
      </c>
      <c r="C3440">
        <v>117.08150000000001</v>
      </c>
      <c r="D3440">
        <v>207.005</v>
      </c>
      <c r="E3440">
        <v>7.2123274239999997</v>
      </c>
      <c r="F3440">
        <v>7212327424</v>
      </c>
      <c r="H3440" t="s">
        <v>45</v>
      </c>
      <c r="I3440" t="s">
        <v>44</v>
      </c>
      <c r="J3440">
        <v>1</v>
      </c>
      <c r="K3440">
        <f t="shared" si="228"/>
        <v>0</v>
      </c>
      <c r="L3440">
        <f t="shared" si="229"/>
        <v>207.005</v>
      </c>
      <c r="M3440">
        <f t="shared" si="230"/>
        <v>0</v>
      </c>
    </row>
    <row r="3441" spans="1:13" x14ac:dyDescent="0.25">
      <c r="B3441" s="22">
        <v>43453</v>
      </c>
      <c r="C3441">
        <v>113.72410000000001</v>
      </c>
      <c r="D3441">
        <v>208.77500000000001</v>
      </c>
      <c r="E3441">
        <v>7.6393815040000002</v>
      </c>
      <c r="F3441">
        <v>7639381504</v>
      </c>
      <c r="H3441" t="s">
        <v>45</v>
      </c>
      <c r="I3441" t="s">
        <v>44</v>
      </c>
      <c r="J3441">
        <v>1</v>
      </c>
      <c r="K3441">
        <f t="shared" si="228"/>
        <v>0</v>
      </c>
      <c r="L3441">
        <f t="shared" si="229"/>
        <v>208.77500000000001</v>
      </c>
      <c r="M3441">
        <f t="shared" si="230"/>
        <v>0</v>
      </c>
    </row>
    <row r="3442" spans="1:13" x14ac:dyDescent="0.25">
      <c r="B3442" s="22">
        <v>43452</v>
      </c>
      <c r="C3442">
        <v>114.3236</v>
      </c>
      <c r="D3442">
        <v>220.14500000000001</v>
      </c>
      <c r="E3442">
        <v>7.9048811519999997</v>
      </c>
      <c r="F3442">
        <v>7904881152</v>
      </c>
      <c r="H3442" t="s">
        <v>45</v>
      </c>
      <c r="I3442" t="s">
        <v>44</v>
      </c>
      <c r="J3442">
        <v>1</v>
      </c>
      <c r="K3442">
        <f t="shared" si="228"/>
        <v>0</v>
      </c>
      <c r="L3442">
        <f t="shared" si="229"/>
        <v>220.14500000000001</v>
      </c>
      <c r="M3442">
        <f t="shared" si="230"/>
        <v>0</v>
      </c>
    </row>
    <row r="3443" spans="1:13" x14ac:dyDescent="0.25">
      <c r="B3443" s="22">
        <v>43451</v>
      </c>
      <c r="C3443">
        <v>111.34820000000001</v>
      </c>
      <c r="D3443">
        <v>217.255</v>
      </c>
      <c r="E3443">
        <v>7.9061335039999996</v>
      </c>
      <c r="F3443">
        <v>7906133504</v>
      </c>
      <c r="H3443" t="s">
        <v>45</v>
      </c>
      <c r="I3443" t="s">
        <v>44</v>
      </c>
      <c r="J3443">
        <v>1</v>
      </c>
      <c r="K3443">
        <f t="shared" si="228"/>
        <v>0</v>
      </c>
      <c r="L3443">
        <f t="shared" si="229"/>
        <v>217.255</v>
      </c>
      <c r="M3443">
        <f t="shared" si="230"/>
        <v>0</v>
      </c>
    </row>
    <row r="3444" spans="1:13" x14ac:dyDescent="0.25">
      <c r="A3444">
        <v>50</v>
      </c>
      <c r="B3444" s="22">
        <v>43448</v>
      </c>
      <c r="C3444">
        <v>107.9288</v>
      </c>
      <c r="D3444">
        <v>216.72</v>
      </c>
      <c r="E3444">
        <v>8.2868505599999995</v>
      </c>
      <c r="F3444">
        <v>8286850560</v>
      </c>
      <c r="H3444" t="s">
        <v>45</v>
      </c>
      <c r="I3444" t="s">
        <v>44</v>
      </c>
      <c r="J3444">
        <v>1</v>
      </c>
      <c r="K3444">
        <f t="shared" si="228"/>
        <v>0</v>
      </c>
      <c r="L3444">
        <f t="shared" si="229"/>
        <v>216.72</v>
      </c>
      <c r="M3444">
        <f t="shared" si="230"/>
        <v>0</v>
      </c>
    </row>
    <row r="3445" spans="1:13" x14ac:dyDescent="0.25">
      <c r="B3445" s="22">
        <v>43447</v>
      </c>
      <c r="C3445">
        <v>106.5912</v>
      </c>
      <c r="D3445">
        <v>216.35</v>
      </c>
      <c r="E3445">
        <v>8.5536025599999999</v>
      </c>
      <c r="F3445">
        <v>8553602560</v>
      </c>
      <c r="H3445" t="s">
        <v>45</v>
      </c>
      <c r="I3445" t="s">
        <v>44</v>
      </c>
      <c r="J3445">
        <v>1</v>
      </c>
      <c r="K3445">
        <f t="shared" si="228"/>
        <v>0</v>
      </c>
      <c r="L3445">
        <f t="shared" si="229"/>
        <v>216.35</v>
      </c>
      <c r="M3445">
        <f t="shared" si="230"/>
        <v>0</v>
      </c>
    </row>
    <row r="3446" spans="1:13" x14ac:dyDescent="0.25">
      <c r="B3446" s="22">
        <v>43446</v>
      </c>
      <c r="C3446">
        <v>106.6544</v>
      </c>
      <c r="D3446">
        <v>224.57499999999999</v>
      </c>
      <c r="E3446">
        <v>8.7038853120000006</v>
      </c>
      <c r="F3446">
        <v>8703885312</v>
      </c>
      <c r="H3446" t="s">
        <v>45</v>
      </c>
      <c r="I3446" t="s">
        <v>44</v>
      </c>
      <c r="J3446">
        <v>1</v>
      </c>
      <c r="K3446">
        <f t="shared" si="228"/>
        <v>0</v>
      </c>
      <c r="L3446">
        <f t="shared" si="229"/>
        <v>224.57499999999999</v>
      </c>
      <c r="M3446">
        <f t="shared" si="230"/>
        <v>0</v>
      </c>
    </row>
    <row r="3447" spans="1:13" x14ac:dyDescent="0.25">
      <c r="B3447" s="22">
        <v>43445</v>
      </c>
      <c r="C3447">
        <v>107.7677</v>
      </c>
      <c r="D3447">
        <v>235.27</v>
      </c>
      <c r="E3447">
        <v>8.2405130240000002</v>
      </c>
      <c r="F3447">
        <v>8240513024</v>
      </c>
      <c r="H3447" t="s">
        <v>45</v>
      </c>
      <c r="I3447" t="s">
        <v>44</v>
      </c>
      <c r="J3447">
        <v>1</v>
      </c>
      <c r="K3447">
        <f t="shared" si="228"/>
        <v>0</v>
      </c>
      <c r="L3447">
        <f t="shared" si="229"/>
        <v>235.27</v>
      </c>
      <c r="M3447">
        <f t="shared" si="230"/>
        <v>0</v>
      </c>
    </row>
    <row r="3448" spans="1:13" x14ac:dyDescent="0.25">
      <c r="B3448" s="22">
        <v>43444</v>
      </c>
      <c r="C3448">
        <v>109.5159</v>
      </c>
      <c r="D3448">
        <v>234.04499999999999</v>
      </c>
      <c r="E3448">
        <v>8.4208527360000005</v>
      </c>
      <c r="F3448">
        <v>8420852736</v>
      </c>
      <c r="H3448" t="s">
        <v>45</v>
      </c>
      <c r="I3448" t="s">
        <v>44</v>
      </c>
      <c r="J3448">
        <v>1</v>
      </c>
      <c r="K3448">
        <f t="shared" si="228"/>
        <v>0</v>
      </c>
      <c r="L3448">
        <f t="shared" si="229"/>
        <v>234.04499999999999</v>
      </c>
      <c r="M3448">
        <f t="shared" si="230"/>
        <v>0</v>
      </c>
    </row>
    <row r="3449" spans="1:13" x14ac:dyDescent="0.25">
      <c r="A3449">
        <v>49</v>
      </c>
      <c r="B3449" s="22">
        <v>43441</v>
      </c>
      <c r="C3449">
        <v>106.358</v>
      </c>
      <c r="D3449">
        <v>237.91</v>
      </c>
      <c r="E3449">
        <v>8.5160319999999992</v>
      </c>
      <c r="F3449">
        <v>8516032000</v>
      </c>
      <c r="H3449" t="s">
        <v>45</v>
      </c>
      <c r="I3449" t="s">
        <v>44</v>
      </c>
      <c r="J3449">
        <v>1</v>
      </c>
      <c r="K3449">
        <f t="shared" si="228"/>
        <v>0</v>
      </c>
      <c r="L3449">
        <f t="shared" si="229"/>
        <v>237.91</v>
      </c>
      <c r="M3449">
        <f t="shared" si="230"/>
        <v>0</v>
      </c>
    </row>
    <row r="3450" spans="1:13" x14ac:dyDescent="0.25">
      <c r="B3450" s="22">
        <v>43440</v>
      </c>
      <c r="C3450">
        <v>107.6276</v>
      </c>
      <c r="D3450">
        <v>243.815</v>
      </c>
      <c r="E3450">
        <v>8.8165980160000004</v>
      </c>
      <c r="F3450">
        <v>8816598016</v>
      </c>
      <c r="H3450" t="s">
        <v>45</v>
      </c>
      <c r="I3450" t="s">
        <v>44</v>
      </c>
      <c r="J3450">
        <v>1</v>
      </c>
      <c r="K3450">
        <f t="shared" si="228"/>
        <v>0</v>
      </c>
      <c r="L3450">
        <f t="shared" si="229"/>
        <v>243.815</v>
      </c>
      <c r="M3450">
        <f t="shared" si="230"/>
        <v>0</v>
      </c>
    </row>
    <row r="3451" spans="1:13" x14ac:dyDescent="0.25">
      <c r="B3451" s="22">
        <v>43439</v>
      </c>
      <c r="C3451">
        <v>104.7276</v>
      </c>
      <c r="D3451">
        <v>235.76499999999999</v>
      </c>
      <c r="E3451">
        <v>9.1346964479999997</v>
      </c>
      <c r="F3451">
        <v>9134696448</v>
      </c>
      <c r="H3451" t="s">
        <v>45</v>
      </c>
      <c r="I3451" t="s">
        <v>44</v>
      </c>
      <c r="J3451">
        <v>1</v>
      </c>
      <c r="K3451">
        <f t="shared" si="228"/>
        <v>0</v>
      </c>
      <c r="L3451">
        <f t="shared" si="229"/>
        <v>235.76499999999999</v>
      </c>
      <c r="M3451">
        <f t="shared" si="230"/>
        <v>0</v>
      </c>
    </row>
    <row r="3452" spans="1:13" x14ac:dyDescent="0.25">
      <c r="B3452" s="22">
        <v>43438</v>
      </c>
      <c r="C3452">
        <v>105.82170000000001</v>
      </c>
      <c r="D3452">
        <v>240.57499999999999</v>
      </c>
      <c r="E3452">
        <v>9.2624373759999994</v>
      </c>
      <c r="F3452">
        <v>9262437376</v>
      </c>
      <c r="H3452" t="s">
        <v>45</v>
      </c>
      <c r="I3452" t="s">
        <v>44</v>
      </c>
      <c r="J3452">
        <v>1</v>
      </c>
      <c r="K3452">
        <f t="shared" si="228"/>
        <v>0</v>
      </c>
      <c r="L3452">
        <f t="shared" si="229"/>
        <v>240.57499999999999</v>
      </c>
      <c r="M3452">
        <f t="shared" si="230"/>
        <v>0</v>
      </c>
    </row>
    <row r="3453" spans="1:13" x14ac:dyDescent="0.25">
      <c r="B3453" s="22">
        <v>43437</v>
      </c>
      <c r="C3453">
        <v>103.8459</v>
      </c>
      <c r="D3453">
        <v>237.99</v>
      </c>
      <c r="E3453">
        <v>9.6682004480000003</v>
      </c>
      <c r="F3453">
        <v>9668200448</v>
      </c>
      <c r="H3453" t="s">
        <v>45</v>
      </c>
      <c r="I3453" t="s">
        <v>44</v>
      </c>
      <c r="J3453">
        <v>1</v>
      </c>
      <c r="K3453">
        <f t="shared" si="228"/>
        <v>0</v>
      </c>
      <c r="L3453">
        <f t="shared" si="229"/>
        <v>237.99</v>
      </c>
      <c r="M3453">
        <f t="shared" si="230"/>
        <v>0</v>
      </c>
    </row>
    <row r="3454" spans="1:13" x14ac:dyDescent="0.25">
      <c r="A3454">
        <v>48</v>
      </c>
      <c r="B3454" s="22">
        <v>43434</v>
      </c>
      <c r="C3454">
        <v>103.964</v>
      </c>
      <c r="D3454">
        <v>246.64</v>
      </c>
      <c r="E3454">
        <v>9.555488768</v>
      </c>
      <c r="F3454">
        <v>9555488768</v>
      </c>
      <c r="H3454" t="s">
        <v>45</v>
      </c>
      <c r="I3454" t="s">
        <v>44</v>
      </c>
      <c r="J3454">
        <v>1</v>
      </c>
      <c r="K3454">
        <f t="shared" si="228"/>
        <v>0</v>
      </c>
      <c r="L3454">
        <f t="shared" si="229"/>
        <v>246.64</v>
      </c>
      <c r="M3454">
        <f t="shared" si="230"/>
        <v>0</v>
      </c>
    </row>
    <row r="3455" spans="1:13" x14ac:dyDescent="0.25">
      <c r="B3455" s="22">
        <v>43433</v>
      </c>
      <c r="C3455">
        <v>101.7226</v>
      </c>
      <c r="D3455">
        <v>245.51</v>
      </c>
      <c r="E3455">
        <v>9.8698301439999998</v>
      </c>
      <c r="F3455">
        <v>9869830144</v>
      </c>
      <c r="H3455" t="s">
        <v>45</v>
      </c>
      <c r="I3455" t="s">
        <v>44</v>
      </c>
      <c r="J3455">
        <v>1</v>
      </c>
      <c r="K3455">
        <f t="shared" si="228"/>
        <v>0</v>
      </c>
      <c r="L3455">
        <f t="shared" si="229"/>
        <v>245.51</v>
      </c>
      <c r="M3455">
        <f t="shared" si="230"/>
        <v>0</v>
      </c>
    </row>
    <row r="3456" spans="1:13" x14ac:dyDescent="0.25">
      <c r="B3456" s="22">
        <v>43432</v>
      </c>
      <c r="C3456">
        <v>100.8218</v>
      </c>
      <c r="D3456">
        <v>247.73</v>
      </c>
      <c r="E3456">
        <v>9.907401728</v>
      </c>
      <c r="F3456">
        <v>9907401728</v>
      </c>
      <c r="H3456" t="s">
        <v>45</v>
      </c>
      <c r="I3456" t="s">
        <v>44</v>
      </c>
      <c r="J3456">
        <v>1</v>
      </c>
      <c r="K3456">
        <f t="shared" si="228"/>
        <v>0</v>
      </c>
      <c r="L3456">
        <f t="shared" si="229"/>
        <v>247.73</v>
      </c>
      <c r="M3456">
        <f t="shared" si="230"/>
        <v>0</v>
      </c>
    </row>
    <row r="3457" spans="1:13" x14ac:dyDescent="0.25">
      <c r="B3457" s="22">
        <v>43431</v>
      </c>
      <c r="C3457">
        <v>101.14749999999999</v>
      </c>
      <c r="D3457">
        <v>249.73</v>
      </c>
      <c r="E3457">
        <v>9.9061493760000001</v>
      </c>
      <c r="F3457">
        <v>9906149376</v>
      </c>
      <c r="H3457" t="s">
        <v>45</v>
      </c>
      <c r="I3457" t="s">
        <v>44</v>
      </c>
      <c r="J3457">
        <v>1</v>
      </c>
      <c r="K3457">
        <f t="shared" si="228"/>
        <v>0</v>
      </c>
      <c r="L3457">
        <f t="shared" si="229"/>
        <v>249.73</v>
      </c>
      <c r="M3457">
        <f t="shared" si="230"/>
        <v>0</v>
      </c>
    </row>
    <row r="3458" spans="1:13" x14ac:dyDescent="0.25">
      <c r="B3458" s="22">
        <v>43430</v>
      </c>
      <c r="C3458">
        <v>99.432699999999997</v>
      </c>
      <c r="D3458">
        <v>247.65</v>
      </c>
      <c r="E3458">
        <v>10.081478656</v>
      </c>
      <c r="F3458">
        <v>10081478656</v>
      </c>
      <c r="H3458" t="s">
        <v>45</v>
      </c>
      <c r="I3458" t="s">
        <v>44</v>
      </c>
      <c r="J3458">
        <v>1</v>
      </c>
      <c r="K3458">
        <f t="shared" si="228"/>
        <v>0</v>
      </c>
      <c r="L3458">
        <f t="shared" si="229"/>
        <v>247.65</v>
      </c>
      <c r="M3458">
        <f t="shared" si="230"/>
        <v>0</v>
      </c>
    </row>
    <row r="3459" spans="1:13" x14ac:dyDescent="0.25">
      <c r="A3459">
        <v>47</v>
      </c>
      <c r="B3459" s="22">
        <v>43427</v>
      </c>
      <c r="C3459">
        <v>100.82129999999999</v>
      </c>
      <c r="D3459">
        <v>262.30500000000001</v>
      </c>
      <c r="E3459">
        <v>9.7057720320000005</v>
      </c>
      <c r="F3459">
        <v>9705772032</v>
      </c>
      <c r="H3459" t="s">
        <v>45</v>
      </c>
      <c r="I3459" t="s">
        <v>44</v>
      </c>
      <c r="J3459">
        <v>1</v>
      </c>
      <c r="K3459">
        <f t="shared" ref="K3459:K3522" si="231">IF(J3459=1, 0, 1)</f>
        <v>0</v>
      </c>
      <c r="L3459">
        <f t="shared" ref="L3459:L3522" si="232">D3459*J3459</f>
        <v>262.30500000000001</v>
      </c>
      <c r="M3459">
        <f t="shared" ref="M3459:M3522" si="233">K3459*D3459</f>
        <v>0</v>
      </c>
    </row>
    <row r="3460" spans="1:13" x14ac:dyDescent="0.25">
      <c r="B3460" s="22">
        <v>43426</v>
      </c>
      <c r="C3460">
        <v>100.9438</v>
      </c>
      <c r="D3460">
        <v>264.39</v>
      </c>
      <c r="E3460">
        <v>9.8623160320000007</v>
      </c>
      <c r="F3460">
        <v>9862316032</v>
      </c>
      <c r="H3460" t="s">
        <v>45</v>
      </c>
      <c r="I3460" t="s">
        <v>44</v>
      </c>
      <c r="J3460">
        <v>1</v>
      </c>
      <c r="K3460">
        <f t="shared" si="231"/>
        <v>0</v>
      </c>
      <c r="L3460">
        <f t="shared" si="232"/>
        <v>264.39</v>
      </c>
      <c r="M3460">
        <f t="shared" si="233"/>
        <v>0</v>
      </c>
    </row>
    <row r="3461" spans="1:13" x14ac:dyDescent="0.25">
      <c r="B3461" s="22">
        <v>43425</v>
      </c>
      <c r="C3461">
        <v>99.359399999999994</v>
      </c>
      <c r="D3461">
        <v>273.68</v>
      </c>
      <c r="E3461">
        <v>9.9600005120000006</v>
      </c>
      <c r="F3461">
        <v>9960000512</v>
      </c>
      <c r="H3461" t="s">
        <v>45</v>
      </c>
      <c r="I3461" t="s">
        <v>44</v>
      </c>
      <c r="J3461">
        <v>1</v>
      </c>
      <c r="K3461">
        <f t="shared" si="231"/>
        <v>0</v>
      </c>
      <c r="L3461">
        <f t="shared" si="232"/>
        <v>273.68</v>
      </c>
      <c r="M3461">
        <f t="shared" si="233"/>
        <v>0</v>
      </c>
    </row>
    <row r="3462" spans="1:13" x14ac:dyDescent="0.25">
      <c r="B3462" s="22">
        <v>43424</v>
      </c>
      <c r="C3462">
        <v>100.3064</v>
      </c>
      <c r="D3462">
        <v>289.76499999999999</v>
      </c>
      <c r="E3462">
        <v>9.8497925120000005</v>
      </c>
      <c r="F3462">
        <v>9849792512</v>
      </c>
      <c r="H3462" t="s">
        <v>45</v>
      </c>
      <c r="I3462" t="s">
        <v>44</v>
      </c>
      <c r="J3462">
        <v>1</v>
      </c>
      <c r="K3462">
        <f t="shared" si="231"/>
        <v>0</v>
      </c>
      <c r="L3462">
        <f t="shared" si="232"/>
        <v>289.76499999999999</v>
      </c>
      <c r="M3462">
        <f t="shared" si="233"/>
        <v>0</v>
      </c>
    </row>
    <row r="3463" spans="1:13" x14ac:dyDescent="0.25">
      <c r="B3463" s="22">
        <v>43423</v>
      </c>
      <c r="C3463">
        <v>95.669200000000004</v>
      </c>
      <c r="D3463">
        <v>282.76499999999999</v>
      </c>
      <c r="E3463">
        <v>10.136583168</v>
      </c>
      <c r="F3463">
        <v>10136583168</v>
      </c>
      <c r="H3463" t="s">
        <v>45</v>
      </c>
      <c r="I3463" t="s">
        <v>44</v>
      </c>
      <c r="J3463">
        <v>1</v>
      </c>
      <c r="K3463">
        <f t="shared" si="231"/>
        <v>0</v>
      </c>
      <c r="L3463">
        <f t="shared" si="232"/>
        <v>282.76499999999999</v>
      </c>
      <c r="M3463">
        <f t="shared" si="233"/>
        <v>0</v>
      </c>
    </row>
    <row r="3464" spans="1:13" x14ac:dyDescent="0.25">
      <c r="A3464">
        <v>46</v>
      </c>
      <c r="B3464" s="22">
        <v>43420</v>
      </c>
      <c r="C3464">
        <v>94.045900000000003</v>
      </c>
      <c r="D3464">
        <v>278.255</v>
      </c>
      <c r="E3464">
        <v>10.156620800000001</v>
      </c>
      <c r="F3464">
        <v>10156620800</v>
      </c>
      <c r="H3464" t="s">
        <v>45</v>
      </c>
      <c r="I3464" t="s">
        <v>44</v>
      </c>
      <c r="J3464">
        <v>1</v>
      </c>
      <c r="K3464">
        <f t="shared" si="231"/>
        <v>0</v>
      </c>
      <c r="L3464">
        <f t="shared" si="232"/>
        <v>278.255</v>
      </c>
      <c r="M3464">
        <f t="shared" si="233"/>
        <v>0</v>
      </c>
    </row>
    <row r="3465" spans="1:13" x14ac:dyDescent="0.25">
      <c r="B3465" s="22">
        <v>43419</v>
      </c>
      <c r="C3465">
        <v>92.110100000000003</v>
      </c>
      <c r="D3465">
        <v>278.39</v>
      </c>
      <c r="E3465">
        <v>10.33821184</v>
      </c>
      <c r="F3465">
        <v>10338211840</v>
      </c>
      <c r="H3465" t="s">
        <v>45</v>
      </c>
      <c r="I3465" t="s">
        <v>44</v>
      </c>
      <c r="J3465">
        <v>1</v>
      </c>
      <c r="K3465">
        <f t="shared" si="231"/>
        <v>0</v>
      </c>
      <c r="L3465">
        <f t="shared" si="232"/>
        <v>278.39</v>
      </c>
      <c r="M3465">
        <f t="shared" si="233"/>
        <v>0</v>
      </c>
    </row>
    <row r="3466" spans="1:13" x14ac:dyDescent="0.25">
      <c r="B3466" s="22">
        <v>43418</v>
      </c>
      <c r="C3466">
        <v>87.746399999999994</v>
      </c>
      <c r="D3466">
        <v>274.22500000000002</v>
      </c>
      <c r="E3466">
        <v>10.554869760000001</v>
      </c>
      <c r="F3466">
        <v>10554869760</v>
      </c>
      <c r="H3466" t="s">
        <v>45</v>
      </c>
      <c r="I3466" t="s">
        <v>44</v>
      </c>
      <c r="J3466">
        <v>1</v>
      </c>
      <c r="K3466">
        <f t="shared" si="231"/>
        <v>0</v>
      </c>
      <c r="L3466">
        <f t="shared" si="232"/>
        <v>274.22500000000002</v>
      </c>
      <c r="M3466">
        <f t="shared" si="233"/>
        <v>0</v>
      </c>
    </row>
    <row r="3467" spans="1:13" x14ac:dyDescent="0.25">
      <c r="B3467" s="22">
        <v>43417</v>
      </c>
      <c r="C3467">
        <v>87.494799999999998</v>
      </c>
      <c r="D3467">
        <v>270.54000000000002</v>
      </c>
      <c r="E3467">
        <v>10.637526016000001</v>
      </c>
      <c r="F3467">
        <v>10637526016</v>
      </c>
      <c r="H3467" t="s">
        <v>45</v>
      </c>
      <c r="I3467" t="s">
        <v>44</v>
      </c>
      <c r="J3467">
        <v>1</v>
      </c>
      <c r="K3467">
        <f t="shared" si="231"/>
        <v>0</v>
      </c>
      <c r="L3467">
        <f t="shared" si="232"/>
        <v>270.54000000000002</v>
      </c>
      <c r="M3467">
        <f t="shared" si="233"/>
        <v>0</v>
      </c>
    </row>
    <row r="3468" spans="1:13" x14ac:dyDescent="0.25">
      <c r="B3468" s="22">
        <v>43416</v>
      </c>
      <c r="C3468">
        <v>86.594899999999996</v>
      </c>
      <c r="D3468">
        <v>272.04500000000002</v>
      </c>
      <c r="E3468">
        <v>10.551112703999999</v>
      </c>
      <c r="F3468">
        <v>10551112704</v>
      </c>
      <c r="H3468" t="s">
        <v>45</v>
      </c>
      <c r="I3468" t="s">
        <v>44</v>
      </c>
      <c r="J3468">
        <v>1</v>
      </c>
      <c r="K3468">
        <f t="shared" si="231"/>
        <v>0</v>
      </c>
      <c r="L3468">
        <f t="shared" si="232"/>
        <v>272.04500000000002</v>
      </c>
      <c r="M3468">
        <f t="shared" si="233"/>
        <v>0</v>
      </c>
    </row>
    <row r="3469" spans="1:13" x14ac:dyDescent="0.25">
      <c r="A3469">
        <v>45</v>
      </c>
      <c r="B3469" s="22">
        <v>43413</v>
      </c>
      <c r="C3469">
        <v>84.656099999999995</v>
      </c>
      <c r="D3469">
        <v>267.72500000000002</v>
      </c>
      <c r="E3469">
        <v>10.924315648</v>
      </c>
      <c r="F3469">
        <v>10924315648</v>
      </c>
      <c r="H3469" t="s">
        <v>45</v>
      </c>
      <c r="I3469" t="s">
        <v>44</v>
      </c>
      <c r="J3469">
        <v>1</v>
      </c>
      <c r="K3469">
        <f t="shared" si="231"/>
        <v>0</v>
      </c>
      <c r="L3469">
        <f t="shared" si="232"/>
        <v>267.72500000000002</v>
      </c>
      <c r="M3469">
        <f t="shared" si="233"/>
        <v>0</v>
      </c>
    </row>
    <row r="3470" spans="1:13" x14ac:dyDescent="0.25">
      <c r="B3470" s="22">
        <v>43412</v>
      </c>
      <c r="C3470">
        <v>82.558999999999997</v>
      </c>
      <c r="D3470">
        <v>262.22000000000003</v>
      </c>
      <c r="E3470">
        <v>11.008223232000001</v>
      </c>
      <c r="F3470">
        <v>11008223232</v>
      </c>
      <c r="H3470" t="s">
        <v>45</v>
      </c>
      <c r="I3470" t="s">
        <v>44</v>
      </c>
      <c r="J3470">
        <v>1</v>
      </c>
      <c r="K3470">
        <f t="shared" si="231"/>
        <v>0</v>
      </c>
      <c r="L3470">
        <f t="shared" si="232"/>
        <v>262.22000000000003</v>
      </c>
      <c r="M3470">
        <f t="shared" si="233"/>
        <v>0</v>
      </c>
    </row>
    <row r="3471" spans="1:13" x14ac:dyDescent="0.25">
      <c r="B3471" s="22">
        <v>43411</v>
      </c>
      <c r="C3471">
        <v>83.061000000000007</v>
      </c>
      <c r="D3471">
        <v>259.58499999999998</v>
      </c>
      <c r="E3471">
        <v>10.549860352</v>
      </c>
      <c r="F3471">
        <v>10549860352</v>
      </c>
      <c r="H3471" t="s">
        <v>45</v>
      </c>
      <c r="I3471" t="s">
        <v>44</v>
      </c>
      <c r="J3471">
        <v>1</v>
      </c>
      <c r="K3471">
        <f t="shared" si="231"/>
        <v>0</v>
      </c>
      <c r="L3471">
        <f t="shared" si="232"/>
        <v>259.58499999999998</v>
      </c>
      <c r="M3471">
        <f t="shared" si="233"/>
        <v>0</v>
      </c>
    </row>
    <row r="3472" spans="1:13" x14ac:dyDescent="0.25">
      <c r="B3472" s="22">
        <v>43410</v>
      </c>
      <c r="C3472">
        <v>84.453500000000005</v>
      </c>
      <c r="D3472">
        <v>265.22000000000003</v>
      </c>
      <c r="E3472">
        <v>10.369521664000001</v>
      </c>
      <c r="F3472">
        <v>10369521664</v>
      </c>
      <c r="H3472" t="s">
        <v>45</v>
      </c>
      <c r="I3472" t="s">
        <v>44</v>
      </c>
      <c r="J3472">
        <v>1</v>
      </c>
      <c r="K3472">
        <f t="shared" si="231"/>
        <v>0</v>
      </c>
      <c r="L3472">
        <f t="shared" si="232"/>
        <v>265.22000000000003</v>
      </c>
      <c r="M3472">
        <f t="shared" si="233"/>
        <v>0</v>
      </c>
    </row>
    <row r="3473" spans="1:13" x14ac:dyDescent="0.25">
      <c r="B3473" s="22">
        <v>43409</v>
      </c>
      <c r="C3473">
        <v>84.165499999999994</v>
      </c>
      <c r="D3473">
        <v>258.14499999999998</v>
      </c>
      <c r="E3473">
        <v>10.774032384</v>
      </c>
      <c r="F3473">
        <v>10774032384</v>
      </c>
      <c r="H3473" t="s">
        <v>45</v>
      </c>
      <c r="I3473" t="s">
        <v>44</v>
      </c>
      <c r="J3473">
        <v>1</v>
      </c>
      <c r="K3473">
        <f t="shared" si="231"/>
        <v>0</v>
      </c>
      <c r="L3473">
        <f t="shared" si="232"/>
        <v>258.14499999999998</v>
      </c>
      <c r="M3473">
        <f t="shared" si="233"/>
        <v>0</v>
      </c>
    </row>
    <row r="3474" spans="1:13" x14ac:dyDescent="0.25">
      <c r="A3474">
        <v>44</v>
      </c>
      <c r="B3474" s="22">
        <v>43406</v>
      </c>
      <c r="C3474">
        <v>84.099299999999999</v>
      </c>
      <c r="D3474">
        <v>256.245</v>
      </c>
      <c r="E3474">
        <v>10.898016256</v>
      </c>
      <c r="F3474">
        <v>10898016256</v>
      </c>
      <c r="H3474" t="s">
        <v>45</v>
      </c>
      <c r="I3474" t="s">
        <v>44</v>
      </c>
      <c r="J3474">
        <v>1</v>
      </c>
      <c r="K3474">
        <f t="shared" si="231"/>
        <v>0</v>
      </c>
      <c r="L3474">
        <f t="shared" si="232"/>
        <v>256.245</v>
      </c>
      <c r="M3474">
        <f t="shared" si="233"/>
        <v>0</v>
      </c>
    </row>
    <row r="3475" spans="1:13" x14ac:dyDescent="0.25">
      <c r="B3475" s="22">
        <v>43405</v>
      </c>
      <c r="C3475">
        <v>86.078400000000002</v>
      </c>
      <c r="D3475">
        <v>264.125</v>
      </c>
      <c r="E3475">
        <v>10.630011904</v>
      </c>
      <c r="F3475">
        <v>10630011904</v>
      </c>
      <c r="H3475" t="s">
        <v>45</v>
      </c>
      <c r="I3475" t="s">
        <v>44</v>
      </c>
      <c r="J3475">
        <v>1</v>
      </c>
      <c r="K3475">
        <f t="shared" si="231"/>
        <v>0</v>
      </c>
      <c r="L3475">
        <f t="shared" si="232"/>
        <v>264.125</v>
      </c>
      <c r="M3475">
        <f t="shared" si="233"/>
        <v>0</v>
      </c>
    </row>
    <row r="3476" spans="1:13" x14ac:dyDescent="0.25">
      <c r="B3476" s="22">
        <v>43404</v>
      </c>
      <c r="C3476">
        <v>89.082499999999996</v>
      </c>
      <c r="D3476">
        <v>269.30500000000001</v>
      </c>
      <c r="E3476">
        <v>10.445915136</v>
      </c>
      <c r="F3476">
        <v>10445915136</v>
      </c>
      <c r="H3476" t="s">
        <v>45</v>
      </c>
      <c r="I3476" t="s">
        <v>44</v>
      </c>
      <c r="J3476">
        <v>1</v>
      </c>
      <c r="K3476">
        <f t="shared" si="231"/>
        <v>0</v>
      </c>
      <c r="L3476">
        <f t="shared" si="232"/>
        <v>269.30500000000001</v>
      </c>
      <c r="M3476">
        <f t="shared" si="233"/>
        <v>0</v>
      </c>
    </row>
    <row r="3477" spans="1:13" x14ac:dyDescent="0.25">
      <c r="B3477" s="22">
        <v>43403</v>
      </c>
      <c r="C3477">
        <v>90.105000000000004</v>
      </c>
      <c r="D3477">
        <v>274.13499999999999</v>
      </c>
      <c r="E3477">
        <v>10.409596927999999</v>
      </c>
      <c r="F3477">
        <v>10409596928</v>
      </c>
      <c r="H3477" t="s">
        <v>45</v>
      </c>
      <c r="I3477" t="s">
        <v>44</v>
      </c>
      <c r="J3477">
        <v>1</v>
      </c>
      <c r="K3477">
        <f t="shared" si="231"/>
        <v>0</v>
      </c>
      <c r="L3477">
        <f t="shared" si="232"/>
        <v>274.13499999999999</v>
      </c>
      <c r="M3477">
        <f t="shared" si="233"/>
        <v>0</v>
      </c>
    </row>
    <row r="3478" spans="1:13" x14ac:dyDescent="0.25">
      <c r="B3478" s="22">
        <v>43402</v>
      </c>
      <c r="C3478">
        <v>90.8934</v>
      </c>
      <c r="D3478">
        <v>263.70999999999998</v>
      </c>
      <c r="E3478">
        <v>10.19419136</v>
      </c>
      <c r="F3478">
        <v>10194191360</v>
      </c>
      <c r="H3478" t="s">
        <v>45</v>
      </c>
      <c r="I3478" t="s">
        <v>44</v>
      </c>
      <c r="J3478">
        <v>1</v>
      </c>
      <c r="K3478">
        <f t="shared" si="231"/>
        <v>0</v>
      </c>
      <c r="L3478">
        <f t="shared" si="232"/>
        <v>263.70999999999998</v>
      </c>
      <c r="M3478">
        <f t="shared" si="233"/>
        <v>0</v>
      </c>
    </row>
    <row r="3479" spans="1:13" x14ac:dyDescent="0.25">
      <c r="A3479">
        <v>43</v>
      </c>
      <c r="B3479" s="22">
        <v>43399</v>
      </c>
      <c r="C3479">
        <v>93.314999999999998</v>
      </c>
      <c r="D3479">
        <v>274.8</v>
      </c>
      <c r="E3479">
        <v>10.073964544000001</v>
      </c>
      <c r="F3479">
        <v>10073964544</v>
      </c>
      <c r="H3479" t="s">
        <v>45</v>
      </c>
      <c r="I3479" t="s">
        <v>44</v>
      </c>
      <c r="J3479">
        <v>1</v>
      </c>
      <c r="K3479">
        <f t="shared" si="231"/>
        <v>0</v>
      </c>
      <c r="L3479">
        <f t="shared" si="232"/>
        <v>274.8</v>
      </c>
      <c r="M3479">
        <f t="shared" si="233"/>
        <v>0</v>
      </c>
    </row>
    <row r="3480" spans="1:13" x14ac:dyDescent="0.25">
      <c r="B3480" s="22">
        <v>43398</v>
      </c>
      <c r="C3480">
        <v>91.790599999999998</v>
      </c>
      <c r="D3480">
        <v>272.16500000000002</v>
      </c>
      <c r="E3480">
        <v>10.137835519999999</v>
      </c>
      <c r="F3480">
        <v>10137835520</v>
      </c>
      <c r="H3480" t="s">
        <v>45</v>
      </c>
      <c r="I3480" t="s">
        <v>44</v>
      </c>
      <c r="J3480">
        <v>1</v>
      </c>
      <c r="K3480">
        <f t="shared" si="231"/>
        <v>0</v>
      </c>
      <c r="L3480">
        <f t="shared" si="232"/>
        <v>272.16500000000002</v>
      </c>
      <c r="M3480">
        <f t="shared" si="233"/>
        <v>0</v>
      </c>
    </row>
    <row r="3481" spans="1:13" x14ac:dyDescent="0.25">
      <c r="B3481" s="22">
        <v>43397</v>
      </c>
      <c r="C3481">
        <v>91.238</v>
      </c>
      <c r="D3481">
        <v>283.54500000000002</v>
      </c>
      <c r="E3481">
        <v>9.9687669759999995</v>
      </c>
      <c r="F3481">
        <v>9968766976</v>
      </c>
      <c r="H3481" t="s">
        <v>45</v>
      </c>
      <c r="I3481" t="s">
        <v>44</v>
      </c>
      <c r="J3481">
        <v>1</v>
      </c>
      <c r="K3481">
        <f t="shared" si="231"/>
        <v>0</v>
      </c>
      <c r="L3481">
        <f t="shared" si="232"/>
        <v>283.54500000000002</v>
      </c>
      <c r="M3481">
        <f t="shared" si="233"/>
        <v>0</v>
      </c>
    </row>
    <row r="3482" spans="1:13" x14ac:dyDescent="0.25">
      <c r="B3482" s="22">
        <v>43396</v>
      </c>
      <c r="C3482">
        <v>90.711600000000004</v>
      </c>
      <c r="D3482">
        <v>280.22000000000003</v>
      </c>
      <c r="E3482">
        <v>10.528570368</v>
      </c>
      <c r="F3482">
        <v>10528570368</v>
      </c>
      <c r="H3482" t="s">
        <v>45</v>
      </c>
      <c r="I3482" t="s">
        <v>44</v>
      </c>
      <c r="J3482">
        <v>1</v>
      </c>
      <c r="K3482">
        <f t="shared" si="231"/>
        <v>0</v>
      </c>
      <c r="L3482">
        <f t="shared" si="232"/>
        <v>280.22000000000003</v>
      </c>
      <c r="M3482">
        <f t="shared" si="233"/>
        <v>0</v>
      </c>
    </row>
    <row r="3483" spans="1:13" x14ac:dyDescent="0.25">
      <c r="B3483" s="22">
        <v>43395</v>
      </c>
      <c r="C3483">
        <v>88.406800000000004</v>
      </c>
      <c r="D3483">
        <v>270.15499999999997</v>
      </c>
      <c r="E3483">
        <v>10.695134208000001</v>
      </c>
      <c r="F3483">
        <v>10695134208</v>
      </c>
      <c r="H3483" t="s">
        <v>45</v>
      </c>
      <c r="I3483" t="s">
        <v>44</v>
      </c>
      <c r="J3483">
        <v>1</v>
      </c>
      <c r="K3483">
        <f t="shared" si="231"/>
        <v>0</v>
      </c>
      <c r="L3483">
        <f t="shared" si="232"/>
        <v>270.15499999999997</v>
      </c>
      <c r="M3483">
        <f t="shared" si="233"/>
        <v>0</v>
      </c>
    </row>
    <row r="3484" spans="1:13" x14ac:dyDescent="0.25">
      <c r="A3484">
        <v>42</v>
      </c>
      <c r="B3484" s="22">
        <v>43392</v>
      </c>
      <c r="C3484">
        <v>92.178600000000003</v>
      </c>
      <c r="D3484">
        <v>282.67500000000001</v>
      </c>
      <c r="E3484">
        <v>10.866707456</v>
      </c>
      <c r="F3484">
        <v>10866707456</v>
      </c>
      <c r="H3484" t="s">
        <v>45</v>
      </c>
      <c r="I3484" t="s">
        <v>44</v>
      </c>
      <c r="J3484">
        <v>1</v>
      </c>
      <c r="K3484">
        <f t="shared" si="231"/>
        <v>0</v>
      </c>
      <c r="L3484">
        <f t="shared" si="232"/>
        <v>282.67500000000001</v>
      </c>
      <c r="M3484">
        <f t="shared" si="233"/>
        <v>0</v>
      </c>
    </row>
    <row r="3485" spans="1:13" x14ac:dyDescent="0.25">
      <c r="B3485" s="22">
        <v>43391</v>
      </c>
      <c r="C3485">
        <v>91.190899999999999</v>
      </c>
      <c r="D3485">
        <v>287.55</v>
      </c>
      <c r="E3485">
        <v>10.726443008</v>
      </c>
      <c r="F3485">
        <v>10726443008</v>
      </c>
      <c r="H3485" t="s">
        <v>45</v>
      </c>
      <c r="I3485" t="s">
        <v>44</v>
      </c>
      <c r="J3485">
        <v>1</v>
      </c>
      <c r="K3485">
        <f t="shared" si="231"/>
        <v>0</v>
      </c>
      <c r="L3485">
        <f t="shared" si="232"/>
        <v>287.55</v>
      </c>
      <c r="M3485">
        <f t="shared" si="233"/>
        <v>0</v>
      </c>
    </row>
    <row r="3486" spans="1:13" x14ac:dyDescent="0.25">
      <c r="B3486" s="22">
        <v>43390</v>
      </c>
      <c r="C3486">
        <v>89.301599999999993</v>
      </c>
      <c r="D3486">
        <v>274.28500000000003</v>
      </c>
      <c r="E3486">
        <v>11.003213823999999</v>
      </c>
      <c r="F3486">
        <v>11003213824</v>
      </c>
      <c r="H3486" t="s">
        <v>45</v>
      </c>
      <c r="I3486" t="s">
        <v>44</v>
      </c>
      <c r="J3486">
        <v>1</v>
      </c>
      <c r="K3486">
        <f t="shared" si="231"/>
        <v>0</v>
      </c>
      <c r="L3486">
        <f t="shared" si="232"/>
        <v>274.28500000000003</v>
      </c>
      <c r="M3486">
        <f t="shared" si="233"/>
        <v>0</v>
      </c>
    </row>
    <row r="3487" spans="1:13" x14ac:dyDescent="0.25">
      <c r="B3487" s="22">
        <v>43389</v>
      </c>
      <c r="C3487">
        <v>89.025199999999998</v>
      </c>
      <c r="D3487">
        <v>264.17500000000001</v>
      </c>
      <c r="E3487">
        <v>10.946857983999999</v>
      </c>
      <c r="F3487">
        <v>10946857984</v>
      </c>
      <c r="H3487" t="s">
        <v>45</v>
      </c>
      <c r="I3487" t="s">
        <v>44</v>
      </c>
      <c r="J3487">
        <v>1</v>
      </c>
      <c r="K3487">
        <f t="shared" si="231"/>
        <v>0</v>
      </c>
      <c r="L3487">
        <f t="shared" si="232"/>
        <v>264.17500000000001</v>
      </c>
      <c r="M3487">
        <f t="shared" si="233"/>
        <v>0</v>
      </c>
    </row>
    <row r="3488" spans="1:13" x14ac:dyDescent="0.25">
      <c r="B3488" s="22">
        <v>43388</v>
      </c>
      <c r="C3488">
        <v>92.973299999999995</v>
      </c>
      <c r="D3488">
        <v>271.875</v>
      </c>
      <c r="E3488">
        <v>10.908035072000001</v>
      </c>
      <c r="F3488">
        <v>10908035072</v>
      </c>
      <c r="H3488" t="s">
        <v>45</v>
      </c>
      <c r="I3488" t="s">
        <v>44</v>
      </c>
      <c r="J3488">
        <v>1</v>
      </c>
      <c r="K3488">
        <f t="shared" si="231"/>
        <v>0</v>
      </c>
      <c r="L3488">
        <f t="shared" si="232"/>
        <v>271.875</v>
      </c>
      <c r="M3488">
        <f t="shared" si="233"/>
        <v>0</v>
      </c>
    </row>
    <row r="3489" spans="1:13" x14ac:dyDescent="0.25">
      <c r="A3489">
        <v>41</v>
      </c>
      <c r="B3489" s="22">
        <v>43385</v>
      </c>
      <c r="C3489">
        <v>93.572299999999998</v>
      </c>
      <c r="D3489">
        <v>274.27499999999998</v>
      </c>
      <c r="E3489">
        <v>10.742723584</v>
      </c>
      <c r="F3489">
        <v>10742723584</v>
      </c>
      <c r="H3489" t="s">
        <v>45</v>
      </c>
      <c r="I3489" t="s">
        <v>44</v>
      </c>
      <c r="J3489">
        <v>1</v>
      </c>
      <c r="K3489">
        <f t="shared" si="231"/>
        <v>0</v>
      </c>
      <c r="L3489">
        <f t="shared" si="232"/>
        <v>274.27499999999998</v>
      </c>
      <c r="M3489">
        <f t="shared" si="233"/>
        <v>0</v>
      </c>
    </row>
    <row r="3490" spans="1:13" x14ac:dyDescent="0.25">
      <c r="B3490" s="22">
        <v>43384</v>
      </c>
      <c r="C3490">
        <v>91.112799999999993</v>
      </c>
      <c r="D3490">
        <v>274.33499999999998</v>
      </c>
      <c r="E3490">
        <v>10.567393279999999</v>
      </c>
      <c r="F3490">
        <v>10567393280</v>
      </c>
      <c r="H3490" t="s">
        <v>45</v>
      </c>
      <c r="I3490" t="s">
        <v>44</v>
      </c>
      <c r="J3490">
        <v>1</v>
      </c>
      <c r="K3490">
        <f t="shared" si="231"/>
        <v>0</v>
      </c>
      <c r="L3490">
        <f t="shared" si="232"/>
        <v>274.33499999999998</v>
      </c>
      <c r="M3490">
        <f t="shared" si="233"/>
        <v>0</v>
      </c>
    </row>
    <row r="3491" spans="1:13" x14ac:dyDescent="0.25">
      <c r="B3491" s="22">
        <v>43383</v>
      </c>
      <c r="C3491">
        <v>87.333200000000005</v>
      </c>
      <c r="D3491">
        <v>269.33499999999998</v>
      </c>
      <c r="E3491">
        <v>10.720181247999999</v>
      </c>
      <c r="F3491">
        <v>10720181248</v>
      </c>
      <c r="H3491" t="s">
        <v>45</v>
      </c>
      <c r="I3491" t="s">
        <v>44</v>
      </c>
      <c r="J3491">
        <v>1</v>
      </c>
      <c r="K3491">
        <f t="shared" si="231"/>
        <v>0</v>
      </c>
      <c r="L3491">
        <f t="shared" si="232"/>
        <v>269.33499999999998</v>
      </c>
      <c r="M3491">
        <f t="shared" si="233"/>
        <v>0</v>
      </c>
    </row>
    <row r="3492" spans="1:13" x14ac:dyDescent="0.25">
      <c r="B3492" s="22">
        <v>43382</v>
      </c>
      <c r="C3492">
        <v>88.514499999999998</v>
      </c>
      <c r="D3492">
        <v>269.815</v>
      </c>
      <c r="E3492">
        <v>10.830389247999999</v>
      </c>
      <c r="F3492">
        <v>10830389248</v>
      </c>
      <c r="H3492" t="s">
        <v>45</v>
      </c>
      <c r="I3492" t="s">
        <v>44</v>
      </c>
      <c r="J3492">
        <v>1</v>
      </c>
      <c r="K3492">
        <f t="shared" si="231"/>
        <v>0</v>
      </c>
      <c r="L3492">
        <f t="shared" si="232"/>
        <v>269.815</v>
      </c>
      <c r="M3492">
        <f t="shared" si="233"/>
        <v>0</v>
      </c>
    </row>
    <row r="3493" spans="1:13" x14ac:dyDescent="0.25">
      <c r="B3493" s="22">
        <v>43381</v>
      </c>
      <c r="C3493">
        <v>89.678600000000003</v>
      </c>
      <c r="D3493">
        <v>274.17</v>
      </c>
      <c r="E3493">
        <v>10.745228288</v>
      </c>
      <c r="F3493">
        <v>10745228288</v>
      </c>
      <c r="H3493" t="s">
        <v>45</v>
      </c>
      <c r="I3493" t="s">
        <v>44</v>
      </c>
      <c r="J3493">
        <v>1</v>
      </c>
      <c r="K3493">
        <f t="shared" si="231"/>
        <v>0</v>
      </c>
      <c r="L3493">
        <f t="shared" si="232"/>
        <v>274.17</v>
      </c>
      <c r="M3493">
        <f t="shared" si="233"/>
        <v>0</v>
      </c>
    </row>
    <row r="3494" spans="1:13" x14ac:dyDescent="0.25">
      <c r="A3494">
        <v>40</v>
      </c>
      <c r="B3494" s="22">
        <v>43378</v>
      </c>
      <c r="C3494">
        <v>88.233699999999999</v>
      </c>
      <c r="D3494">
        <v>264.40499999999997</v>
      </c>
      <c r="E3494">
        <v>11.149740032</v>
      </c>
      <c r="F3494">
        <v>11149740032</v>
      </c>
      <c r="H3494" t="s">
        <v>45</v>
      </c>
      <c r="I3494" t="s">
        <v>44</v>
      </c>
      <c r="J3494">
        <v>1</v>
      </c>
      <c r="K3494">
        <f t="shared" si="231"/>
        <v>0</v>
      </c>
      <c r="L3494">
        <f t="shared" si="232"/>
        <v>264.40499999999997</v>
      </c>
      <c r="M3494">
        <f t="shared" si="233"/>
        <v>0</v>
      </c>
    </row>
    <row r="3495" spans="1:13" x14ac:dyDescent="0.25">
      <c r="B3495" s="22">
        <v>43377</v>
      </c>
      <c r="C3495">
        <v>86.866399999999999</v>
      </c>
      <c r="D3495">
        <v>260.33</v>
      </c>
      <c r="E3495">
        <v>11.287499776000001</v>
      </c>
      <c r="F3495">
        <v>11287499776</v>
      </c>
      <c r="H3495" t="s">
        <v>45</v>
      </c>
      <c r="I3495" t="s">
        <v>44</v>
      </c>
      <c r="J3495">
        <v>1</v>
      </c>
      <c r="K3495">
        <f t="shared" si="231"/>
        <v>0</v>
      </c>
      <c r="L3495">
        <f t="shared" si="232"/>
        <v>260.33</v>
      </c>
      <c r="M3495">
        <f t="shared" si="233"/>
        <v>0</v>
      </c>
    </row>
    <row r="3496" spans="1:13" x14ac:dyDescent="0.25">
      <c r="B3496" s="22">
        <v>43376</v>
      </c>
      <c r="C3496">
        <v>87.275899999999993</v>
      </c>
      <c r="D3496">
        <v>258.93</v>
      </c>
      <c r="E3496">
        <v>11.107160064</v>
      </c>
      <c r="F3496">
        <v>11107160064</v>
      </c>
      <c r="H3496" t="s">
        <v>45</v>
      </c>
      <c r="I3496" t="s">
        <v>44</v>
      </c>
      <c r="J3496">
        <v>1</v>
      </c>
      <c r="K3496">
        <f t="shared" si="231"/>
        <v>0</v>
      </c>
      <c r="L3496">
        <f t="shared" si="232"/>
        <v>258.93</v>
      </c>
      <c r="M3496">
        <f t="shared" si="233"/>
        <v>0</v>
      </c>
    </row>
    <row r="3497" spans="1:13" x14ac:dyDescent="0.25">
      <c r="B3497" s="22">
        <v>43375</v>
      </c>
      <c r="C3497">
        <v>88.024600000000007</v>
      </c>
      <c r="D3497">
        <v>269.45</v>
      </c>
      <c r="E3497">
        <v>10.926820352</v>
      </c>
      <c r="F3497">
        <v>10926820352</v>
      </c>
      <c r="H3497" t="s">
        <v>45</v>
      </c>
      <c r="I3497" t="s">
        <v>44</v>
      </c>
      <c r="J3497">
        <v>1</v>
      </c>
      <c r="K3497">
        <f t="shared" si="231"/>
        <v>0</v>
      </c>
      <c r="L3497">
        <f t="shared" si="232"/>
        <v>269.45</v>
      </c>
      <c r="M3497">
        <f t="shared" si="233"/>
        <v>0</v>
      </c>
    </row>
    <row r="3498" spans="1:13" x14ac:dyDescent="0.25">
      <c r="B3498" s="22">
        <v>43374</v>
      </c>
      <c r="C3498">
        <v>86.588399999999993</v>
      </c>
      <c r="D3498">
        <v>258.45499999999998</v>
      </c>
      <c r="E3498">
        <v>11.115926527999999</v>
      </c>
      <c r="F3498">
        <v>11115926528</v>
      </c>
      <c r="H3498" t="s">
        <v>45</v>
      </c>
      <c r="I3498" t="s">
        <v>44</v>
      </c>
      <c r="J3498">
        <v>1</v>
      </c>
      <c r="K3498">
        <f t="shared" si="231"/>
        <v>0</v>
      </c>
      <c r="L3498">
        <f t="shared" si="232"/>
        <v>258.45499999999998</v>
      </c>
      <c r="M3498">
        <f t="shared" si="233"/>
        <v>0</v>
      </c>
    </row>
    <row r="3499" spans="1:13" x14ac:dyDescent="0.25">
      <c r="A3499">
        <v>39</v>
      </c>
      <c r="B3499" s="22">
        <v>43371</v>
      </c>
      <c r="C3499">
        <v>88.499099999999999</v>
      </c>
      <c r="D3499">
        <v>249.66</v>
      </c>
      <c r="E3499">
        <v>11.178544128</v>
      </c>
      <c r="F3499">
        <v>11178544128</v>
      </c>
      <c r="H3499" t="s">
        <v>45</v>
      </c>
      <c r="I3499" t="s">
        <v>44</v>
      </c>
      <c r="J3499">
        <v>1</v>
      </c>
      <c r="K3499">
        <f t="shared" si="231"/>
        <v>0</v>
      </c>
      <c r="L3499">
        <f t="shared" si="232"/>
        <v>249.66</v>
      </c>
      <c r="M3499">
        <f t="shared" si="233"/>
        <v>0</v>
      </c>
    </row>
    <row r="3500" spans="1:13" x14ac:dyDescent="0.25">
      <c r="B3500" s="22">
        <v>43370</v>
      </c>
      <c r="C3500">
        <v>86.654300000000006</v>
      </c>
      <c r="D3500">
        <v>219.96</v>
      </c>
      <c r="E3500">
        <v>11.730834432</v>
      </c>
      <c r="F3500">
        <v>11730834432</v>
      </c>
      <c r="H3500" t="s">
        <v>45</v>
      </c>
      <c r="I3500" t="s">
        <v>44</v>
      </c>
      <c r="J3500">
        <v>1</v>
      </c>
      <c r="K3500">
        <f t="shared" si="231"/>
        <v>0</v>
      </c>
      <c r="L3500">
        <f t="shared" si="232"/>
        <v>219.96</v>
      </c>
      <c r="M3500">
        <f t="shared" si="233"/>
        <v>0</v>
      </c>
    </row>
    <row r="3501" spans="1:13" x14ac:dyDescent="0.25">
      <c r="B3501" s="22">
        <v>43369</v>
      </c>
      <c r="C3501">
        <v>87.187399999999997</v>
      </c>
      <c r="D3501">
        <v>215.98</v>
      </c>
      <c r="E3501">
        <v>11.862331392</v>
      </c>
      <c r="F3501">
        <v>11862331392</v>
      </c>
      <c r="H3501" t="s">
        <v>45</v>
      </c>
      <c r="I3501" t="s">
        <v>44</v>
      </c>
      <c r="J3501">
        <v>1</v>
      </c>
      <c r="K3501">
        <f t="shared" si="231"/>
        <v>0</v>
      </c>
      <c r="L3501">
        <f t="shared" si="232"/>
        <v>215.98</v>
      </c>
      <c r="M3501">
        <f t="shared" si="233"/>
        <v>0</v>
      </c>
    </row>
    <row r="3502" spans="1:13" x14ac:dyDescent="0.25">
      <c r="B3502" s="22">
        <v>43368</v>
      </c>
      <c r="C3502">
        <v>87.927400000000006</v>
      </c>
      <c r="D3502">
        <v>217.4</v>
      </c>
      <c r="E3502">
        <v>11.949996032</v>
      </c>
      <c r="F3502">
        <v>11949996032</v>
      </c>
      <c r="H3502" t="s">
        <v>45</v>
      </c>
      <c r="I3502" t="s">
        <v>44</v>
      </c>
      <c r="J3502">
        <v>1</v>
      </c>
      <c r="K3502">
        <f t="shared" si="231"/>
        <v>0</v>
      </c>
      <c r="L3502">
        <f t="shared" si="232"/>
        <v>217.4</v>
      </c>
      <c r="M3502">
        <f t="shared" si="233"/>
        <v>0</v>
      </c>
    </row>
    <row r="3503" spans="1:13" x14ac:dyDescent="0.25">
      <c r="B3503" s="22">
        <v>43367</v>
      </c>
      <c r="C3503">
        <v>88.188999999999993</v>
      </c>
      <c r="D3503">
        <v>224.11500000000001</v>
      </c>
      <c r="E3503">
        <v>11.772162048</v>
      </c>
      <c r="F3503">
        <v>11772162048</v>
      </c>
      <c r="H3503" t="s">
        <v>45</v>
      </c>
      <c r="I3503" t="s">
        <v>44</v>
      </c>
      <c r="J3503">
        <v>1</v>
      </c>
      <c r="K3503">
        <f t="shared" si="231"/>
        <v>0</v>
      </c>
      <c r="L3503">
        <f t="shared" si="232"/>
        <v>224.11500000000001</v>
      </c>
      <c r="M3503">
        <f t="shared" si="233"/>
        <v>0</v>
      </c>
    </row>
    <row r="3504" spans="1:13" x14ac:dyDescent="0.25">
      <c r="A3504">
        <v>38</v>
      </c>
      <c r="B3504" s="22">
        <v>43364</v>
      </c>
      <c r="C3504">
        <v>81.531800000000004</v>
      </c>
      <c r="D3504">
        <v>218.285</v>
      </c>
      <c r="E3504">
        <v>11.985062912</v>
      </c>
      <c r="F3504">
        <v>11985062912</v>
      </c>
      <c r="H3504" t="s">
        <v>45</v>
      </c>
      <c r="I3504" t="s">
        <v>44</v>
      </c>
      <c r="J3504">
        <v>1</v>
      </c>
      <c r="K3504">
        <f t="shared" si="231"/>
        <v>0</v>
      </c>
      <c r="L3504">
        <f t="shared" si="232"/>
        <v>218.285</v>
      </c>
      <c r="M3504">
        <f t="shared" si="233"/>
        <v>0</v>
      </c>
    </row>
    <row r="3505" spans="1:13" x14ac:dyDescent="0.25">
      <c r="B3505" s="22">
        <v>43363</v>
      </c>
      <c r="C3505">
        <v>79.385900000000007</v>
      </c>
      <c r="D3505">
        <v>218.30500000000001</v>
      </c>
      <c r="E3505">
        <v>11.877359616</v>
      </c>
      <c r="F3505">
        <v>11877359616</v>
      </c>
      <c r="H3505" t="s">
        <v>45</v>
      </c>
      <c r="I3505" t="s">
        <v>44</v>
      </c>
      <c r="J3505">
        <v>1</v>
      </c>
      <c r="K3505">
        <f t="shared" si="231"/>
        <v>0</v>
      </c>
      <c r="L3505">
        <f t="shared" si="232"/>
        <v>218.30500000000001</v>
      </c>
      <c r="M3505">
        <f t="shared" si="233"/>
        <v>0</v>
      </c>
    </row>
    <row r="3506" spans="1:13" x14ac:dyDescent="0.25">
      <c r="B3506" s="22">
        <v>43362</v>
      </c>
      <c r="C3506">
        <v>75.4726</v>
      </c>
      <c r="D3506">
        <v>210.08</v>
      </c>
      <c r="E3506">
        <v>11.648178176</v>
      </c>
      <c r="F3506">
        <v>11648178176</v>
      </c>
      <c r="H3506" t="s">
        <v>45</v>
      </c>
      <c r="I3506" t="s">
        <v>44</v>
      </c>
      <c r="J3506">
        <v>1</v>
      </c>
      <c r="K3506">
        <f t="shared" si="231"/>
        <v>0</v>
      </c>
      <c r="L3506">
        <f t="shared" si="232"/>
        <v>210.08</v>
      </c>
      <c r="M3506">
        <f t="shared" si="233"/>
        <v>0</v>
      </c>
    </row>
    <row r="3507" spans="1:13" x14ac:dyDescent="0.25">
      <c r="B3507" s="22">
        <v>43361</v>
      </c>
      <c r="C3507">
        <v>75.675899999999999</v>
      </c>
      <c r="D3507">
        <v>207.39500000000001</v>
      </c>
      <c r="E3507">
        <v>11.173534719999999</v>
      </c>
      <c r="F3507">
        <v>11173534720</v>
      </c>
      <c r="H3507" t="s">
        <v>45</v>
      </c>
      <c r="I3507" t="s">
        <v>44</v>
      </c>
      <c r="J3507">
        <v>1</v>
      </c>
      <c r="K3507">
        <f t="shared" si="231"/>
        <v>0</v>
      </c>
      <c r="L3507">
        <f t="shared" si="232"/>
        <v>207.39500000000001</v>
      </c>
      <c r="M3507">
        <f t="shared" si="233"/>
        <v>0</v>
      </c>
    </row>
    <row r="3508" spans="1:13" x14ac:dyDescent="0.25">
      <c r="B3508" s="22">
        <v>43360</v>
      </c>
      <c r="C3508">
        <v>74.302099999999996</v>
      </c>
      <c r="D3508">
        <v>215.1</v>
      </c>
      <c r="E3508">
        <v>11.104655360000001</v>
      </c>
      <c r="F3508">
        <v>11104655360</v>
      </c>
      <c r="H3508" t="s">
        <v>45</v>
      </c>
      <c r="I3508" t="s">
        <v>44</v>
      </c>
      <c r="J3508">
        <v>1</v>
      </c>
      <c r="K3508">
        <f t="shared" si="231"/>
        <v>0</v>
      </c>
      <c r="L3508">
        <f t="shared" si="232"/>
        <v>215.1</v>
      </c>
      <c r="M3508">
        <f t="shared" si="233"/>
        <v>0</v>
      </c>
    </row>
    <row r="3509" spans="1:13" x14ac:dyDescent="0.25">
      <c r="A3509">
        <v>37</v>
      </c>
      <c r="B3509" s="22">
        <v>43357</v>
      </c>
      <c r="C3509">
        <v>73.843400000000003</v>
      </c>
      <c r="D3509">
        <v>226.11</v>
      </c>
      <c r="E3509">
        <v>11.016989696</v>
      </c>
      <c r="F3509">
        <v>11016989696</v>
      </c>
      <c r="H3509" t="s">
        <v>45</v>
      </c>
      <c r="I3509" t="s">
        <v>44</v>
      </c>
      <c r="J3509">
        <v>1</v>
      </c>
      <c r="K3509">
        <f t="shared" si="231"/>
        <v>0</v>
      </c>
      <c r="L3509">
        <f t="shared" si="232"/>
        <v>226.11</v>
      </c>
      <c r="M3509">
        <f t="shared" si="233"/>
        <v>0</v>
      </c>
    </row>
    <row r="3510" spans="1:13" x14ac:dyDescent="0.25">
      <c r="B3510" s="22">
        <v>43356</v>
      </c>
      <c r="C3510">
        <v>74.579800000000006</v>
      </c>
      <c r="D3510">
        <v>227.625</v>
      </c>
      <c r="E3510">
        <v>10.921810944000001</v>
      </c>
      <c r="F3510">
        <v>10921810944</v>
      </c>
      <c r="H3510" t="s">
        <v>45</v>
      </c>
      <c r="I3510" t="s">
        <v>44</v>
      </c>
      <c r="J3510">
        <v>1</v>
      </c>
      <c r="K3510">
        <f t="shared" si="231"/>
        <v>0</v>
      </c>
      <c r="L3510">
        <f t="shared" si="232"/>
        <v>227.625</v>
      </c>
      <c r="M3510">
        <f t="shared" si="233"/>
        <v>0</v>
      </c>
    </row>
    <row r="3511" spans="1:13" x14ac:dyDescent="0.25">
      <c r="B3511" s="22">
        <v>43355</v>
      </c>
      <c r="C3511">
        <v>76.738</v>
      </c>
      <c r="D3511">
        <v>230.625</v>
      </c>
      <c r="E3511">
        <v>10.64629248</v>
      </c>
      <c r="F3511">
        <v>10646292480</v>
      </c>
      <c r="H3511" t="s">
        <v>45</v>
      </c>
      <c r="I3511" t="s">
        <v>44</v>
      </c>
      <c r="J3511">
        <v>1</v>
      </c>
      <c r="K3511">
        <f t="shared" si="231"/>
        <v>0</v>
      </c>
      <c r="L3511">
        <f t="shared" si="232"/>
        <v>230.625</v>
      </c>
      <c r="M3511">
        <f t="shared" si="233"/>
        <v>0</v>
      </c>
    </row>
    <row r="3512" spans="1:13" x14ac:dyDescent="0.25">
      <c r="B3512" s="22">
        <v>43354</v>
      </c>
      <c r="C3512">
        <v>75.526799999999994</v>
      </c>
      <c r="D3512">
        <v>225.89500000000001</v>
      </c>
      <c r="E3512">
        <v>10.743975936</v>
      </c>
      <c r="F3512">
        <v>10743975936</v>
      </c>
      <c r="H3512" t="s">
        <v>45</v>
      </c>
      <c r="I3512" t="s">
        <v>44</v>
      </c>
      <c r="J3512">
        <v>1</v>
      </c>
      <c r="K3512">
        <f t="shared" si="231"/>
        <v>0</v>
      </c>
      <c r="L3512">
        <f t="shared" si="232"/>
        <v>225.89500000000001</v>
      </c>
      <c r="M3512">
        <f t="shared" si="233"/>
        <v>0</v>
      </c>
    </row>
    <row r="3513" spans="1:13" x14ac:dyDescent="0.25">
      <c r="B3513" s="22">
        <v>43353</v>
      </c>
      <c r="C3513">
        <v>74.658299999999997</v>
      </c>
      <c r="D3513">
        <v>225.19499999999999</v>
      </c>
      <c r="E3513">
        <v>10.50477568</v>
      </c>
      <c r="F3513">
        <v>10504775680</v>
      </c>
      <c r="H3513" t="s">
        <v>45</v>
      </c>
      <c r="I3513" t="s">
        <v>44</v>
      </c>
      <c r="J3513">
        <v>1</v>
      </c>
      <c r="K3513">
        <f t="shared" si="231"/>
        <v>0</v>
      </c>
      <c r="L3513">
        <f t="shared" si="232"/>
        <v>225.19499999999999</v>
      </c>
      <c r="M3513">
        <f t="shared" si="233"/>
        <v>0</v>
      </c>
    </row>
    <row r="3514" spans="1:13" x14ac:dyDescent="0.25">
      <c r="A3514">
        <v>36</v>
      </c>
      <c r="B3514" s="22">
        <v>43350</v>
      </c>
      <c r="C3514">
        <v>79.4131</v>
      </c>
      <c r="D3514">
        <v>233.255</v>
      </c>
      <c r="E3514">
        <v>10.2192384</v>
      </c>
      <c r="F3514">
        <v>10219238400</v>
      </c>
      <c r="H3514" t="s">
        <v>45</v>
      </c>
      <c r="I3514" t="s">
        <v>44</v>
      </c>
      <c r="J3514">
        <v>1</v>
      </c>
      <c r="K3514">
        <f t="shared" si="231"/>
        <v>0</v>
      </c>
      <c r="L3514">
        <f t="shared" si="232"/>
        <v>233.255</v>
      </c>
      <c r="M3514">
        <f t="shared" si="233"/>
        <v>0</v>
      </c>
    </row>
    <row r="3515" spans="1:13" x14ac:dyDescent="0.25">
      <c r="B3515" s="22">
        <v>43349</v>
      </c>
      <c r="C3515">
        <v>80.495199999999997</v>
      </c>
      <c r="D3515">
        <v>240.15</v>
      </c>
      <c r="E3515">
        <v>10.33821184</v>
      </c>
      <c r="F3515">
        <v>10338211840</v>
      </c>
      <c r="H3515" t="s">
        <v>45</v>
      </c>
      <c r="I3515" t="s">
        <v>44</v>
      </c>
      <c r="J3515">
        <v>1</v>
      </c>
      <c r="K3515">
        <f t="shared" si="231"/>
        <v>0</v>
      </c>
      <c r="L3515">
        <f t="shared" si="232"/>
        <v>240.15</v>
      </c>
      <c r="M3515">
        <f t="shared" si="233"/>
        <v>0</v>
      </c>
    </row>
    <row r="3516" spans="1:13" x14ac:dyDescent="0.25">
      <c r="B3516" s="22">
        <v>43348</v>
      </c>
      <c r="C3516">
        <v>82.304699999999997</v>
      </c>
      <c r="D3516">
        <v>243.26</v>
      </c>
      <c r="E3516">
        <v>10.569897984000001</v>
      </c>
      <c r="F3516">
        <v>10569897984</v>
      </c>
      <c r="H3516" t="s">
        <v>45</v>
      </c>
      <c r="I3516" t="s">
        <v>44</v>
      </c>
      <c r="J3516">
        <v>1</v>
      </c>
      <c r="K3516">
        <f t="shared" si="231"/>
        <v>0</v>
      </c>
      <c r="L3516">
        <f t="shared" si="232"/>
        <v>243.26</v>
      </c>
      <c r="M3516">
        <f t="shared" si="233"/>
        <v>0</v>
      </c>
    </row>
    <row r="3517" spans="1:13" x14ac:dyDescent="0.25">
      <c r="B3517" s="22">
        <v>43347</v>
      </c>
      <c r="C3517">
        <v>83.812299999999993</v>
      </c>
      <c r="D3517">
        <v>253.47499999999999</v>
      </c>
      <c r="E3517">
        <v>10.236771328</v>
      </c>
      <c r="F3517">
        <v>10236771328</v>
      </c>
      <c r="H3517" t="s">
        <v>45</v>
      </c>
      <c r="I3517" t="s">
        <v>44</v>
      </c>
      <c r="J3517">
        <v>1</v>
      </c>
      <c r="K3517">
        <f t="shared" si="231"/>
        <v>0</v>
      </c>
      <c r="L3517">
        <f t="shared" si="232"/>
        <v>253.47499999999999</v>
      </c>
      <c r="M3517">
        <f t="shared" si="233"/>
        <v>0</v>
      </c>
    </row>
    <row r="3518" spans="1:13" x14ac:dyDescent="0.25">
      <c r="B3518" s="22">
        <v>43346</v>
      </c>
      <c r="C3518">
        <v>84.884399999999999</v>
      </c>
      <c r="D3518">
        <v>262.97000000000003</v>
      </c>
      <c r="E3518">
        <v>10.110282752</v>
      </c>
      <c r="F3518">
        <v>10110282752</v>
      </c>
      <c r="H3518" t="s">
        <v>45</v>
      </c>
      <c r="I3518" t="s">
        <v>44</v>
      </c>
      <c r="J3518">
        <v>1</v>
      </c>
      <c r="K3518">
        <f t="shared" si="231"/>
        <v>0</v>
      </c>
      <c r="L3518">
        <f t="shared" si="232"/>
        <v>262.97000000000003</v>
      </c>
      <c r="M3518">
        <f t="shared" si="233"/>
        <v>0</v>
      </c>
    </row>
    <row r="3519" spans="1:13" x14ac:dyDescent="0.25">
      <c r="A3519">
        <v>35</v>
      </c>
      <c r="B3519" s="22">
        <v>43343</v>
      </c>
      <c r="C3519">
        <v>84.4846</v>
      </c>
      <c r="D3519">
        <v>265.38499999999999</v>
      </c>
      <c r="E3519">
        <v>10.167891967999999</v>
      </c>
      <c r="F3519">
        <v>10167891968</v>
      </c>
      <c r="H3519" t="s">
        <v>45</v>
      </c>
      <c r="I3519" t="s">
        <v>44</v>
      </c>
      <c r="J3519">
        <v>1</v>
      </c>
      <c r="K3519">
        <f t="shared" si="231"/>
        <v>0</v>
      </c>
      <c r="L3519">
        <f t="shared" si="232"/>
        <v>265.38499999999999</v>
      </c>
      <c r="M3519">
        <f t="shared" si="233"/>
        <v>0</v>
      </c>
    </row>
    <row r="3520" spans="1:13" x14ac:dyDescent="0.25">
      <c r="B3520" s="22">
        <v>43342</v>
      </c>
      <c r="C3520">
        <v>84.113900000000001</v>
      </c>
      <c r="D3520">
        <v>263.70999999999998</v>
      </c>
      <c r="E3520">
        <v>10.270584832000001</v>
      </c>
      <c r="F3520">
        <v>10270584832</v>
      </c>
      <c r="H3520" t="s">
        <v>45</v>
      </c>
      <c r="I3520" t="s">
        <v>44</v>
      </c>
      <c r="J3520">
        <v>1</v>
      </c>
      <c r="K3520">
        <f t="shared" si="231"/>
        <v>0</v>
      </c>
      <c r="L3520">
        <f t="shared" si="232"/>
        <v>263.70999999999998</v>
      </c>
      <c r="M3520">
        <f t="shared" si="233"/>
        <v>0</v>
      </c>
    </row>
    <row r="3521" spans="1:13" x14ac:dyDescent="0.25">
      <c r="B3521" s="22">
        <v>43341</v>
      </c>
      <c r="C3521">
        <v>83.864099999999993</v>
      </c>
      <c r="D3521">
        <v>254.14500000000001</v>
      </c>
      <c r="E3521">
        <v>10.484738048000001</v>
      </c>
      <c r="F3521">
        <v>10484738048</v>
      </c>
      <c r="H3521" t="s">
        <v>45</v>
      </c>
      <c r="I3521" t="s">
        <v>44</v>
      </c>
      <c r="J3521">
        <v>1</v>
      </c>
      <c r="K3521">
        <f t="shared" si="231"/>
        <v>0</v>
      </c>
      <c r="L3521">
        <f t="shared" si="232"/>
        <v>254.14500000000001</v>
      </c>
      <c r="M3521">
        <f t="shared" si="233"/>
        <v>0</v>
      </c>
    </row>
    <row r="3522" spans="1:13" x14ac:dyDescent="0.25">
      <c r="B3522" s="22">
        <v>43340</v>
      </c>
      <c r="C3522">
        <v>82.676500000000004</v>
      </c>
      <c r="D3522">
        <v>257.20499999999998</v>
      </c>
      <c r="E3522">
        <v>10.467205119999999</v>
      </c>
      <c r="F3522">
        <v>10467205120</v>
      </c>
      <c r="H3522" t="s">
        <v>45</v>
      </c>
      <c r="I3522" t="s">
        <v>44</v>
      </c>
      <c r="J3522">
        <v>1</v>
      </c>
      <c r="K3522">
        <f t="shared" si="231"/>
        <v>0</v>
      </c>
      <c r="L3522">
        <f t="shared" si="232"/>
        <v>257.20499999999998</v>
      </c>
      <c r="M3522">
        <f t="shared" si="233"/>
        <v>0</v>
      </c>
    </row>
    <row r="3523" spans="1:13" x14ac:dyDescent="0.25">
      <c r="B3523" s="22">
        <v>43339</v>
      </c>
      <c r="C3523">
        <v>81.161199999999994</v>
      </c>
      <c r="D3523">
        <v>257.58999999999997</v>
      </c>
      <c r="E3523">
        <v>10.6275072</v>
      </c>
      <c r="F3523">
        <v>10627507200</v>
      </c>
      <c r="H3523" t="s">
        <v>45</v>
      </c>
      <c r="I3523" t="s">
        <v>44</v>
      </c>
      <c r="J3523">
        <v>1</v>
      </c>
      <c r="K3523">
        <f t="shared" ref="K3523:K3586" si="234">IF(J3523=1, 0, 1)</f>
        <v>0</v>
      </c>
      <c r="L3523">
        <f t="shared" ref="L3523:L3586" si="235">D3523*J3523</f>
        <v>257.58999999999997</v>
      </c>
      <c r="M3523">
        <f t="shared" ref="M3523:M3586" si="236">K3523*D3523</f>
        <v>0</v>
      </c>
    </row>
    <row r="3524" spans="1:13" x14ac:dyDescent="0.25">
      <c r="A3524">
        <v>34</v>
      </c>
      <c r="B3524" s="22">
        <v>43336</v>
      </c>
      <c r="C3524">
        <v>80.671700000000001</v>
      </c>
      <c r="D3524">
        <v>257.61</v>
      </c>
      <c r="E3524">
        <v>10.483485696000001</v>
      </c>
      <c r="F3524">
        <v>10483485696</v>
      </c>
      <c r="H3524" t="s">
        <v>45</v>
      </c>
      <c r="I3524" t="s">
        <v>44</v>
      </c>
      <c r="J3524">
        <v>1</v>
      </c>
      <c r="K3524">
        <f t="shared" si="234"/>
        <v>0</v>
      </c>
      <c r="L3524">
        <f t="shared" si="235"/>
        <v>257.61</v>
      </c>
      <c r="M3524">
        <f t="shared" si="236"/>
        <v>0</v>
      </c>
    </row>
    <row r="3525" spans="1:13" x14ac:dyDescent="0.25">
      <c r="B3525" s="22">
        <v>43335</v>
      </c>
      <c r="C3525">
        <v>81.079499999999996</v>
      </c>
      <c r="D3525">
        <v>252.09</v>
      </c>
      <c r="E3525">
        <v>10.408344575999999</v>
      </c>
      <c r="F3525">
        <v>10408344576</v>
      </c>
      <c r="H3525" t="s">
        <v>45</v>
      </c>
      <c r="I3525" t="s">
        <v>44</v>
      </c>
      <c r="J3525">
        <v>1</v>
      </c>
      <c r="K3525">
        <f t="shared" si="234"/>
        <v>0</v>
      </c>
      <c r="L3525">
        <f t="shared" si="235"/>
        <v>252.09</v>
      </c>
      <c r="M3525">
        <f t="shared" si="236"/>
        <v>0</v>
      </c>
    </row>
    <row r="3526" spans="1:13" x14ac:dyDescent="0.25">
      <c r="B3526" s="22">
        <v>43334</v>
      </c>
      <c r="C3526">
        <v>78.867699999999999</v>
      </c>
      <c r="D3526">
        <v>250.11500000000001</v>
      </c>
      <c r="E3526">
        <v>10.408344575999999</v>
      </c>
      <c r="F3526">
        <v>10408344576</v>
      </c>
      <c r="H3526" t="s">
        <v>45</v>
      </c>
      <c r="I3526" t="s">
        <v>44</v>
      </c>
      <c r="J3526">
        <v>1</v>
      </c>
      <c r="K3526">
        <f t="shared" si="234"/>
        <v>0</v>
      </c>
      <c r="L3526">
        <f t="shared" si="235"/>
        <v>250.11500000000001</v>
      </c>
      <c r="M3526">
        <f t="shared" si="236"/>
        <v>0</v>
      </c>
    </row>
    <row r="3527" spans="1:13" x14ac:dyDescent="0.25">
      <c r="B3527" s="22">
        <v>43333</v>
      </c>
      <c r="C3527">
        <v>81.746600000000001</v>
      </c>
      <c r="D3527">
        <v>244.48</v>
      </c>
      <c r="E3527">
        <v>10.412101632000001</v>
      </c>
      <c r="F3527">
        <v>10412101632</v>
      </c>
      <c r="H3527" t="s">
        <v>45</v>
      </c>
      <c r="I3527" t="s">
        <v>44</v>
      </c>
      <c r="J3527">
        <v>1</v>
      </c>
      <c r="K3527">
        <f t="shared" si="234"/>
        <v>0</v>
      </c>
      <c r="L3527">
        <f t="shared" si="235"/>
        <v>244.48</v>
      </c>
      <c r="M3527">
        <f t="shared" si="236"/>
        <v>0</v>
      </c>
    </row>
    <row r="3528" spans="1:13" x14ac:dyDescent="0.25">
      <c r="B3528" s="22">
        <v>43332</v>
      </c>
      <c r="C3528">
        <v>84.364500000000007</v>
      </c>
      <c r="D3528">
        <v>254</v>
      </c>
      <c r="E3528">
        <v>10.149106688</v>
      </c>
      <c r="F3528">
        <v>10149106688</v>
      </c>
      <c r="H3528" t="s">
        <v>45</v>
      </c>
      <c r="I3528" t="s">
        <v>44</v>
      </c>
      <c r="J3528">
        <v>1</v>
      </c>
      <c r="K3528">
        <f t="shared" si="234"/>
        <v>0</v>
      </c>
      <c r="L3528">
        <f t="shared" si="235"/>
        <v>254</v>
      </c>
      <c r="M3528">
        <f t="shared" si="236"/>
        <v>0</v>
      </c>
    </row>
    <row r="3529" spans="1:13" x14ac:dyDescent="0.25">
      <c r="A3529">
        <v>33</v>
      </c>
      <c r="B3529" s="22">
        <v>43329</v>
      </c>
      <c r="C3529">
        <v>86.055599999999998</v>
      </c>
      <c r="D3529">
        <v>261.66500000000002</v>
      </c>
      <c r="E3529">
        <v>10.172901376</v>
      </c>
      <c r="F3529">
        <v>10172901376</v>
      </c>
      <c r="H3529" t="s">
        <v>45</v>
      </c>
      <c r="I3529" t="s">
        <v>44</v>
      </c>
      <c r="J3529">
        <v>1</v>
      </c>
      <c r="K3529">
        <f t="shared" si="234"/>
        <v>0</v>
      </c>
      <c r="L3529">
        <f t="shared" si="235"/>
        <v>261.66500000000002</v>
      </c>
      <c r="M3529">
        <f t="shared" si="236"/>
        <v>0</v>
      </c>
    </row>
    <row r="3530" spans="1:13" x14ac:dyDescent="0.25">
      <c r="B3530" s="22">
        <v>43328</v>
      </c>
      <c r="C3530">
        <v>85.398300000000006</v>
      </c>
      <c r="D3530">
        <v>258.73</v>
      </c>
      <c r="E3530">
        <v>10.318174208</v>
      </c>
      <c r="F3530">
        <v>10318174208</v>
      </c>
      <c r="H3530" t="s">
        <v>45</v>
      </c>
      <c r="I3530" t="s">
        <v>44</v>
      </c>
      <c r="J3530">
        <v>1</v>
      </c>
      <c r="K3530">
        <f t="shared" si="234"/>
        <v>0</v>
      </c>
      <c r="L3530">
        <f t="shared" si="235"/>
        <v>258.73</v>
      </c>
      <c r="M3530">
        <f t="shared" si="236"/>
        <v>0</v>
      </c>
    </row>
    <row r="3531" spans="1:13" x14ac:dyDescent="0.25">
      <c r="B3531" s="22">
        <v>43327</v>
      </c>
      <c r="C3531">
        <v>86.282799999999995</v>
      </c>
      <c r="D3531">
        <v>261.85500000000002</v>
      </c>
      <c r="E3531">
        <v>10.246790144</v>
      </c>
      <c r="F3531">
        <v>10246790144</v>
      </c>
      <c r="H3531" t="s">
        <v>45</v>
      </c>
      <c r="I3531" t="s">
        <v>44</v>
      </c>
      <c r="J3531">
        <v>1</v>
      </c>
      <c r="K3531">
        <f t="shared" si="234"/>
        <v>0</v>
      </c>
      <c r="L3531">
        <f t="shared" si="235"/>
        <v>261.85500000000002</v>
      </c>
      <c r="M3531">
        <f t="shared" si="236"/>
        <v>0</v>
      </c>
    </row>
    <row r="3532" spans="1:13" x14ac:dyDescent="0.25">
      <c r="B3532" s="22">
        <v>43326</v>
      </c>
      <c r="C3532">
        <v>85.484899999999996</v>
      </c>
      <c r="D3532">
        <v>255.36500000000001</v>
      </c>
      <c r="E3532">
        <v>10.445915136</v>
      </c>
      <c r="F3532">
        <v>10445915136</v>
      </c>
      <c r="H3532" t="s">
        <v>45</v>
      </c>
      <c r="I3532" t="s">
        <v>44</v>
      </c>
      <c r="J3532">
        <v>1</v>
      </c>
      <c r="K3532">
        <f t="shared" si="234"/>
        <v>0</v>
      </c>
      <c r="L3532">
        <f t="shared" si="235"/>
        <v>255.36500000000001</v>
      </c>
      <c r="M3532">
        <f t="shared" si="236"/>
        <v>0</v>
      </c>
    </row>
    <row r="3533" spans="1:13" x14ac:dyDescent="0.25">
      <c r="B3533" s="22">
        <v>43325</v>
      </c>
      <c r="C3533">
        <v>87.3292</v>
      </c>
      <c r="D3533">
        <v>259.72500000000002</v>
      </c>
      <c r="E3533">
        <v>10.356998144</v>
      </c>
      <c r="F3533">
        <v>10356998144</v>
      </c>
      <c r="H3533" t="s">
        <v>45</v>
      </c>
      <c r="I3533" t="s">
        <v>44</v>
      </c>
      <c r="J3533">
        <v>1</v>
      </c>
      <c r="K3533">
        <f t="shared" si="234"/>
        <v>0</v>
      </c>
      <c r="L3533">
        <f t="shared" si="235"/>
        <v>259.72500000000002</v>
      </c>
      <c r="M3533">
        <f t="shared" si="236"/>
        <v>0</v>
      </c>
    </row>
    <row r="3534" spans="1:13" x14ac:dyDescent="0.25">
      <c r="A3534">
        <v>32</v>
      </c>
      <c r="B3534" s="22">
        <v>43322</v>
      </c>
      <c r="C3534">
        <v>83.313900000000004</v>
      </c>
      <c r="D3534">
        <v>252.13</v>
      </c>
      <c r="E3534">
        <v>10.564888576</v>
      </c>
      <c r="F3534">
        <v>10564888576</v>
      </c>
      <c r="H3534" t="s">
        <v>45</v>
      </c>
      <c r="I3534" t="s">
        <v>44</v>
      </c>
      <c r="J3534">
        <v>1</v>
      </c>
      <c r="K3534">
        <f t="shared" si="234"/>
        <v>0</v>
      </c>
      <c r="L3534">
        <f t="shared" si="235"/>
        <v>252.13</v>
      </c>
      <c r="M3534">
        <f t="shared" si="236"/>
        <v>0</v>
      </c>
    </row>
    <row r="3535" spans="1:13" x14ac:dyDescent="0.25">
      <c r="B3535" s="22">
        <v>43321</v>
      </c>
      <c r="C3535">
        <v>80.256100000000004</v>
      </c>
      <c r="D3535">
        <v>237.79499999999999</v>
      </c>
      <c r="E3535">
        <v>10.928072704</v>
      </c>
      <c r="F3535">
        <v>10928072704</v>
      </c>
      <c r="H3535" t="s">
        <v>45</v>
      </c>
      <c r="I3535" t="s">
        <v>44</v>
      </c>
      <c r="J3535">
        <v>1</v>
      </c>
      <c r="K3535">
        <f t="shared" si="234"/>
        <v>0</v>
      </c>
      <c r="L3535">
        <f t="shared" si="235"/>
        <v>237.79499999999999</v>
      </c>
      <c r="M3535">
        <f t="shared" si="236"/>
        <v>0</v>
      </c>
    </row>
    <row r="3536" spans="1:13" x14ac:dyDescent="0.25">
      <c r="B3536" s="22">
        <v>43320</v>
      </c>
      <c r="C3536">
        <v>78.292500000000004</v>
      </c>
      <c r="D3536">
        <v>231.845</v>
      </c>
      <c r="E3536">
        <v>10.999456768</v>
      </c>
      <c r="F3536">
        <v>10999456768</v>
      </c>
      <c r="H3536" t="s">
        <v>45</v>
      </c>
      <c r="I3536" t="s">
        <v>44</v>
      </c>
      <c r="J3536">
        <v>1</v>
      </c>
      <c r="K3536">
        <f t="shared" si="234"/>
        <v>0</v>
      </c>
      <c r="L3536">
        <f t="shared" si="235"/>
        <v>231.845</v>
      </c>
      <c r="M3536">
        <f t="shared" si="236"/>
        <v>0</v>
      </c>
    </row>
    <row r="3537" spans="1:13" x14ac:dyDescent="0.25">
      <c r="B3537" s="22">
        <v>43319</v>
      </c>
      <c r="C3537">
        <v>78.716300000000004</v>
      </c>
      <c r="D3537">
        <v>230.86</v>
      </c>
      <c r="E3537">
        <v>11.028260864</v>
      </c>
      <c r="F3537">
        <v>11028260864</v>
      </c>
      <c r="H3537" t="s">
        <v>45</v>
      </c>
      <c r="I3537" t="s">
        <v>44</v>
      </c>
      <c r="J3537">
        <v>1</v>
      </c>
      <c r="K3537">
        <f t="shared" si="234"/>
        <v>0</v>
      </c>
      <c r="L3537">
        <f t="shared" si="235"/>
        <v>230.86</v>
      </c>
      <c r="M3537">
        <f t="shared" si="236"/>
        <v>0</v>
      </c>
    </row>
    <row r="3538" spans="1:13" x14ac:dyDescent="0.25">
      <c r="B3538" s="22">
        <v>43318</v>
      </c>
      <c r="C3538">
        <v>79.322000000000003</v>
      </c>
      <c r="D3538">
        <v>234.36</v>
      </c>
      <c r="E3538">
        <v>11.209852928</v>
      </c>
      <c r="F3538">
        <v>11209852928</v>
      </c>
      <c r="H3538" t="s">
        <v>45</v>
      </c>
      <c r="I3538" t="s">
        <v>44</v>
      </c>
      <c r="J3538">
        <v>1</v>
      </c>
      <c r="K3538">
        <f t="shared" si="234"/>
        <v>0</v>
      </c>
      <c r="L3538">
        <f t="shared" si="235"/>
        <v>234.36</v>
      </c>
      <c r="M3538">
        <f t="shared" si="236"/>
        <v>0</v>
      </c>
    </row>
    <row r="3539" spans="1:13" x14ac:dyDescent="0.25">
      <c r="A3539">
        <v>31</v>
      </c>
      <c r="B3539" s="22">
        <v>43315</v>
      </c>
      <c r="C3539">
        <v>81.405500000000004</v>
      </c>
      <c r="D3539">
        <v>235.655</v>
      </c>
      <c r="E3539">
        <v>11.129702399999999</v>
      </c>
      <c r="F3539">
        <v>11129702400</v>
      </c>
      <c r="H3539" t="s">
        <v>45</v>
      </c>
      <c r="I3539" t="s">
        <v>44</v>
      </c>
      <c r="J3539">
        <v>1</v>
      </c>
      <c r="K3539">
        <f t="shared" si="234"/>
        <v>0</v>
      </c>
      <c r="L3539">
        <f t="shared" si="235"/>
        <v>235.655</v>
      </c>
      <c r="M3539">
        <f t="shared" si="236"/>
        <v>0</v>
      </c>
    </row>
    <row r="3540" spans="1:13" x14ac:dyDescent="0.25">
      <c r="B3540" s="22">
        <v>43314</v>
      </c>
      <c r="C3540">
        <v>80.673100000000005</v>
      </c>
      <c r="D3540">
        <v>226.33500000000001</v>
      </c>
      <c r="E3540">
        <v>11.108412416</v>
      </c>
      <c r="F3540">
        <v>11108412416</v>
      </c>
      <c r="H3540" t="s">
        <v>45</v>
      </c>
      <c r="I3540" t="s">
        <v>44</v>
      </c>
      <c r="J3540">
        <v>1</v>
      </c>
      <c r="K3540">
        <f t="shared" si="234"/>
        <v>0</v>
      </c>
      <c r="L3540">
        <f t="shared" si="235"/>
        <v>226.33500000000001</v>
      </c>
      <c r="M3540">
        <f t="shared" si="236"/>
        <v>0</v>
      </c>
    </row>
    <row r="3541" spans="1:13" x14ac:dyDescent="0.25">
      <c r="B3541" s="22">
        <v>43313</v>
      </c>
      <c r="C3541">
        <v>76.465100000000007</v>
      </c>
      <c r="D3541">
        <v>214.09</v>
      </c>
      <c r="E3541">
        <v>11.45281024</v>
      </c>
      <c r="F3541">
        <v>11452810240</v>
      </c>
      <c r="H3541" t="s">
        <v>45</v>
      </c>
      <c r="I3541" t="s">
        <v>44</v>
      </c>
      <c r="J3541">
        <v>1</v>
      </c>
      <c r="K3541">
        <f t="shared" si="234"/>
        <v>0</v>
      </c>
      <c r="L3541">
        <f t="shared" si="235"/>
        <v>214.09</v>
      </c>
      <c r="M3541">
        <f t="shared" si="236"/>
        <v>0</v>
      </c>
    </row>
    <row r="3542" spans="1:13" x14ac:dyDescent="0.25">
      <c r="B3542" s="22">
        <v>43312</v>
      </c>
      <c r="C3542">
        <v>77.492400000000004</v>
      </c>
      <c r="D3542">
        <v>214.6</v>
      </c>
      <c r="E3542">
        <v>11.547990016</v>
      </c>
      <c r="F3542">
        <v>11547990016</v>
      </c>
      <c r="H3542" t="s">
        <v>45</v>
      </c>
      <c r="I3542" t="s">
        <v>44</v>
      </c>
      <c r="J3542">
        <v>1</v>
      </c>
      <c r="K3542">
        <f t="shared" si="234"/>
        <v>0</v>
      </c>
      <c r="L3542">
        <f t="shared" si="235"/>
        <v>214.6</v>
      </c>
      <c r="M3542">
        <f t="shared" si="236"/>
        <v>0</v>
      </c>
    </row>
    <row r="3543" spans="1:13" x14ac:dyDescent="0.25">
      <c r="B3543" s="22">
        <v>43311</v>
      </c>
      <c r="C3543">
        <v>77.804100000000005</v>
      </c>
      <c r="D3543">
        <v>218.035</v>
      </c>
      <c r="E3543">
        <v>11.375164416000001</v>
      </c>
      <c r="F3543">
        <v>11375164416</v>
      </c>
      <c r="H3543" t="s">
        <v>45</v>
      </c>
      <c r="I3543" t="s">
        <v>44</v>
      </c>
      <c r="J3543">
        <v>1</v>
      </c>
      <c r="K3543">
        <f t="shared" si="234"/>
        <v>0</v>
      </c>
      <c r="L3543">
        <f t="shared" si="235"/>
        <v>218.035</v>
      </c>
      <c r="M3543">
        <f t="shared" si="236"/>
        <v>0</v>
      </c>
    </row>
    <row r="3544" spans="1:13" x14ac:dyDescent="0.25">
      <c r="A3544">
        <v>30</v>
      </c>
      <c r="B3544" s="22">
        <v>43308</v>
      </c>
      <c r="C3544">
        <v>76.308400000000006</v>
      </c>
      <c r="D3544">
        <v>216.15</v>
      </c>
      <c r="E3544">
        <v>11.274976256</v>
      </c>
      <c r="F3544">
        <v>11274976256</v>
      </c>
      <c r="H3544" t="s">
        <v>45</v>
      </c>
      <c r="I3544" t="s">
        <v>44</v>
      </c>
      <c r="J3544">
        <v>1</v>
      </c>
      <c r="K3544">
        <f t="shared" si="234"/>
        <v>0</v>
      </c>
      <c r="L3544">
        <f t="shared" si="235"/>
        <v>216.15</v>
      </c>
      <c r="M3544">
        <f t="shared" si="236"/>
        <v>0</v>
      </c>
    </row>
    <row r="3545" spans="1:13" x14ac:dyDescent="0.25">
      <c r="B3545" s="22">
        <v>43307</v>
      </c>
      <c r="C3545">
        <v>76.726900000000001</v>
      </c>
      <c r="D3545">
        <v>214.065</v>
      </c>
      <c r="E3545">
        <v>11.233647616000001</v>
      </c>
      <c r="F3545">
        <v>11233647616</v>
      </c>
      <c r="H3545" t="s">
        <v>45</v>
      </c>
      <c r="I3545" t="s">
        <v>44</v>
      </c>
      <c r="J3545">
        <v>1</v>
      </c>
      <c r="K3545">
        <f t="shared" si="234"/>
        <v>0</v>
      </c>
      <c r="L3545">
        <f t="shared" si="235"/>
        <v>214.065</v>
      </c>
      <c r="M3545">
        <f t="shared" si="236"/>
        <v>0</v>
      </c>
    </row>
    <row r="3546" spans="1:13" x14ac:dyDescent="0.25">
      <c r="B3546" s="22">
        <v>43306</v>
      </c>
      <c r="C3546">
        <v>79.893100000000004</v>
      </c>
      <c r="D3546">
        <v>213.34</v>
      </c>
      <c r="E3546">
        <v>11.19232</v>
      </c>
      <c r="F3546">
        <v>11192320000</v>
      </c>
      <c r="H3546" t="s">
        <v>45</v>
      </c>
      <c r="I3546" t="s">
        <v>44</v>
      </c>
      <c r="J3546">
        <v>1</v>
      </c>
      <c r="K3546">
        <f t="shared" si="234"/>
        <v>0</v>
      </c>
      <c r="L3546">
        <f t="shared" si="235"/>
        <v>213.34</v>
      </c>
      <c r="M3546">
        <f t="shared" si="236"/>
        <v>0</v>
      </c>
    </row>
    <row r="3547" spans="1:13" x14ac:dyDescent="0.25">
      <c r="B3547" s="22">
        <v>43305</v>
      </c>
      <c r="C3547">
        <v>81.4405</v>
      </c>
      <c r="D3547">
        <v>213.39500000000001</v>
      </c>
      <c r="E3547">
        <v>11.15474944</v>
      </c>
      <c r="F3547">
        <v>11154749440</v>
      </c>
      <c r="H3547" t="s">
        <v>45</v>
      </c>
      <c r="I3547" t="s">
        <v>44</v>
      </c>
      <c r="J3547">
        <v>1</v>
      </c>
      <c r="K3547">
        <f t="shared" si="234"/>
        <v>0</v>
      </c>
      <c r="L3547">
        <f t="shared" si="235"/>
        <v>213.39500000000001</v>
      </c>
      <c r="M3547">
        <f t="shared" si="236"/>
        <v>0</v>
      </c>
    </row>
    <row r="3548" spans="1:13" x14ac:dyDescent="0.25">
      <c r="B3548" s="22">
        <v>43304</v>
      </c>
      <c r="C3548">
        <v>83.527799999999999</v>
      </c>
      <c r="D3548">
        <v>209.30500000000001</v>
      </c>
      <c r="E3548">
        <v>10.792817663999999</v>
      </c>
      <c r="F3548">
        <v>10792817664</v>
      </c>
      <c r="H3548" t="s">
        <v>45</v>
      </c>
      <c r="I3548" t="s">
        <v>44</v>
      </c>
      <c r="J3548">
        <v>1</v>
      </c>
      <c r="K3548">
        <f t="shared" si="234"/>
        <v>0</v>
      </c>
      <c r="L3548">
        <f t="shared" si="235"/>
        <v>209.30500000000001</v>
      </c>
      <c r="M3548">
        <f t="shared" si="236"/>
        <v>0</v>
      </c>
    </row>
    <row r="3549" spans="1:13" x14ac:dyDescent="0.25">
      <c r="A3549">
        <v>29</v>
      </c>
      <c r="B3549" s="22">
        <v>43301</v>
      </c>
      <c r="C3549">
        <v>83.659000000000006</v>
      </c>
      <c r="D3549">
        <v>210.02</v>
      </c>
      <c r="E3549">
        <v>10.636273664000001</v>
      </c>
      <c r="F3549">
        <v>10636273664</v>
      </c>
      <c r="H3549" t="s">
        <v>45</v>
      </c>
      <c r="I3549" t="s">
        <v>44</v>
      </c>
      <c r="J3549">
        <v>1</v>
      </c>
      <c r="K3549">
        <f t="shared" si="234"/>
        <v>0</v>
      </c>
      <c r="L3549">
        <f t="shared" si="235"/>
        <v>210.02</v>
      </c>
      <c r="M3549">
        <f t="shared" si="236"/>
        <v>0</v>
      </c>
    </row>
    <row r="3550" spans="1:13" x14ac:dyDescent="0.25">
      <c r="B3550" s="22">
        <v>43300</v>
      </c>
      <c r="C3550">
        <v>80.812299999999993</v>
      </c>
      <c r="D3550">
        <v>205.27</v>
      </c>
      <c r="E3550">
        <v>10.594946048000001</v>
      </c>
      <c r="F3550">
        <v>10594946048</v>
      </c>
      <c r="H3550" t="s">
        <v>45</v>
      </c>
      <c r="I3550" t="s">
        <v>44</v>
      </c>
      <c r="J3550">
        <v>1</v>
      </c>
      <c r="K3550">
        <f t="shared" si="234"/>
        <v>0</v>
      </c>
      <c r="L3550">
        <f t="shared" si="235"/>
        <v>205.27</v>
      </c>
      <c r="M3550">
        <f t="shared" si="236"/>
        <v>0</v>
      </c>
    </row>
    <row r="3551" spans="1:13" x14ac:dyDescent="0.25">
      <c r="B3551" s="22">
        <v>43299</v>
      </c>
      <c r="C3551">
        <v>77.852199999999996</v>
      </c>
      <c r="D3551">
        <v>205.05500000000001</v>
      </c>
      <c r="E3551">
        <v>10.68386304</v>
      </c>
      <c r="F3551">
        <v>10683863040</v>
      </c>
      <c r="H3551" t="s">
        <v>45</v>
      </c>
      <c r="I3551" t="s">
        <v>44</v>
      </c>
      <c r="J3551">
        <v>1</v>
      </c>
      <c r="K3551">
        <f t="shared" si="234"/>
        <v>0</v>
      </c>
      <c r="L3551">
        <f t="shared" si="235"/>
        <v>205.05500000000001</v>
      </c>
      <c r="M3551">
        <f t="shared" si="236"/>
        <v>0</v>
      </c>
    </row>
    <row r="3552" spans="1:13" x14ac:dyDescent="0.25">
      <c r="B3552" s="22">
        <v>43298</v>
      </c>
      <c r="C3552">
        <v>78.947299999999998</v>
      </c>
      <c r="D3552">
        <v>203.39500000000001</v>
      </c>
      <c r="E3552">
        <v>10.737714176000001</v>
      </c>
      <c r="F3552">
        <v>10737714176</v>
      </c>
      <c r="H3552" t="s">
        <v>45</v>
      </c>
      <c r="I3552" t="s">
        <v>44</v>
      </c>
      <c r="J3552">
        <v>1</v>
      </c>
      <c r="K3552">
        <f t="shared" si="234"/>
        <v>0</v>
      </c>
      <c r="L3552">
        <f t="shared" si="235"/>
        <v>203.39500000000001</v>
      </c>
      <c r="M3552">
        <f t="shared" si="236"/>
        <v>0</v>
      </c>
    </row>
    <row r="3553" spans="1:13" x14ac:dyDescent="0.25">
      <c r="B3553" s="22">
        <v>43297</v>
      </c>
      <c r="C3553">
        <v>78.533199999999994</v>
      </c>
      <c r="D3553">
        <v>209.78</v>
      </c>
      <c r="E3553">
        <v>10.682610688</v>
      </c>
      <c r="F3553">
        <v>10682610688</v>
      </c>
      <c r="H3553" t="s">
        <v>45</v>
      </c>
      <c r="I3553" t="s">
        <v>44</v>
      </c>
      <c r="J3553">
        <v>1</v>
      </c>
      <c r="K3553">
        <f t="shared" si="234"/>
        <v>0</v>
      </c>
      <c r="L3553">
        <f t="shared" si="235"/>
        <v>209.78</v>
      </c>
      <c r="M3553">
        <f t="shared" si="236"/>
        <v>0</v>
      </c>
    </row>
    <row r="3554" spans="1:13" x14ac:dyDescent="0.25">
      <c r="A3554">
        <v>28</v>
      </c>
      <c r="B3554" s="22">
        <v>43294</v>
      </c>
      <c r="C3554">
        <v>82.161699999999996</v>
      </c>
      <c r="D3554">
        <v>210.53</v>
      </c>
      <c r="E3554">
        <v>10.50477568</v>
      </c>
      <c r="F3554">
        <v>10504775680</v>
      </c>
      <c r="H3554" t="s">
        <v>45</v>
      </c>
      <c r="I3554" t="s">
        <v>44</v>
      </c>
      <c r="J3554">
        <v>1</v>
      </c>
      <c r="K3554">
        <f t="shared" si="234"/>
        <v>0</v>
      </c>
      <c r="L3554">
        <f t="shared" si="235"/>
        <v>210.53</v>
      </c>
      <c r="M3554">
        <f t="shared" si="236"/>
        <v>0</v>
      </c>
    </row>
    <row r="3555" spans="1:13" x14ac:dyDescent="0.25">
      <c r="B3555" s="22">
        <v>43293</v>
      </c>
      <c r="C3555">
        <v>82.168099999999995</v>
      </c>
      <c r="D3555">
        <v>216.27500000000001</v>
      </c>
      <c r="E3555">
        <v>10.412101632000001</v>
      </c>
      <c r="F3555">
        <v>10412101632</v>
      </c>
      <c r="H3555" t="s">
        <v>45</v>
      </c>
      <c r="I3555" t="s">
        <v>44</v>
      </c>
      <c r="J3555">
        <v>1</v>
      </c>
      <c r="K3555">
        <f t="shared" si="234"/>
        <v>0</v>
      </c>
      <c r="L3555">
        <f t="shared" si="235"/>
        <v>216.27500000000001</v>
      </c>
      <c r="M3555">
        <f t="shared" si="236"/>
        <v>0</v>
      </c>
    </row>
    <row r="3556" spans="1:13" x14ac:dyDescent="0.25">
      <c r="B3556" s="22">
        <v>43292</v>
      </c>
      <c r="C3556">
        <v>82.646000000000001</v>
      </c>
      <c r="D3556">
        <v>216.60499999999999</v>
      </c>
      <c r="E3556">
        <v>10.531075072</v>
      </c>
      <c r="F3556">
        <v>10531075072</v>
      </c>
      <c r="H3556" t="s">
        <v>45</v>
      </c>
      <c r="I3556" t="s">
        <v>44</v>
      </c>
      <c r="J3556">
        <v>1</v>
      </c>
      <c r="K3556">
        <f t="shared" si="234"/>
        <v>0</v>
      </c>
      <c r="L3556">
        <f t="shared" si="235"/>
        <v>216.60499999999999</v>
      </c>
      <c r="M3556">
        <f t="shared" si="236"/>
        <v>0</v>
      </c>
    </row>
    <row r="3557" spans="1:13" x14ac:dyDescent="0.25">
      <c r="B3557" s="22">
        <v>43291</v>
      </c>
      <c r="C3557">
        <v>80.355500000000006</v>
      </c>
      <c r="D3557">
        <v>213.33</v>
      </c>
      <c r="E3557">
        <v>10.577412096</v>
      </c>
      <c r="F3557">
        <v>10577412096</v>
      </c>
      <c r="H3557" t="s">
        <v>45</v>
      </c>
      <c r="I3557" t="s">
        <v>44</v>
      </c>
      <c r="J3557">
        <v>1</v>
      </c>
      <c r="K3557">
        <f t="shared" si="234"/>
        <v>0</v>
      </c>
      <c r="L3557">
        <f t="shared" si="235"/>
        <v>213.33</v>
      </c>
      <c r="M3557">
        <f t="shared" si="236"/>
        <v>0</v>
      </c>
    </row>
    <row r="3558" spans="1:13" x14ac:dyDescent="0.25">
      <c r="B3558" s="22">
        <v>43290</v>
      </c>
      <c r="C3558">
        <v>82.688400000000001</v>
      </c>
      <c r="D3558">
        <v>214.83500000000001</v>
      </c>
      <c r="E3558">
        <v>10.765265919999999</v>
      </c>
      <c r="F3558">
        <v>10765265920</v>
      </c>
      <c r="H3558" t="s">
        <v>45</v>
      </c>
      <c r="I3558" t="s">
        <v>44</v>
      </c>
      <c r="J3558">
        <v>1</v>
      </c>
      <c r="K3558">
        <f t="shared" si="234"/>
        <v>0</v>
      </c>
      <c r="L3558">
        <f t="shared" si="235"/>
        <v>214.83500000000001</v>
      </c>
      <c r="M3558">
        <f t="shared" si="236"/>
        <v>0</v>
      </c>
    </row>
    <row r="3559" spans="1:13" x14ac:dyDescent="0.25">
      <c r="A3559">
        <v>27</v>
      </c>
      <c r="B3559" s="22">
        <v>43287</v>
      </c>
      <c r="C3559">
        <v>84.746399999999994</v>
      </c>
      <c r="D3559">
        <v>217.65</v>
      </c>
      <c r="E3559">
        <v>10.682610688</v>
      </c>
      <c r="F3559">
        <v>10682610688</v>
      </c>
      <c r="H3559" t="s">
        <v>45</v>
      </c>
      <c r="I3559" t="s">
        <v>44</v>
      </c>
      <c r="J3559">
        <v>1</v>
      </c>
      <c r="K3559">
        <f t="shared" si="234"/>
        <v>0</v>
      </c>
      <c r="L3559">
        <f t="shared" si="235"/>
        <v>217.65</v>
      </c>
      <c r="M3559">
        <f t="shared" si="236"/>
        <v>0</v>
      </c>
    </row>
    <row r="3560" spans="1:13" x14ac:dyDescent="0.25">
      <c r="B3560" s="22">
        <v>43286</v>
      </c>
      <c r="C3560">
        <v>89.082899999999995</v>
      </c>
      <c r="D3560">
        <v>219.71</v>
      </c>
      <c r="E3560">
        <v>10.717676544</v>
      </c>
      <c r="F3560">
        <v>10717676544</v>
      </c>
      <c r="H3560" t="s">
        <v>45</v>
      </c>
      <c r="I3560" t="s">
        <v>44</v>
      </c>
      <c r="J3560">
        <v>1</v>
      </c>
      <c r="K3560">
        <f t="shared" si="234"/>
        <v>0</v>
      </c>
      <c r="L3560">
        <f t="shared" si="235"/>
        <v>219.71</v>
      </c>
      <c r="M3560">
        <f t="shared" si="236"/>
        <v>0</v>
      </c>
    </row>
    <row r="3561" spans="1:13" x14ac:dyDescent="0.25">
      <c r="B3561" s="22">
        <v>43285</v>
      </c>
      <c r="C3561">
        <v>91.152799999999999</v>
      </c>
      <c r="D3561">
        <v>211.01499999999999</v>
      </c>
      <c r="E3561">
        <v>10.478476288</v>
      </c>
      <c r="F3561">
        <v>10478476288</v>
      </c>
      <c r="H3561" t="s">
        <v>45</v>
      </c>
      <c r="I3561" t="s">
        <v>44</v>
      </c>
      <c r="J3561">
        <v>1</v>
      </c>
      <c r="K3561">
        <f t="shared" si="234"/>
        <v>0</v>
      </c>
      <c r="L3561">
        <f t="shared" si="235"/>
        <v>211.01499999999999</v>
      </c>
      <c r="M3561">
        <f t="shared" si="236"/>
        <v>0</v>
      </c>
    </row>
    <row r="3562" spans="1:13" x14ac:dyDescent="0.25">
      <c r="B3562" s="22">
        <v>43284</v>
      </c>
      <c r="C3562">
        <v>93.099400000000003</v>
      </c>
      <c r="D3562">
        <v>214.09</v>
      </c>
      <c r="E3562">
        <v>10.289370112</v>
      </c>
      <c r="F3562">
        <v>10289370112</v>
      </c>
      <c r="H3562" t="s">
        <v>45</v>
      </c>
      <c r="I3562" t="s">
        <v>44</v>
      </c>
      <c r="J3562">
        <v>1</v>
      </c>
      <c r="K3562">
        <f t="shared" si="234"/>
        <v>0</v>
      </c>
      <c r="L3562">
        <f t="shared" si="235"/>
        <v>214.09</v>
      </c>
      <c r="M3562">
        <f t="shared" si="236"/>
        <v>0</v>
      </c>
    </row>
    <row r="3563" spans="1:13" x14ac:dyDescent="0.25">
      <c r="B3563" s="22">
        <v>43283</v>
      </c>
      <c r="C3563">
        <v>96.796800000000005</v>
      </c>
      <c r="D3563">
        <v>216.65</v>
      </c>
      <c r="E3563">
        <v>10.335707136</v>
      </c>
      <c r="F3563">
        <v>10335707136</v>
      </c>
      <c r="H3563" t="s">
        <v>45</v>
      </c>
      <c r="I3563" t="s">
        <v>44</v>
      </c>
      <c r="J3563">
        <v>1</v>
      </c>
      <c r="K3563">
        <f t="shared" si="234"/>
        <v>0</v>
      </c>
      <c r="L3563">
        <f t="shared" si="235"/>
        <v>216.65</v>
      </c>
      <c r="M3563">
        <f t="shared" si="236"/>
        <v>0</v>
      </c>
    </row>
    <row r="3564" spans="1:13" x14ac:dyDescent="0.25">
      <c r="A3564">
        <v>26</v>
      </c>
      <c r="B3564" s="22">
        <v>43280</v>
      </c>
      <c r="C3564">
        <v>91.390299999999996</v>
      </c>
      <c r="D3564">
        <v>218.685</v>
      </c>
      <c r="E3564">
        <v>10.20671488</v>
      </c>
      <c r="F3564">
        <v>10206714880</v>
      </c>
      <c r="H3564" t="s">
        <v>45</v>
      </c>
      <c r="I3564" t="s">
        <v>44</v>
      </c>
      <c r="J3564">
        <v>1</v>
      </c>
      <c r="K3564">
        <f t="shared" si="234"/>
        <v>0</v>
      </c>
      <c r="L3564">
        <f t="shared" si="235"/>
        <v>218.685</v>
      </c>
      <c r="M3564">
        <f t="shared" si="236"/>
        <v>0</v>
      </c>
    </row>
    <row r="3565" spans="1:13" x14ac:dyDescent="0.25">
      <c r="B3565" s="22">
        <v>43279</v>
      </c>
      <c r="C3565">
        <v>93.223699999999994</v>
      </c>
      <c r="D3565">
        <v>231.94</v>
      </c>
      <c r="E3565">
        <v>10.23176192</v>
      </c>
      <c r="F3565">
        <v>10231761920</v>
      </c>
      <c r="H3565" t="s">
        <v>45</v>
      </c>
      <c r="I3565" t="s">
        <v>44</v>
      </c>
      <c r="J3565">
        <v>1</v>
      </c>
      <c r="K3565">
        <f t="shared" si="234"/>
        <v>0</v>
      </c>
      <c r="L3565">
        <f t="shared" si="235"/>
        <v>231.94</v>
      </c>
      <c r="M3565">
        <f t="shared" si="236"/>
        <v>0</v>
      </c>
    </row>
    <row r="3566" spans="1:13" x14ac:dyDescent="0.25">
      <c r="B3566" s="22">
        <v>43278</v>
      </c>
      <c r="C3566">
        <v>89.511200000000002</v>
      </c>
      <c r="D3566">
        <v>230.85499999999999</v>
      </c>
      <c r="E3566">
        <v>10.099011583999999</v>
      </c>
      <c r="F3566">
        <v>10099011584</v>
      </c>
      <c r="H3566" t="s">
        <v>45</v>
      </c>
      <c r="I3566" t="s">
        <v>44</v>
      </c>
      <c r="J3566">
        <v>1</v>
      </c>
      <c r="K3566">
        <f t="shared" si="234"/>
        <v>0</v>
      </c>
      <c r="L3566">
        <f t="shared" si="235"/>
        <v>230.85499999999999</v>
      </c>
      <c r="M3566">
        <f t="shared" si="236"/>
        <v>0</v>
      </c>
    </row>
    <row r="3567" spans="1:13" x14ac:dyDescent="0.25">
      <c r="B3567" s="22">
        <v>43277</v>
      </c>
      <c r="C3567">
        <v>91.1678</v>
      </c>
      <c r="D3567">
        <v>237.965</v>
      </c>
      <c r="E3567">
        <v>10.308155392</v>
      </c>
      <c r="F3567">
        <v>10308155392</v>
      </c>
      <c r="H3567" t="s">
        <v>45</v>
      </c>
      <c r="I3567" t="s">
        <v>44</v>
      </c>
      <c r="J3567">
        <v>1</v>
      </c>
      <c r="K3567">
        <f t="shared" si="234"/>
        <v>0</v>
      </c>
      <c r="L3567">
        <f t="shared" si="235"/>
        <v>237.965</v>
      </c>
      <c r="M3567">
        <f t="shared" si="236"/>
        <v>0</v>
      </c>
    </row>
    <row r="3568" spans="1:13" x14ac:dyDescent="0.25">
      <c r="B3568" s="22">
        <v>43276</v>
      </c>
      <c r="C3568">
        <v>89.018500000000003</v>
      </c>
      <c r="D3568">
        <v>237.41499999999999</v>
      </c>
      <c r="E3568">
        <v>10.333202432</v>
      </c>
      <c r="F3568">
        <v>10333202432</v>
      </c>
      <c r="H3568" t="s">
        <v>45</v>
      </c>
      <c r="I3568" t="s">
        <v>44</v>
      </c>
      <c r="J3568">
        <v>1</v>
      </c>
      <c r="K3568">
        <f t="shared" si="234"/>
        <v>0</v>
      </c>
      <c r="L3568">
        <f t="shared" si="235"/>
        <v>237.41499999999999</v>
      </c>
      <c r="M3568">
        <f t="shared" si="236"/>
        <v>0</v>
      </c>
    </row>
    <row r="3569" spans="1:13" x14ac:dyDescent="0.25">
      <c r="A3569">
        <v>25</v>
      </c>
      <c r="B3569" s="22">
        <v>43273</v>
      </c>
      <c r="C3569">
        <v>85.697400000000002</v>
      </c>
      <c r="D3569">
        <v>225.715</v>
      </c>
      <c r="E3569">
        <v>10.732704768</v>
      </c>
      <c r="F3569">
        <v>10732704768</v>
      </c>
      <c r="H3569" t="s">
        <v>45</v>
      </c>
      <c r="I3569" t="s">
        <v>44</v>
      </c>
      <c r="J3569">
        <v>1</v>
      </c>
      <c r="K3569">
        <f t="shared" si="234"/>
        <v>0</v>
      </c>
      <c r="L3569">
        <f t="shared" si="235"/>
        <v>225.715</v>
      </c>
      <c r="M3569">
        <f t="shared" si="236"/>
        <v>0</v>
      </c>
    </row>
    <row r="3570" spans="1:13" x14ac:dyDescent="0.25">
      <c r="B3570" s="22">
        <v>43272</v>
      </c>
      <c r="C3570">
        <v>85.4726</v>
      </c>
      <c r="D3570">
        <v>229.55</v>
      </c>
      <c r="E3570">
        <v>10.738966528000001</v>
      </c>
      <c r="F3570">
        <v>10738966528</v>
      </c>
      <c r="H3570" t="s">
        <v>45</v>
      </c>
      <c r="I3570" t="s">
        <v>44</v>
      </c>
      <c r="J3570">
        <v>1</v>
      </c>
      <c r="K3570">
        <f t="shared" si="234"/>
        <v>0</v>
      </c>
      <c r="L3570">
        <f t="shared" si="235"/>
        <v>229.55</v>
      </c>
      <c r="M3570">
        <f t="shared" si="236"/>
        <v>0</v>
      </c>
    </row>
    <row r="3571" spans="1:13" x14ac:dyDescent="0.25">
      <c r="B3571" s="22">
        <v>43271</v>
      </c>
      <c r="C3571">
        <v>85.960599999999999</v>
      </c>
      <c r="D3571">
        <v>202.52500000000001</v>
      </c>
      <c r="E3571">
        <v>11.0983936</v>
      </c>
      <c r="F3571">
        <v>11098393600</v>
      </c>
      <c r="H3571" t="s">
        <v>45</v>
      </c>
      <c r="I3571" t="s">
        <v>44</v>
      </c>
      <c r="J3571">
        <v>1</v>
      </c>
      <c r="K3571">
        <f t="shared" si="234"/>
        <v>0</v>
      </c>
      <c r="L3571">
        <f t="shared" si="235"/>
        <v>202.52500000000001</v>
      </c>
      <c r="M3571">
        <f t="shared" si="236"/>
        <v>0</v>
      </c>
    </row>
    <row r="3572" spans="1:13" x14ac:dyDescent="0.25">
      <c r="B3572" s="22">
        <v>43270</v>
      </c>
      <c r="C3572">
        <v>86.507000000000005</v>
      </c>
      <c r="D3572">
        <v>203.94499999999999</v>
      </c>
      <c r="E3572">
        <v>11.188562943999999</v>
      </c>
      <c r="F3572">
        <v>11188562944</v>
      </c>
      <c r="H3572" t="s">
        <v>45</v>
      </c>
      <c r="I3572" t="s">
        <v>44</v>
      </c>
      <c r="J3572">
        <v>1</v>
      </c>
      <c r="K3572">
        <f t="shared" si="234"/>
        <v>0</v>
      </c>
      <c r="L3572">
        <f t="shared" si="235"/>
        <v>203.94499999999999</v>
      </c>
      <c r="M3572">
        <f t="shared" si="236"/>
        <v>0</v>
      </c>
    </row>
    <row r="3573" spans="1:13" x14ac:dyDescent="0.25">
      <c r="B3573" s="22">
        <v>43269</v>
      </c>
      <c r="C3573">
        <v>82.200100000000006</v>
      </c>
      <c r="D3573">
        <v>197.35499999999999</v>
      </c>
      <c r="E3573">
        <v>11.118431232000001</v>
      </c>
      <c r="F3573">
        <v>11118431232</v>
      </c>
      <c r="H3573" t="s">
        <v>45</v>
      </c>
      <c r="I3573" t="s">
        <v>44</v>
      </c>
      <c r="J3573">
        <v>1</v>
      </c>
      <c r="K3573">
        <f t="shared" si="234"/>
        <v>0</v>
      </c>
      <c r="L3573">
        <f t="shared" si="235"/>
        <v>197.35499999999999</v>
      </c>
      <c r="M3573">
        <f t="shared" si="236"/>
        <v>0</v>
      </c>
    </row>
    <row r="3574" spans="1:13" x14ac:dyDescent="0.25">
      <c r="A3574">
        <v>24</v>
      </c>
      <c r="B3574" s="22">
        <v>43266</v>
      </c>
      <c r="C3574">
        <v>78.667400000000001</v>
      </c>
      <c r="D3574">
        <v>204.63</v>
      </c>
      <c r="E3574">
        <v>11.234899968000001</v>
      </c>
      <c r="F3574">
        <v>11234899968</v>
      </c>
      <c r="H3574" t="s">
        <v>45</v>
      </c>
      <c r="I3574" t="s">
        <v>44</v>
      </c>
      <c r="J3574">
        <v>1</v>
      </c>
      <c r="K3574">
        <f t="shared" si="234"/>
        <v>0</v>
      </c>
      <c r="L3574">
        <f t="shared" si="235"/>
        <v>204.63</v>
      </c>
      <c r="M3574">
        <f t="shared" si="236"/>
        <v>0</v>
      </c>
    </row>
    <row r="3575" spans="1:13" x14ac:dyDescent="0.25">
      <c r="B3575" s="22">
        <v>43265</v>
      </c>
      <c r="C3575">
        <v>80.785200000000003</v>
      </c>
      <c r="D3575">
        <v>215.01</v>
      </c>
      <c r="E3575">
        <v>11.687001088000001</v>
      </c>
      <c r="F3575">
        <v>11687001088</v>
      </c>
      <c r="H3575" t="s">
        <v>45</v>
      </c>
      <c r="I3575" t="s">
        <v>44</v>
      </c>
      <c r="J3575">
        <v>1</v>
      </c>
      <c r="K3575">
        <f t="shared" si="234"/>
        <v>0</v>
      </c>
      <c r="L3575">
        <f t="shared" si="235"/>
        <v>215.01</v>
      </c>
      <c r="M3575">
        <f t="shared" si="236"/>
        <v>0</v>
      </c>
    </row>
    <row r="3576" spans="1:13" x14ac:dyDescent="0.25">
      <c r="B3576" s="22">
        <v>43264</v>
      </c>
      <c r="C3576">
        <v>85.356399999999994</v>
      </c>
      <c r="D3576">
        <v>219.89</v>
      </c>
      <c r="E3576">
        <v>11.888630784</v>
      </c>
      <c r="F3576">
        <v>11888630784</v>
      </c>
      <c r="H3576" t="s">
        <v>45</v>
      </c>
      <c r="I3576" t="s">
        <v>44</v>
      </c>
      <c r="J3576">
        <v>1</v>
      </c>
      <c r="K3576">
        <f t="shared" si="234"/>
        <v>0</v>
      </c>
      <c r="L3576">
        <f t="shared" si="235"/>
        <v>219.89</v>
      </c>
      <c r="M3576">
        <f t="shared" si="236"/>
        <v>0</v>
      </c>
    </row>
    <row r="3577" spans="1:13" x14ac:dyDescent="0.25">
      <c r="B3577" s="22">
        <v>43263</v>
      </c>
      <c r="C3577">
        <v>87.750100000000003</v>
      </c>
      <c r="D3577">
        <v>234.565</v>
      </c>
      <c r="E3577">
        <v>11.953754112</v>
      </c>
      <c r="F3577">
        <v>11953754112</v>
      </c>
      <c r="H3577" t="s">
        <v>45</v>
      </c>
      <c r="I3577" t="s">
        <v>44</v>
      </c>
      <c r="J3577">
        <v>1</v>
      </c>
      <c r="K3577">
        <f t="shared" si="234"/>
        <v>0</v>
      </c>
      <c r="L3577">
        <f t="shared" si="235"/>
        <v>234.565</v>
      </c>
      <c r="M3577">
        <f t="shared" si="236"/>
        <v>0</v>
      </c>
    </row>
    <row r="3578" spans="1:13" x14ac:dyDescent="0.25">
      <c r="B3578" s="22">
        <v>43262</v>
      </c>
      <c r="C3578">
        <v>92.128600000000006</v>
      </c>
      <c r="D3578">
        <v>230.28</v>
      </c>
      <c r="E3578">
        <v>12.097774592</v>
      </c>
      <c r="F3578">
        <v>12097774592</v>
      </c>
      <c r="H3578" t="s">
        <v>45</v>
      </c>
      <c r="I3578" t="s">
        <v>44</v>
      </c>
      <c r="J3578">
        <v>1</v>
      </c>
      <c r="K3578">
        <f t="shared" si="234"/>
        <v>0</v>
      </c>
      <c r="L3578">
        <f t="shared" si="235"/>
        <v>230.28</v>
      </c>
      <c r="M3578">
        <f t="shared" si="236"/>
        <v>0</v>
      </c>
    </row>
    <row r="3579" spans="1:13" x14ac:dyDescent="0.25">
      <c r="A3579">
        <v>23</v>
      </c>
      <c r="B3579" s="22">
        <v>43259</v>
      </c>
      <c r="C3579">
        <v>93.289000000000001</v>
      </c>
      <c r="D3579">
        <v>269.70999999999998</v>
      </c>
      <c r="E3579">
        <v>11.713300479999999</v>
      </c>
      <c r="F3579">
        <v>11713300480</v>
      </c>
      <c r="H3579" t="s">
        <v>45</v>
      </c>
      <c r="I3579" t="s">
        <v>44</v>
      </c>
      <c r="J3579">
        <v>1</v>
      </c>
      <c r="K3579">
        <f t="shared" si="234"/>
        <v>0</v>
      </c>
      <c r="L3579">
        <f t="shared" si="235"/>
        <v>269.70999999999998</v>
      </c>
      <c r="M3579">
        <f t="shared" si="236"/>
        <v>0</v>
      </c>
    </row>
    <row r="3580" spans="1:13" x14ac:dyDescent="0.25">
      <c r="B3580" s="22">
        <v>43258</v>
      </c>
      <c r="C3580">
        <v>85.555999999999997</v>
      </c>
      <c r="D3580">
        <v>248.42500000000001</v>
      </c>
      <c r="E3580">
        <v>11.960015872</v>
      </c>
      <c r="F3580">
        <v>11960015872</v>
      </c>
      <c r="H3580" t="s">
        <v>45</v>
      </c>
      <c r="I3580" t="s">
        <v>44</v>
      </c>
      <c r="J3580">
        <v>1</v>
      </c>
      <c r="K3580">
        <f t="shared" si="234"/>
        <v>0</v>
      </c>
      <c r="L3580">
        <f t="shared" si="235"/>
        <v>248.42500000000001</v>
      </c>
      <c r="M3580">
        <f t="shared" si="236"/>
        <v>0</v>
      </c>
    </row>
    <row r="3581" spans="1:13" x14ac:dyDescent="0.25">
      <c r="B3581" s="22">
        <v>43257</v>
      </c>
      <c r="C3581">
        <v>84.025199999999998</v>
      </c>
      <c r="D3581">
        <v>236.155</v>
      </c>
      <c r="E3581">
        <v>11.698272255999999</v>
      </c>
      <c r="F3581">
        <v>11698272256</v>
      </c>
      <c r="H3581" t="s">
        <v>45</v>
      </c>
      <c r="I3581" t="s">
        <v>44</v>
      </c>
      <c r="J3581">
        <v>1</v>
      </c>
      <c r="K3581">
        <f t="shared" si="234"/>
        <v>0</v>
      </c>
      <c r="L3581">
        <f t="shared" si="235"/>
        <v>236.155</v>
      </c>
      <c r="M3581">
        <f t="shared" si="236"/>
        <v>0</v>
      </c>
    </row>
    <row r="3582" spans="1:13" x14ac:dyDescent="0.25">
      <c r="B3582" s="22">
        <v>43256</v>
      </c>
      <c r="C3582">
        <v>83.326099999999997</v>
      </c>
      <c r="D3582">
        <v>212.465</v>
      </c>
      <c r="E3582">
        <v>11.196077056</v>
      </c>
      <c r="F3582">
        <v>11196077056</v>
      </c>
      <c r="H3582" t="s">
        <v>45</v>
      </c>
      <c r="I3582" t="s">
        <v>44</v>
      </c>
      <c r="J3582">
        <v>1</v>
      </c>
      <c r="K3582">
        <f t="shared" si="234"/>
        <v>0</v>
      </c>
      <c r="L3582">
        <f t="shared" si="235"/>
        <v>212.465</v>
      </c>
      <c r="M3582">
        <f t="shared" si="236"/>
        <v>0</v>
      </c>
    </row>
    <row r="3583" spans="1:13" x14ac:dyDescent="0.25">
      <c r="B3583" s="22">
        <v>43255</v>
      </c>
      <c r="C3583">
        <v>81.792400000000001</v>
      </c>
      <c r="D3583">
        <v>189.565</v>
      </c>
      <c r="E3583">
        <v>11.525447679999999</v>
      </c>
      <c r="F3583">
        <v>11525447680</v>
      </c>
      <c r="H3583" t="s">
        <v>45</v>
      </c>
      <c r="I3583" t="s">
        <v>44</v>
      </c>
      <c r="J3583">
        <v>1</v>
      </c>
      <c r="K3583">
        <f t="shared" si="234"/>
        <v>0</v>
      </c>
      <c r="L3583">
        <f t="shared" si="235"/>
        <v>189.565</v>
      </c>
      <c r="M3583">
        <f t="shared" si="236"/>
        <v>0</v>
      </c>
    </row>
    <row r="3584" spans="1:13" x14ac:dyDescent="0.25">
      <c r="A3584">
        <v>22</v>
      </c>
      <c r="B3584" s="22">
        <v>43252</v>
      </c>
      <c r="C3584">
        <v>88.6233</v>
      </c>
      <c r="D3584">
        <v>207.4</v>
      </c>
      <c r="E3584">
        <v>11.521690624</v>
      </c>
      <c r="F3584">
        <v>11521690624</v>
      </c>
      <c r="H3584" t="s">
        <v>45</v>
      </c>
      <c r="I3584" t="s">
        <v>44</v>
      </c>
      <c r="J3584">
        <v>1</v>
      </c>
      <c r="K3584">
        <f t="shared" si="234"/>
        <v>0</v>
      </c>
      <c r="L3584">
        <f t="shared" si="235"/>
        <v>207.4</v>
      </c>
      <c r="M3584">
        <f t="shared" si="236"/>
        <v>0</v>
      </c>
    </row>
    <row r="3585" spans="1:13" x14ac:dyDescent="0.25">
      <c r="B3585" s="22">
        <v>43251</v>
      </c>
      <c r="C3585">
        <v>95.453999999999994</v>
      </c>
      <c r="D3585">
        <v>233.04499999999999</v>
      </c>
      <c r="E3585">
        <v>11.094636544</v>
      </c>
      <c r="F3585">
        <v>11094636544</v>
      </c>
      <c r="H3585" t="s">
        <v>45</v>
      </c>
      <c r="I3585" t="s">
        <v>44</v>
      </c>
      <c r="J3585">
        <v>1</v>
      </c>
      <c r="K3585">
        <f t="shared" si="234"/>
        <v>0</v>
      </c>
      <c r="L3585">
        <f t="shared" si="235"/>
        <v>233.04499999999999</v>
      </c>
      <c r="M3585">
        <f t="shared" si="236"/>
        <v>0</v>
      </c>
    </row>
    <row r="3586" spans="1:13" x14ac:dyDescent="0.25">
      <c r="B3586" s="22">
        <v>43250</v>
      </c>
      <c r="C3586">
        <v>95.455799999999996</v>
      </c>
      <c r="D3586">
        <v>247.89</v>
      </c>
      <c r="E3586">
        <v>11.201086463999999</v>
      </c>
      <c r="F3586">
        <v>11201086464</v>
      </c>
      <c r="H3586" t="s">
        <v>45</v>
      </c>
      <c r="I3586" t="s">
        <v>44</v>
      </c>
      <c r="J3586">
        <v>1</v>
      </c>
      <c r="K3586">
        <f t="shared" si="234"/>
        <v>0</v>
      </c>
      <c r="L3586">
        <f t="shared" si="235"/>
        <v>247.89</v>
      </c>
      <c r="M3586">
        <f t="shared" si="236"/>
        <v>0</v>
      </c>
    </row>
    <row r="3587" spans="1:13" x14ac:dyDescent="0.25">
      <c r="B3587" s="22">
        <v>43249</v>
      </c>
      <c r="C3587">
        <v>99.471000000000004</v>
      </c>
      <c r="D3587">
        <v>286.73</v>
      </c>
      <c r="E3587">
        <v>11.233647616000001</v>
      </c>
      <c r="F3587">
        <v>11233647616</v>
      </c>
      <c r="H3587" t="s">
        <v>45</v>
      </c>
      <c r="I3587" t="s">
        <v>44</v>
      </c>
      <c r="J3587">
        <v>1</v>
      </c>
      <c r="K3587">
        <f t="shared" ref="K3587:K3650" si="237">IF(J3587=1, 0, 1)</f>
        <v>0</v>
      </c>
      <c r="L3587">
        <f t="shared" ref="L3587:L3650" si="238">D3587*J3587</f>
        <v>286.73</v>
      </c>
      <c r="M3587">
        <f t="shared" ref="M3587:M3650" si="239">K3587*D3587</f>
        <v>0</v>
      </c>
    </row>
    <row r="3588" spans="1:13" x14ac:dyDescent="0.25">
      <c r="B3588" s="22">
        <v>43248</v>
      </c>
      <c r="C3588">
        <v>84.137500000000003</v>
      </c>
      <c r="D3588">
        <v>177.73</v>
      </c>
      <c r="E3588">
        <v>11.684496383999999</v>
      </c>
      <c r="F3588">
        <v>11684496384</v>
      </c>
      <c r="H3588" t="s">
        <v>45</v>
      </c>
      <c r="I3588" t="s">
        <v>44</v>
      </c>
      <c r="J3588">
        <v>1</v>
      </c>
      <c r="K3588">
        <f t="shared" si="237"/>
        <v>0</v>
      </c>
      <c r="L3588">
        <f t="shared" si="238"/>
        <v>177.73</v>
      </c>
      <c r="M3588">
        <f t="shared" si="239"/>
        <v>0</v>
      </c>
    </row>
    <row r="3589" spans="1:13" x14ac:dyDescent="0.25">
      <c r="A3589">
        <v>21</v>
      </c>
      <c r="B3589" s="22">
        <v>43245</v>
      </c>
      <c r="C3589">
        <v>83.050899999999999</v>
      </c>
      <c r="D3589">
        <v>177.74</v>
      </c>
      <c r="E3589">
        <v>11.961268223999999</v>
      </c>
      <c r="F3589">
        <v>11961268224</v>
      </c>
      <c r="H3589" t="s">
        <v>45</v>
      </c>
      <c r="I3589" t="s">
        <v>44</v>
      </c>
      <c r="J3589">
        <v>1</v>
      </c>
      <c r="K3589">
        <f t="shared" si="237"/>
        <v>0</v>
      </c>
      <c r="L3589">
        <f t="shared" si="238"/>
        <v>177.74</v>
      </c>
      <c r="M3589">
        <f t="shared" si="239"/>
        <v>0</v>
      </c>
    </row>
    <row r="3590" spans="1:13" x14ac:dyDescent="0.25">
      <c r="B3590" s="22">
        <v>43244</v>
      </c>
      <c r="C3590">
        <v>78.268199999999993</v>
      </c>
      <c r="D3590">
        <v>160.80500000000001</v>
      </c>
      <c r="E3590">
        <v>11.972539392</v>
      </c>
      <c r="F3590">
        <v>11972539392</v>
      </c>
      <c r="H3590" t="s">
        <v>45</v>
      </c>
      <c r="I3590" t="s">
        <v>44</v>
      </c>
      <c r="J3590">
        <v>1</v>
      </c>
      <c r="K3590">
        <f t="shared" si="237"/>
        <v>0</v>
      </c>
      <c r="L3590">
        <f t="shared" si="238"/>
        <v>160.80500000000001</v>
      </c>
      <c r="M3590">
        <f t="shared" si="239"/>
        <v>0</v>
      </c>
    </row>
    <row r="3591" spans="1:13" x14ac:dyDescent="0.25">
      <c r="B3591" s="22">
        <v>43243</v>
      </c>
      <c r="C3591">
        <v>76.372100000000003</v>
      </c>
      <c r="D3591">
        <v>155.51</v>
      </c>
      <c r="E3591">
        <v>12.72144896</v>
      </c>
      <c r="F3591">
        <v>12721448960</v>
      </c>
      <c r="H3591" t="s">
        <v>45</v>
      </c>
      <c r="I3591" t="s">
        <v>44</v>
      </c>
      <c r="J3591">
        <v>1</v>
      </c>
      <c r="K3591">
        <f t="shared" si="237"/>
        <v>0</v>
      </c>
      <c r="L3591">
        <f t="shared" si="238"/>
        <v>155.51</v>
      </c>
      <c r="M3591">
        <f t="shared" si="239"/>
        <v>0</v>
      </c>
    </row>
    <row r="3592" spans="1:13" x14ac:dyDescent="0.25">
      <c r="B3592" s="22">
        <v>43242</v>
      </c>
      <c r="C3592">
        <v>74.129800000000003</v>
      </c>
      <c r="D3592">
        <v>140.09</v>
      </c>
      <c r="E3592">
        <v>12.861713408</v>
      </c>
      <c r="F3592">
        <v>12861713408</v>
      </c>
      <c r="H3592" t="s">
        <v>45</v>
      </c>
      <c r="I3592" t="s">
        <v>44</v>
      </c>
      <c r="J3592">
        <v>1</v>
      </c>
      <c r="K3592">
        <f t="shared" si="237"/>
        <v>0</v>
      </c>
      <c r="L3592">
        <f t="shared" si="238"/>
        <v>140.09</v>
      </c>
      <c r="M3592">
        <f t="shared" si="239"/>
        <v>0</v>
      </c>
    </row>
    <row r="3593" spans="1:13" x14ac:dyDescent="0.25">
      <c r="B3593" s="22">
        <v>43241</v>
      </c>
      <c r="C3593">
        <v>73.8459</v>
      </c>
      <c r="D3593">
        <v>141.36500000000001</v>
      </c>
      <c r="E3593">
        <v>12.766534144</v>
      </c>
      <c r="F3593">
        <v>12766534144</v>
      </c>
      <c r="H3593" t="s">
        <v>45</v>
      </c>
      <c r="I3593" t="s">
        <v>44</v>
      </c>
      <c r="J3593">
        <v>1</v>
      </c>
      <c r="K3593">
        <f t="shared" si="237"/>
        <v>0</v>
      </c>
      <c r="L3593">
        <f t="shared" si="238"/>
        <v>141.36500000000001</v>
      </c>
      <c r="M3593">
        <f t="shared" si="239"/>
        <v>0</v>
      </c>
    </row>
    <row r="3594" spans="1:13" x14ac:dyDescent="0.25">
      <c r="A3594">
        <v>20</v>
      </c>
      <c r="B3594" s="22">
        <v>43238</v>
      </c>
      <c r="C3594">
        <v>71.369500000000002</v>
      </c>
      <c r="D3594">
        <v>124.72</v>
      </c>
      <c r="E3594">
        <v>12.671354880000001</v>
      </c>
      <c r="F3594">
        <v>12671354880</v>
      </c>
      <c r="H3594" t="s">
        <v>45</v>
      </c>
      <c r="I3594" t="s">
        <v>44</v>
      </c>
      <c r="J3594">
        <v>1</v>
      </c>
      <c r="K3594">
        <f t="shared" si="237"/>
        <v>0</v>
      </c>
      <c r="L3594">
        <f t="shared" si="238"/>
        <v>124.72</v>
      </c>
      <c r="M3594">
        <f t="shared" si="239"/>
        <v>0</v>
      </c>
    </row>
    <row r="3595" spans="1:13" x14ac:dyDescent="0.25">
      <c r="B3595" s="22">
        <v>43237</v>
      </c>
      <c r="C3595">
        <v>69.2209</v>
      </c>
      <c r="D3595">
        <v>112.705</v>
      </c>
      <c r="E3595">
        <v>12.859207680000001</v>
      </c>
      <c r="F3595">
        <v>12859207680</v>
      </c>
      <c r="H3595" t="s">
        <v>45</v>
      </c>
      <c r="I3595" t="s">
        <v>44</v>
      </c>
      <c r="J3595">
        <v>1</v>
      </c>
      <c r="K3595">
        <f t="shared" si="237"/>
        <v>0</v>
      </c>
      <c r="L3595">
        <f t="shared" si="238"/>
        <v>112.705</v>
      </c>
      <c r="M3595">
        <f t="shared" si="239"/>
        <v>0</v>
      </c>
    </row>
    <row r="3596" spans="1:13" x14ac:dyDescent="0.25">
      <c r="B3596" s="22">
        <v>43236</v>
      </c>
      <c r="C3596">
        <v>66.747100000000003</v>
      </c>
      <c r="D3596">
        <v>111.48</v>
      </c>
      <c r="E3596">
        <v>13.024519167999999</v>
      </c>
      <c r="F3596">
        <v>13024519168</v>
      </c>
      <c r="H3596" t="s">
        <v>45</v>
      </c>
      <c r="I3596" t="s">
        <v>44</v>
      </c>
      <c r="J3596">
        <v>1</v>
      </c>
      <c r="K3596">
        <f t="shared" si="237"/>
        <v>0</v>
      </c>
      <c r="L3596">
        <f t="shared" si="238"/>
        <v>111.48</v>
      </c>
      <c r="M3596">
        <f t="shared" si="239"/>
        <v>0</v>
      </c>
    </row>
    <row r="3597" spans="1:13" x14ac:dyDescent="0.25">
      <c r="B3597" s="22">
        <v>43235</v>
      </c>
      <c r="C3597">
        <v>65.701899999999995</v>
      </c>
      <c r="D3597">
        <v>97.84</v>
      </c>
      <c r="E3597">
        <v>13.755895808</v>
      </c>
      <c r="F3597">
        <v>13755895808</v>
      </c>
      <c r="H3597" t="s">
        <v>45</v>
      </c>
      <c r="I3597" t="s">
        <v>44</v>
      </c>
      <c r="J3597">
        <v>1</v>
      </c>
      <c r="K3597">
        <f t="shared" si="237"/>
        <v>0</v>
      </c>
      <c r="L3597">
        <f t="shared" si="238"/>
        <v>97.84</v>
      </c>
      <c r="M3597">
        <f t="shared" si="239"/>
        <v>0</v>
      </c>
    </row>
    <row r="3598" spans="1:13" x14ac:dyDescent="0.25">
      <c r="B3598" s="22">
        <v>43234</v>
      </c>
      <c r="C3598">
        <v>65.399199999999993</v>
      </c>
      <c r="D3598">
        <v>97.85</v>
      </c>
      <c r="E3598">
        <v>13.239924736000001</v>
      </c>
      <c r="F3598">
        <v>13239924736</v>
      </c>
      <c r="H3598" t="s">
        <v>45</v>
      </c>
      <c r="I3598" t="s">
        <v>44</v>
      </c>
      <c r="J3598">
        <v>1</v>
      </c>
      <c r="K3598">
        <f t="shared" si="237"/>
        <v>0</v>
      </c>
      <c r="L3598">
        <f t="shared" si="238"/>
        <v>97.85</v>
      </c>
      <c r="M3598">
        <f t="shared" si="239"/>
        <v>0</v>
      </c>
    </row>
    <row r="3599" spans="1:13" x14ac:dyDescent="0.25">
      <c r="A3599">
        <v>19</v>
      </c>
      <c r="B3599" s="22">
        <v>43231</v>
      </c>
      <c r="C3599">
        <v>67.137699999999995</v>
      </c>
      <c r="D3599">
        <v>95.07</v>
      </c>
      <c r="E3599">
        <v>13.485386752</v>
      </c>
      <c r="F3599">
        <v>13485386752</v>
      </c>
      <c r="H3599" t="s">
        <v>45</v>
      </c>
      <c r="I3599" t="s">
        <v>44</v>
      </c>
      <c r="J3599">
        <v>1</v>
      </c>
      <c r="K3599">
        <f t="shared" si="237"/>
        <v>0</v>
      </c>
      <c r="L3599">
        <f t="shared" si="238"/>
        <v>95.07</v>
      </c>
      <c r="M3599">
        <f t="shared" si="239"/>
        <v>0</v>
      </c>
    </row>
    <row r="3600" spans="1:13" x14ac:dyDescent="0.25">
      <c r="B3600" s="22">
        <v>43230</v>
      </c>
      <c r="C3600">
        <v>68.472399999999993</v>
      </c>
      <c r="D3600">
        <v>98.135000000000005</v>
      </c>
      <c r="E3600">
        <v>13.530471424</v>
      </c>
      <c r="F3600">
        <v>13530471424</v>
      </c>
      <c r="H3600" t="s">
        <v>45</v>
      </c>
      <c r="I3600" t="s">
        <v>44</v>
      </c>
      <c r="J3600">
        <v>1</v>
      </c>
      <c r="K3600">
        <f t="shared" si="237"/>
        <v>0</v>
      </c>
      <c r="L3600">
        <f t="shared" si="238"/>
        <v>98.135000000000005</v>
      </c>
      <c r="M3600">
        <f t="shared" si="239"/>
        <v>0</v>
      </c>
    </row>
    <row r="3601" spans="1:13" x14ac:dyDescent="0.25">
      <c r="B3601" s="22">
        <v>43229</v>
      </c>
      <c r="C3601">
        <v>69.417100000000005</v>
      </c>
      <c r="D3601">
        <v>94.515000000000001</v>
      </c>
      <c r="E3601">
        <v>13.532976128</v>
      </c>
      <c r="F3601">
        <v>13532976128</v>
      </c>
      <c r="H3601" t="s">
        <v>45</v>
      </c>
      <c r="I3601" t="s">
        <v>44</v>
      </c>
      <c r="J3601">
        <v>1</v>
      </c>
      <c r="K3601">
        <f t="shared" si="237"/>
        <v>0</v>
      </c>
      <c r="L3601">
        <f t="shared" si="238"/>
        <v>94.515000000000001</v>
      </c>
      <c r="M3601">
        <f t="shared" si="239"/>
        <v>0</v>
      </c>
    </row>
    <row r="3602" spans="1:13" x14ac:dyDescent="0.25">
      <c r="B3602" s="22">
        <v>43228</v>
      </c>
      <c r="C3602">
        <v>69.602800000000002</v>
      </c>
      <c r="D3602">
        <v>92.76</v>
      </c>
      <c r="E3602">
        <v>13.214877696</v>
      </c>
      <c r="F3602">
        <v>13214877696</v>
      </c>
      <c r="H3602" t="s">
        <v>45</v>
      </c>
      <c r="I3602" t="s">
        <v>44</v>
      </c>
      <c r="J3602">
        <v>1</v>
      </c>
      <c r="K3602">
        <f t="shared" si="237"/>
        <v>0</v>
      </c>
      <c r="L3602">
        <f t="shared" si="238"/>
        <v>92.76</v>
      </c>
      <c r="M3602">
        <f t="shared" si="239"/>
        <v>0</v>
      </c>
    </row>
    <row r="3603" spans="1:13" x14ac:dyDescent="0.25">
      <c r="B3603" s="22">
        <v>43227</v>
      </c>
      <c r="C3603">
        <v>70.033199999999994</v>
      </c>
      <c r="D3603">
        <v>89.31</v>
      </c>
      <c r="E3603">
        <v>13.355142144</v>
      </c>
      <c r="F3603">
        <v>13355142144</v>
      </c>
      <c r="H3603" t="s">
        <v>45</v>
      </c>
      <c r="I3603" t="s">
        <v>44</v>
      </c>
      <c r="J3603">
        <v>1</v>
      </c>
      <c r="K3603">
        <f t="shared" si="237"/>
        <v>0</v>
      </c>
      <c r="L3603">
        <f t="shared" si="238"/>
        <v>89.31</v>
      </c>
      <c r="M3603">
        <f t="shared" si="239"/>
        <v>0</v>
      </c>
    </row>
    <row r="3604" spans="1:13" x14ac:dyDescent="0.25">
      <c r="A3604">
        <v>18</v>
      </c>
      <c r="B3604" s="22">
        <v>43224</v>
      </c>
      <c r="C3604">
        <v>69.853200000000001</v>
      </c>
      <c r="D3604">
        <v>89.31</v>
      </c>
      <c r="E3604">
        <v>13.237420031999999</v>
      </c>
      <c r="F3604">
        <v>13237420032</v>
      </c>
      <c r="H3604" t="s">
        <v>45</v>
      </c>
      <c r="I3604" t="s">
        <v>44</v>
      </c>
      <c r="J3604">
        <v>1</v>
      </c>
      <c r="K3604">
        <f t="shared" si="237"/>
        <v>0</v>
      </c>
      <c r="L3604">
        <f t="shared" si="238"/>
        <v>89.31</v>
      </c>
      <c r="M3604">
        <f t="shared" si="239"/>
        <v>0</v>
      </c>
    </row>
    <row r="3605" spans="1:13" x14ac:dyDescent="0.25">
      <c r="B3605" s="22">
        <v>43223</v>
      </c>
      <c r="C3605">
        <v>69.754400000000004</v>
      </c>
      <c r="D3605">
        <v>89.02</v>
      </c>
      <c r="E3605">
        <v>13.194840063999999</v>
      </c>
      <c r="F3605">
        <v>13194840064</v>
      </c>
      <c r="H3605" t="s">
        <v>45</v>
      </c>
      <c r="I3605" t="s">
        <v>44</v>
      </c>
      <c r="J3605">
        <v>1</v>
      </c>
      <c r="K3605">
        <f t="shared" si="237"/>
        <v>0</v>
      </c>
      <c r="L3605">
        <f t="shared" si="238"/>
        <v>89.02</v>
      </c>
      <c r="M3605">
        <f t="shared" si="239"/>
        <v>0</v>
      </c>
    </row>
    <row r="3606" spans="1:13" x14ac:dyDescent="0.25">
      <c r="B3606" s="22">
        <v>43222</v>
      </c>
      <c r="C3606">
        <v>67.363600000000005</v>
      </c>
      <c r="D3606">
        <v>88.045000000000002</v>
      </c>
      <c r="E3606">
        <v>13.495405568000001</v>
      </c>
      <c r="F3606">
        <v>13495405568</v>
      </c>
      <c r="H3606" t="s">
        <v>45</v>
      </c>
      <c r="I3606" t="s">
        <v>44</v>
      </c>
      <c r="J3606">
        <v>1</v>
      </c>
      <c r="K3606">
        <f t="shared" si="237"/>
        <v>0</v>
      </c>
      <c r="L3606">
        <f t="shared" si="238"/>
        <v>88.045000000000002</v>
      </c>
      <c r="M3606">
        <f t="shared" si="239"/>
        <v>0</v>
      </c>
    </row>
    <row r="3607" spans="1:13" x14ac:dyDescent="0.25">
      <c r="B3607" s="22">
        <v>43221</v>
      </c>
      <c r="C3607">
        <v>68.575500000000005</v>
      </c>
      <c r="D3607">
        <v>89.58</v>
      </c>
      <c r="E3607">
        <v>13.410245632000001</v>
      </c>
      <c r="F3607">
        <v>13410245632</v>
      </c>
      <c r="H3607" t="s">
        <v>45</v>
      </c>
      <c r="I3607" t="s">
        <v>44</v>
      </c>
      <c r="J3607">
        <v>1</v>
      </c>
      <c r="K3607">
        <f t="shared" si="237"/>
        <v>0</v>
      </c>
      <c r="L3607">
        <f t="shared" si="238"/>
        <v>89.58</v>
      </c>
      <c r="M3607">
        <f t="shared" si="239"/>
        <v>0</v>
      </c>
    </row>
    <row r="3608" spans="1:13" x14ac:dyDescent="0.25">
      <c r="B3608" s="22">
        <v>43220</v>
      </c>
      <c r="C3608">
        <v>66.999799999999993</v>
      </c>
      <c r="D3608">
        <v>89.81</v>
      </c>
      <c r="E3608">
        <v>13.325085696</v>
      </c>
      <c r="F3608">
        <v>13325085696</v>
      </c>
      <c r="H3608" t="s">
        <v>45</v>
      </c>
      <c r="I3608" t="s">
        <v>44</v>
      </c>
      <c r="J3608">
        <v>1</v>
      </c>
      <c r="K3608">
        <f t="shared" si="237"/>
        <v>0</v>
      </c>
      <c r="L3608">
        <f t="shared" si="238"/>
        <v>89.81</v>
      </c>
      <c r="M3608">
        <f t="shared" si="239"/>
        <v>0</v>
      </c>
    </row>
    <row r="3609" spans="1:13" x14ac:dyDescent="0.25">
      <c r="A3609">
        <v>17</v>
      </c>
      <c r="B3609" s="22">
        <v>43217</v>
      </c>
      <c r="C3609">
        <v>66.471000000000004</v>
      </c>
      <c r="D3609">
        <v>87.875</v>
      </c>
      <c r="E3609">
        <v>13.442806784</v>
      </c>
      <c r="F3609">
        <v>13442806784</v>
      </c>
      <c r="H3609" t="s">
        <v>45</v>
      </c>
      <c r="I3609" t="s">
        <v>44</v>
      </c>
      <c r="J3609">
        <v>1</v>
      </c>
      <c r="K3609">
        <f t="shared" si="237"/>
        <v>0</v>
      </c>
      <c r="L3609">
        <f t="shared" si="238"/>
        <v>87.875</v>
      </c>
      <c r="M3609">
        <f t="shared" si="239"/>
        <v>0</v>
      </c>
    </row>
    <row r="3610" spans="1:13" x14ac:dyDescent="0.25">
      <c r="B3610" s="22">
        <v>43216</v>
      </c>
      <c r="C3610">
        <v>65.759600000000006</v>
      </c>
      <c r="D3610">
        <v>87.43</v>
      </c>
      <c r="E3610">
        <v>13.563033600000001</v>
      </c>
      <c r="F3610">
        <v>13563033600</v>
      </c>
      <c r="H3610" t="s">
        <v>45</v>
      </c>
      <c r="I3610" t="s">
        <v>44</v>
      </c>
      <c r="J3610">
        <v>1</v>
      </c>
      <c r="K3610">
        <f t="shared" si="237"/>
        <v>0</v>
      </c>
      <c r="L3610">
        <f t="shared" si="238"/>
        <v>87.43</v>
      </c>
      <c r="M3610">
        <f t="shared" si="239"/>
        <v>0</v>
      </c>
    </row>
    <row r="3611" spans="1:13" x14ac:dyDescent="0.25">
      <c r="B3611" s="22">
        <v>43215</v>
      </c>
      <c r="C3611">
        <v>66.470200000000006</v>
      </c>
      <c r="D3611">
        <v>86.97</v>
      </c>
      <c r="E3611">
        <v>13.5154432</v>
      </c>
      <c r="F3611">
        <v>13515443200</v>
      </c>
      <c r="H3611" t="s">
        <v>45</v>
      </c>
      <c r="I3611" t="s">
        <v>44</v>
      </c>
      <c r="J3611">
        <v>1</v>
      </c>
      <c r="K3611">
        <f t="shared" si="237"/>
        <v>0</v>
      </c>
      <c r="L3611">
        <f t="shared" si="238"/>
        <v>86.97</v>
      </c>
      <c r="M3611">
        <f t="shared" si="239"/>
        <v>0</v>
      </c>
    </row>
    <row r="3612" spans="1:13" x14ac:dyDescent="0.25">
      <c r="B3612" s="22">
        <v>43214</v>
      </c>
      <c r="C3612">
        <v>65.039100000000005</v>
      </c>
      <c r="D3612">
        <v>86.015000000000001</v>
      </c>
      <c r="E3612">
        <v>13.63817472</v>
      </c>
      <c r="F3612">
        <v>13638174720</v>
      </c>
      <c r="H3612" t="s">
        <v>45</v>
      </c>
      <c r="I3612" t="s">
        <v>44</v>
      </c>
      <c r="J3612">
        <v>1</v>
      </c>
      <c r="K3612">
        <f t="shared" si="237"/>
        <v>0</v>
      </c>
      <c r="L3612">
        <f t="shared" si="238"/>
        <v>86.015000000000001</v>
      </c>
      <c r="M3612">
        <f t="shared" si="239"/>
        <v>0</v>
      </c>
    </row>
    <row r="3613" spans="1:13" x14ac:dyDescent="0.25">
      <c r="B3613" s="22">
        <v>43213</v>
      </c>
      <c r="C3613">
        <v>65.244600000000005</v>
      </c>
      <c r="D3613">
        <v>84.9</v>
      </c>
      <c r="E3613">
        <v>13.896160256</v>
      </c>
      <c r="F3613">
        <v>13896160256</v>
      </c>
      <c r="H3613" t="s">
        <v>45</v>
      </c>
      <c r="I3613" t="s">
        <v>44</v>
      </c>
      <c r="J3613">
        <v>1</v>
      </c>
      <c r="K3613">
        <f t="shared" si="237"/>
        <v>0</v>
      </c>
      <c r="L3613">
        <f t="shared" si="238"/>
        <v>84.9</v>
      </c>
      <c r="M3613">
        <f t="shared" si="239"/>
        <v>0</v>
      </c>
    </row>
    <row r="3614" spans="1:13" x14ac:dyDescent="0.25">
      <c r="A3614">
        <v>16</v>
      </c>
      <c r="B3614" s="22">
        <v>43210</v>
      </c>
      <c r="C3614">
        <v>64.725099999999998</v>
      </c>
      <c r="D3614">
        <v>90.454999999999998</v>
      </c>
      <c r="E3614">
        <v>13.447816191999999</v>
      </c>
      <c r="F3614">
        <v>13447816192</v>
      </c>
      <c r="H3614" t="s">
        <v>45</v>
      </c>
      <c r="I3614" t="s">
        <v>44</v>
      </c>
      <c r="J3614">
        <v>1</v>
      </c>
      <c r="K3614">
        <f t="shared" si="237"/>
        <v>0</v>
      </c>
      <c r="L3614">
        <f t="shared" si="238"/>
        <v>90.454999999999998</v>
      </c>
      <c r="M3614">
        <f t="shared" si="239"/>
        <v>0</v>
      </c>
    </row>
    <row r="3615" spans="1:13" x14ac:dyDescent="0.25">
      <c r="B3615" s="22">
        <v>43209</v>
      </c>
      <c r="C3615">
        <v>64.783900000000003</v>
      </c>
      <c r="D3615">
        <v>95.295000000000002</v>
      </c>
      <c r="E3615">
        <v>13.537985536000001</v>
      </c>
      <c r="F3615">
        <v>13537985536</v>
      </c>
      <c r="H3615" t="s">
        <v>45</v>
      </c>
      <c r="I3615" t="s">
        <v>44</v>
      </c>
      <c r="J3615">
        <v>1</v>
      </c>
      <c r="K3615">
        <f t="shared" si="237"/>
        <v>0</v>
      </c>
      <c r="L3615">
        <f t="shared" si="238"/>
        <v>95.295000000000002</v>
      </c>
      <c r="M3615">
        <f t="shared" si="239"/>
        <v>0</v>
      </c>
    </row>
    <row r="3616" spans="1:13" x14ac:dyDescent="0.25">
      <c r="B3616" s="22">
        <v>43208</v>
      </c>
      <c r="C3616">
        <v>63.918100000000003</v>
      </c>
      <c r="D3616">
        <v>96.474999999999994</v>
      </c>
      <c r="E3616">
        <v>13.355142144</v>
      </c>
      <c r="F3616">
        <v>13355142144</v>
      </c>
      <c r="H3616" t="s">
        <v>45</v>
      </c>
      <c r="I3616" t="s">
        <v>44</v>
      </c>
      <c r="J3616">
        <v>1</v>
      </c>
      <c r="K3616">
        <f t="shared" si="237"/>
        <v>0</v>
      </c>
      <c r="L3616">
        <f t="shared" si="238"/>
        <v>96.474999999999994</v>
      </c>
      <c r="M3616">
        <f t="shared" si="239"/>
        <v>0</v>
      </c>
    </row>
    <row r="3617" spans="1:13" x14ac:dyDescent="0.25">
      <c r="B3617" s="22">
        <v>43207</v>
      </c>
      <c r="C3617">
        <v>63.2333</v>
      </c>
      <c r="D3617">
        <v>98.4</v>
      </c>
      <c r="E3617">
        <v>13.570547712</v>
      </c>
      <c r="F3617">
        <v>13570547712</v>
      </c>
      <c r="H3617" t="s">
        <v>45</v>
      </c>
      <c r="I3617" t="s">
        <v>44</v>
      </c>
      <c r="J3617">
        <v>1</v>
      </c>
      <c r="K3617">
        <f t="shared" si="237"/>
        <v>0</v>
      </c>
      <c r="L3617">
        <f t="shared" si="238"/>
        <v>98.4</v>
      </c>
      <c r="M3617">
        <f t="shared" si="239"/>
        <v>0</v>
      </c>
    </row>
    <row r="3618" spans="1:13" x14ac:dyDescent="0.25">
      <c r="B3618" s="22">
        <v>43206</v>
      </c>
      <c r="C3618">
        <v>64.538600000000002</v>
      </c>
      <c r="D3618">
        <v>99.974999999999994</v>
      </c>
      <c r="E3618">
        <v>13.475367936</v>
      </c>
      <c r="F3618">
        <v>13475367936</v>
      </c>
      <c r="H3618" t="s">
        <v>45</v>
      </c>
      <c r="I3618" t="s">
        <v>44</v>
      </c>
      <c r="J3618">
        <v>1</v>
      </c>
      <c r="K3618">
        <f t="shared" si="237"/>
        <v>0</v>
      </c>
      <c r="L3618">
        <f t="shared" si="238"/>
        <v>99.974999999999994</v>
      </c>
      <c r="M3618">
        <f t="shared" si="239"/>
        <v>0</v>
      </c>
    </row>
    <row r="3619" spans="1:13" x14ac:dyDescent="0.25">
      <c r="A3619">
        <v>15</v>
      </c>
      <c r="B3619" s="22">
        <v>43203</v>
      </c>
      <c r="C3619">
        <v>67.123199999999997</v>
      </c>
      <c r="D3619">
        <v>100.67</v>
      </c>
      <c r="E3619">
        <v>13.432787968</v>
      </c>
      <c r="F3619">
        <v>13432787968</v>
      </c>
      <c r="H3619" t="s">
        <v>45</v>
      </c>
      <c r="I3619" t="s">
        <v>44</v>
      </c>
      <c r="J3619">
        <v>1</v>
      </c>
      <c r="K3619">
        <f t="shared" si="237"/>
        <v>0</v>
      </c>
      <c r="L3619">
        <f t="shared" si="238"/>
        <v>100.67</v>
      </c>
      <c r="M3619">
        <f t="shared" si="239"/>
        <v>0</v>
      </c>
    </row>
    <row r="3620" spans="1:13" x14ac:dyDescent="0.25">
      <c r="B3620" s="22">
        <v>43202</v>
      </c>
      <c r="C3620">
        <v>68.304699999999997</v>
      </c>
      <c r="D3620">
        <v>100.98</v>
      </c>
      <c r="E3620">
        <v>13.512938496</v>
      </c>
      <c r="F3620">
        <v>13512938496</v>
      </c>
      <c r="H3620" t="s">
        <v>45</v>
      </c>
      <c r="I3620" t="s">
        <v>44</v>
      </c>
      <c r="J3620">
        <v>1</v>
      </c>
      <c r="K3620">
        <f t="shared" si="237"/>
        <v>0</v>
      </c>
      <c r="L3620">
        <f t="shared" si="238"/>
        <v>100.98</v>
      </c>
      <c r="M3620">
        <f t="shared" si="239"/>
        <v>0</v>
      </c>
    </row>
    <row r="3621" spans="1:13" x14ac:dyDescent="0.25">
      <c r="B3621" s="22">
        <v>43201</v>
      </c>
      <c r="C3621">
        <v>69.088499999999996</v>
      </c>
      <c r="D3621">
        <v>100.26</v>
      </c>
      <c r="E3621">
        <v>13.362656255999999</v>
      </c>
      <c r="F3621">
        <v>13362656256</v>
      </c>
      <c r="H3621" t="s">
        <v>45</v>
      </c>
      <c r="I3621" t="s">
        <v>44</v>
      </c>
      <c r="J3621">
        <v>1</v>
      </c>
      <c r="K3621">
        <f t="shared" si="237"/>
        <v>0</v>
      </c>
      <c r="L3621">
        <f t="shared" si="238"/>
        <v>100.26</v>
      </c>
      <c r="M3621">
        <f t="shared" si="239"/>
        <v>0</v>
      </c>
    </row>
    <row r="3622" spans="1:13" x14ac:dyDescent="0.25">
      <c r="B3622" s="22">
        <v>43200</v>
      </c>
      <c r="C3622">
        <v>69.085800000000006</v>
      </c>
      <c r="D3622">
        <v>100.25</v>
      </c>
      <c r="E3622">
        <v>13.650698240000001</v>
      </c>
      <c r="F3622">
        <v>13650698240</v>
      </c>
      <c r="H3622" t="s">
        <v>45</v>
      </c>
      <c r="I3622" t="s">
        <v>44</v>
      </c>
      <c r="J3622">
        <v>1</v>
      </c>
      <c r="K3622">
        <f t="shared" si="237"/>
        <v>0</v>
      </c>
      <c r="L3622">
        <f t="shared" si="238"/>
        <v>100.25</v>
      </c>
      <c r="M3622">
        <f t="shared" si="239"/>
        <v>0</v>
      </c>
    </row>
    <row r="3623" spans="1:13" x14ac:dyDescent="0.25">
      <c r="B3623" s="22">
        <v>43199</v>
      </c>
      <c r="C3623">
        <v>70.668599999999998</v>
      </c>
      <c r="D3623">
        <v>100.935</v>
      </c>
      <c r="E3623">
        <v>13.119698944</v>
      </c>
      <c r="F3623">
        <v>13119698944</v>
      </c>
      <c r="H3623" t="s">
        <v>45</v>
      </c>
      <c r="I3623" t="s">
        <v>44</v>
      </c>
      <c r="J3623">
        <v>1</v>
      </c>
      <c r="K3623">
        <f t="shared" si="237"/>
        <v>0</v>
      </c>
      <c r="L3623">
        <f t="shared" si="238"/>
        <v>100.935</v>
      </c>
      <c r="M3623">
        <f t="shared" si="239"/>
        <v>0</v>
      </c>
    </row>
    <row r="3624" spans="1:13" x14ac:dyDescent="0.25">
      <c r="A3624">
        <v>14</v>
      </c>
      <c r="B3624" s="22">
        <v>43196</v>
      </c>
      <c r="C3624">
        <v>69.565700000000007</v>
      </c>
      <c r="D3624">
        <v>102.38</v>
      </c>
      <c r="E3624">
        <v>13.214877696</v>
      </c>
      <c r="F3624">
        <v>13214877696</v>
      </c>
      <c r="H3624" t="s">
        <v>45</v>
      </c>
      <c r="I3624" t="s">
        <v>44</v>
      </c>
      <c r="J3624">
        <v>1</v>
      </c>
      <c r="K3624">
        <f t="shared" si="237"/>
        <v>0</v>
      </c>
      <c r="L3624">
        <f t="shared" si="238"/>
        <v>102.38</v>
      </c>
      <c r="M3624">
        <f t="shared" si="239"/>
        <v>0</v>
      </c>
    </row>
    <row r="3625" spans="1:13" x14ac:dyDescent="0.25">
      <c r="B3625" s="22">
        <v>43195</v>
      </c>
      <c r="C3625">
        <v>69.59</v>
      </c>
      <c r="D3625">
        <v>100.97</v>
      </c>
      <c r="E3625">
        <v>13.372675072</v>
      </c>
      <c r="F3625">
        <v>13372675072</v>
      </c>
      <c r="H3625" t="s">
        <v>45</v>
      </c>
      <c r="I3625" t="s">
        <v>44</v>
      </c>
      <c r="J3625">
        <v>1</v>
      </c>
      <c r="K3625">
        <f t="shared" si="237"/>
        <v>0</v>
      </c>
      <c r="L3625">
        <f t="shared" si="238"/>
        <v>100.97</v>
      </c>
      <c r="M3625">
        <f t="shared" si="239"/>
        <v>0</v>
      </c>
    </row>
    <row r="3626" spans="1:13" x14ac:dyDescent="0.25">
      <c r="B3626" s="22">
        <v>43194</v>
      </c>
      <c r="C3626">
        <v>72.248999999999995</v>
      </c>
      <c r="D3626">
        <v>101.07</v>
      </c>
      <c r="E3626">
        <v>12.911807488000001</v>
      </c>
      <c r="F3626">
        <v>12911807488</v>
      </c>
      <c r="H3626" t="s">
        <v>45</v>
      </c>
      <c r="I3626" t="s">
        <v>44</v>
      </c>
      <c r="J3626">
        <v>1</v>
      </c>
      <c r="K3626">
        <f t="shared" si="237"/>
        <v>0</v>
      </c>
      <c r="L3626">
        <f t="shared" si="238"/>
        <v>101.07</v>
      </c>
      <c r="M3626">
        <f t="shared" si="239"/>
        <v>0</v>
      </c>
    </row>
    <row r="3627" spans="1:13" x14ac:dyDescent="0.25">
      <c r="B3627" s="22">
        <v>43193</v>
      </c>
      <c r="C3627">
        <v>72.1554</v>
      </c>
      <c r="D3627">
        <v>101.655</v>
      </c>
      <c r="E3627">
        <v>13.03203328</v>
      </c>
      <c r="F3627">
        <v>13032033280</v>
      </c>
      <c r="H3627" t="s">
        <v>45</v>
      </c>
      <c r="I3627" t="s">
        <v>44</v>
      </c>
      <c r="J3627">
        <v>1</v>
      </c>
      <c r="K3627">
        <f t="shared" si="237"/>
        <v>0</v>
      </c>
      <c r="L3627">
        <f t="shared" si="238"/>
        <v>101.655</v>
      </c>
      <c r="M3627">
        <f t="shared" si="239"/>
        <v>0</v>
      </c>
    </row>
    <row r="3628" spans="1:13" x14ac:dyDescent="0.25">
      <c r="B3628" s="22">
        <v>43192</v>
      </c>
      <c r="C3628">
        <v>72.123099999999994</v>
      </c>
      <c r="D3628">
        <v>101.74</v>
      </c>
      <c r="E3628">
        <v>13.145997824</v>
      </c>
      <c r="F3628">
        <v>13145997824</v>
      </c>
      <c r="H3628" t="s">
        <v>45</v>
      </c>
      <c r="I3628" t="s">
        <v>44</v>
      </c>
      <c r="J3628">
        <v>1</v>
      </c>
      <c r="K3628">
        <f t="shared" si="237"/>
        <v>0</v>
      </c>
      <c r="L3628">
        <f t="shared" si="238"/>
        <v>101.74</v>
      </c>
      <c r="M3628">
        <f t="shared" si="239"/>
        <v>0</v>
      </c>
    </row>
    <row r="3629" spans="1:13" x14ac:dyDescent="0.25">
      <c r="A3629">
        <v>13</v>
      </c>
      <c r="B3629" s="22">
        <v>43189</v>
      </c>
      <c r="C3629">
        <v>72.299800000000005</v>
      </c>
      <c r="D3629">
        <v>101.74</v>
      </c>
      <c r="E3629">
        <v>13.145997824</v>
      </c>
      <c r="F3629">
        <v>13145997824</v>
      </c>
      <c r="H3629" t="s">
        <v>45</v>
      </c>
      <c r="I3629" t="s">
        <v>44</v>
      </c>
      <c r="J3629">
        <v>1</v>
      </c>
      <c r="K3629">
        <f t="shared" si="237"/>
        <v>0</v>
      </c>
      <c r="L3629">
        <f t="shared" si="238"/>
        <v>101.74</v>
      </c>
      <c r="M3629">
        <f t="shared" si="239"/>
        <v>0</v>
      </c>
    </row>
    <row r="3630" spans="1:13" x14ac:dyDescent="0.25">
      <c r="B3630" s="22">
        <v>43188</v>
      </c>
      <c r="C3630">
        <v>72.658100000000005</v>
      </c>
      <c r="D3630">
        <v>101.74</v>
      </c>
      <c r="E3630">
        <v>13.259962368</v>
      </c>
      <c r="F3630">
        <v>13259962368</v>
      </c>
      <c r="H3630" t="s">
        <v>45</v>
      </c>
      <c r="I3630" t="s">
        <v>44</v>
      </c>
      <c r="J3630">
        <v>1</v>
      </c>
      <c r="K3630">
        <f t="shared" si="237"/>
        <v>0</v>
      </c>
      <c r="L3630">
        <f t="shared" si="238"/>
        <v>101.74</v>
      </c>
      <c r="M3630">
        <f t="shared" si="239"/>
        <v>0</v>
      </c>
    </row>
    <row r="3631" spans="1:13" x14ac:dyDescent="0.25">
      <c r="B3631" s="22">
        <v>43187</v>
      </c>
      <c r="C3631">
        <v>73.2042</v>
      </c>
      <c r="D3631">
        <v>104.36</v>
      </c>
      <c r="E3631">
        <v>13.3275904</v>
      </c>
      <c r="F3631">
        <v>13327590400</v>
      </c>
      <c r="H3631" t="s">
        <v>45</v>
      </c>
      <c r="I3631" t="s">
        <v>44</v>
      </c>
      <c r="J3631">
        <v>1</v>
      </c>
      <c r="K3631">
        <f t="shared" si="237"/>
        <v>0</v>
      </c>
      <c r="L3631">
        <f t="shared" si="238"/>
        <v>104.36</v>
      </c>
      <c r="M3631">
        <f t="shared" si="239"/>
        <v>0</v>
      </c>
    </row>
    <row r="3632" spans="1:13" x14ac:dyDescent="0.25">
      <c r="B3632" s="22">
        <v>43186</v>
      </c>
      <c r="C3632">
        <v>71.12</v>
      </c>
      <c r="D3632">
        <v>104.55</v>
      </c>
      <c r="E3632">
        <v>13.325085696</v>
      </c>
      <c r="F3632">
        <v>13325085696</v>
      </c>
      <c r="H3632" t="s">
        <v>45</v>
      </c>
      <c r="I3632" t="s">
        <v>44</v>
      </c>
      <c r="J3632">
        <v>1</v>
      </c>
      <c r="K3632">
        <f t="shared" si="237"/>
        <v>0</v>
      </c>
      <c r="L3632">
        <f t="shared" si="238"/>
        <v>104.55</v>
      </c>
      <c r="M3632">
        <f t="shared" si="239"/>
        <v>0</v>
      </c>
    </row>
    <row r="3633" spans="1:13" x14ac:dyDescent="0.25">
      <c r="B3633" s="22">
        <v>43185</v>
      </c>
      <c r="C3633">
        <v>72.417100000000005</v>
      </c>
      <c r="D3633">
        <v>106.63</v>
      </c>
      <c r="E3633">
        <v>13.800981503999999</v>
      </c>
      <c r="F3633">
        <v>13800981504</v>
      </c>
      <c r="H3633" t="s">
        <v>45</v>
      </c>
      <c r="I3633" t="s">
        <v>44</v>
      </c>
      <c r="J3633">
        <v>1</v>
      </c>
      <c r="K3633">
        <f t="shared" si="237"/>
        <v>0</v>
      </c>
      <c r="L3633">
        <f t="shared" si="238"/>
        <v>106.63</v>
      </c>
      <c r="M3633">
        <f t="shared" si="239"/>
        <v>0</v>
      </c>
    </row>
    <row r="3634" spans="1:13" x14ac:dyDescent="0.25">
      <c r="A3634">
        <v>12</v>
      </c>
      <c r="B3634" s="22">
        <v>43182</v>
      </c>
      <c r="C3634">
        <v>71.383899999999997</v>
      </c>
      <c r="D3634">
        <v>103.765</v>
      </c>
      <c r="E3634">
        <v>13.645688831999999</v>
      </c>
      <c r="F3634">
        <v>13645688832</v>
      </c>
      <c r="H3634" t="s">
        <v>45</v>
      </c>
      <c r="I3634" t="s">
        <v>44</v>
      </c>
      <c r="J3634">
        <v>1</v>
      </c>
      <c r="K3634">
        <f t="shared" si="237"/>
        <v>0</v>
      </c>
      <c r="L3634">
        <f t="shared" si="238"/>
        <v>103.765</v>
      </c>
      <c r="M3634">
        <f t="shared" si="239"/>
        <v>0</v>
      </c>
    </row>
    <row r="3635" spans="1:13" x14ac:dyDescent="0.25">
      <c r="B3635" s="22">
        <v>43181</v>
      </c>
      <c r="C3635">
        <v>68.133899999999997</v>
      </c>
      <c r="D3635">
        <v>104.765</v>
      </c>
      <c r="E3635">
        <v>13.785953279999999</v>
      </c>
      <c r="F3635">
        <v>13785953280</v>
      </c>
      <c r="H3635" t="s">
        <v>45</v>
      </c>
      <c r="I3635" t="s">
        <v>44</v>
      </c>
      <c r="J3635">
        <v>1</v>
      </c>
      <c r="K3635">
        <f t="shared" si="237"/>
        <v>0</v>
      </c>
      <c r="L3635">
        <f t="shared" si="238"/>
        <v>104.765</v>
      </c>
      <c r="M3635">
        <f t="shared" si="239"/>
        <v>0</v>
      </c>
    </row>
    <row r="3636" spans="1:13" x14ac:dyDescent="0.25">
      <c r="B3636" s="22">
        <v>43180</v>
      </c>
      <c r="C3636">
        <v>64.925600000000003</v>
      </c>
      <c r="D3636">
        <v>103.34</v>
      </c>
      <c r="E3636">
        <v>14.872998912</v>
      </c>
      <c r="F3636">
        <v>14872998912</v>
      </c>
      <c r="H3636" t="s">
        <v>45</v>
      </c>
      <c r="I3636" t="s">
        <v>44</v>
      </c>
      <c r="J3636">
        <v>1</v>
      </c>
      <c r="K3636">
        <f t="shared" si="237"/>
        <v>0</v>
      </c>
      <c r="L3636">
        <f t="shared" si="238"/>
        <v>103.34</v>
      </c>
      <c r="M3636">
        <f t="shared" si="239"/>
        <v>0</v>
      </c>
    </row>
    <row r="3637" spans="1:13" x14ac:dyDescent="0.25">
      <c r="B3637" s="22">
        <v>43179</v>
      </c>
      <c r="C3637">
        <v>64.763599999999997</v>
      </c>
      <c r="D3637">
        <v>102.93</v>
      </c>
      <c r="E3637">
        <v>15.035805696000001</v>
      </c>
      <c r="F3637">
        <v>15035805696</v>
      </c>
      <c r="H3637" t="s">
        <v>45</v>
      </c>
      <c r="I3637" t="s">
        <v>44</v>
      </c>
      <c r="J3637">
        <v>1</v>
      </c>
      <c r="K3637">
        <f t="shared" si="237"/>
        <v>0</v>
      </c>
      <c r="L3637">
        <f t="shared" si="238"/>
        <v>102.93</v>
      </c>
      <c r="M3637">
        <f t="shared" si="239"/>
        <v>0</v>
      </c>
    </row>
    <row r="3638" spans="1:13" x14ac:dyDescent="0.25">
      <c r="B3638" s="22">
        <v>43178</v>
      </c>
      <c r="C3638">
        <v>58.515000000000001</v>
      </c>
      <c r="D3638">
        <v>101.32</v>
      </c>
      <c r="E3638">
        <v>14.945636351999999</v>
      </c>
      <c r="F3638">
        <v>14945636352</v>
      </c>
      <c r="H3638" t="s">
        <v>45</v>
      </c>
      <c r="I3638" t="s">
        <v>44</v>
      </c>
      <c r="J3638">
        <v>1</v>
      </c>
      <c r="K3638">
        <f t="shared" si="237"/>
        <v>0</v>
      </c>
      <c r="L3638">
        <f t="shared" si="238"/>
        <v>101.32</v>
      </c>
      <c r="M3638">
        <f t="shared" si="239"/>
        <v>0</v>
      </c>
    </row>
    <row r="3639" spans="1:13" x14ac:dyDescent="0.25">
      <c r="A3639">
        <v>11</v>
      </c>
      <c r="B3639" s="22">
        <v>43175</v>
      </c>
      <c r="C3639">
        <v>55.461599999999997</v>
      </c>
      <c r="D3639">
        <v>99.954999999999998</v>
      </c>
      <c r="E3639">
        <v>14.935617536000001</v>
      </c>
      <c r="F3639">
        <v>14935617536</v>
      </c>
      <c r="H3639" t="s">
        <v>45</v>
      </c>
      <c r="I3639" t="s">
        <v>44</v>
      </c>
      <c r="J3639">
        <v>1</v>
      </c>
      <c r="K3639">
        <f t="shared" si="237"/>
        <v>0</v>
      </c>
      <c r="L3639">
        <f t="shared" si="238"/>
        <v>99.954999999999998</v>
      </c>
      <c r="M3639">
        <f t="shared" si="239"/>
        <v>0</v>
      </c>
    </row>
    <row r="3640" spans="1:13" x14ac:dyDescent="0.25">
      <c r="B3640" s="22">
        <v>43174</v>
      </c>
      <c r="C3640">
        <v>56.065800000000003</v>
      </c>
      <c r="D3640">
        <v>102.86</v>
      </c>
      <c r="E3640">
        <v>14.817895424</v>
      </c>
      <c r="F3640">
        <v>14817895424</v>
      </c>
      <c r="H3640" t="s">
        <v>45</v>
      </c>
      <c r="I3640" t="s">
        <v>44</v>
      </c>
      <c r="J3640">
        <v>1</v>
      </c>
      <c r="K3640">
        <f t="shared" si="237"/>
        <v>0</v>
      </c>
      <c r="L3640">
        <f t="shared" si="238"/>
        <v>102.86</v>
      </c>
      <c r="M3640">
        <f t="shared" si="239"/>
        <v>0</v>
      </c>
    </row>
    <row r="3641" spans="1:13" x14ac:dyDescent="0.25">
      <c r="B3641" s="22">
        <v>43173</v>
      </c>
      <c r="C3641">
        <v>54.3598</v>
      </c>
      <c r="D3641">
        <v>102.315</v>
      </c>
      <c r="E3641">
        <v>14.948141056000001</v>
      </c>
      <c r="F3641">
        <v>14948141056</v>
      </c>
      <c r="H3641" t="s">
        <v>45</v>
      </c>
      <c r="I3641" t="s">
        <v>44</v>
      </c>
      <c r="J3641">
        <v>1</v>
      </c>
      <c r="K3641">
        <f t="shared" si="237"/>
        <v>0</v>
      </c>
      <c r="L3641">
        <f t="shared" si="238"/>
        <v>102.315</v>
      </c>
      <c r="M3641">
        <f t="shared" si="239"/>
        <v>0</v>
      </c>
    </row>
    <row r="3642" spans="1:13" x14ac:dyDescent="0.25">
      <c r="B3642" s="22">
        <v>43172</v>
      </c>
      <c r="C3642">
        <v>53.612299999999998</v>
      </c>
      <c r="D3642">
        <v>97.42</v>
      </c>
      <c r="E3642">
        <v>15.090909183999999</v>
      </c>
      <c r="F3642">
        <v>15090909184</v>
      </c>
      <c r="H3642" t="s">
        <v>45</v>
      </c>
      <c r="I3642" t="s">
        <v>44</v>
      </c>
      <c r="J3642">
        <v>1</v>
      </c>
      <c r="K3642">
        <f t="shared" si="237"/>
        <v>0</v>
      </c>
      <c r="L3642">
        <f t="shared" si="238"/>
        <v>97.42</v>
      </c>
      <c r="M3642">
        <f t="shared" si="239"/>
        <v>0</v>
      </c>
    </row>
    <row r="3643" spans="1:13" x14ac:dyDescent="0.25">
      <c r="B3643" s="22">
        <v>43171</v>
      </c>
      <c r="C3643">
        <v>52.845399999999998</v>
      </c>
      <c r="D3643">
        <v>97.575000000000003</v>
      </c>
      <c r="E3643">
        <v>15.361418240000001</v>
      </c>
      <c r="F3643">
        <v>15361418240</v>
      </c>
      <c r="H3643" t="s">
        <v>45</v>
      </c>
      <c r="I3643" t="s">
        <v>44</v>
      </c>
      <c r="J3643">
        <v>1</v>
      </c>
      <c r="K3643">
        <f t="shared" si="237"/>
        <v>0</v>
      </c>
      <c r="L3643">
        <f t="shared" si="238"/>
        <v>97.575000000000003</v>
      </c>
      <c r="M3643">
        <f t="shared" si="239"/>
        <v>0</v>
      </c>
    </row>
    <row r="3644" spans="1:13" x14ac:dyDescent="0.25">
      <c r="A3644">
        <v>10</v>
      </c>
      <c r="B3644" s="22">
        <v>43168</v>
      </c>
      <c r="C3644">
        <v>55.023200000000003</v>
      </c>
      <c r="D3644">
        <v>96.1</v>
      </c>
      <c r="E3644">
        <v>15.419027456</v>
      </c>
      <c r="F3644">
        <v>15419027456</v>
      </c>
      <c r="H3644" t="s">
        <v>45</v>
      </c>
      <c r="I3644" t="s">
        <v>44</v>
      </c>
      <c r="J3644">
        <v>1</v>
      </c>
      <c r="K3644">
        <f t="shared" si="237"/>
        <v>0</v>
      </c>
      <c r="L3644">
        <f t="shared" si="238"/>
        <v>96.1</v>
      </c>
      <c r="M3644">
        <f t="shared" si="239"/>
        <v>0</v>
      </c>
    </row>
    <row r="3645" spans="1:13" x14ac:dyDescent="0.25">
      <c r="B3645" s="22">
        <v>43167</v>
      </c>
      <c r="C3645">
        <v>55.291200000000003</v>
      </c>
      <c r="D3645">
        <v>96.495000000000005</v>
      </c>
      <c r="E3645">
        <v>15.466616832</v>
      </c>
      <c r="F3645">
        <v>15466616832</v>
      </c>
      <c r="H3645" t="s">
        <v>45</v>
      </c>
      <c r="I3645" t="s">
        <v>44</v>
      </c>
      <c r="J3645">
        <v>1</v>
      </c>
      <c r="K3645">
        <f t="shared" si="237"/>
        <v>0</v>
      </c>
      <c r="L3645">
        <f t="shared" si="238"/>
        <v>96.495000000000005</v>
      </c>
      <c r="M3645">
        <f t="shared" si="239"/>
        <v>0</v>
      </c>
    </row>
    <row r="3646" spans="1:13" x14ac:dyDescent="0.25">
      <c r="B3646" s="22">
        <v>43166</v>
      </c>
      <c r="C3646">
        <v>56.700899999999997</v>
      </c>
      <c r="D3646">
        <v>99.495000000000005</v>
      </c>
      <c r="E3646">
        <v>15.261230080000001</v>
      </c>
      <c r="F3646">
        <v>15261230080</v>
      </c>
      <c r="H3646" t="s">
        <v>45</v>
      </c>
      <c r="I3646" t="s">
        <v>44</v>
      </c>
      <c r="J3646">
        <v>1</v>
      </c>
      <c r="K3646">
        <f t="shared" si="237"/>
        <v>0</v>
      </c>
      <c r="L3646">
        <f t="shared" si="238"/>
        <v>99.495000000000005</v>
      </c>
      <c r="M3646">
        <f t="shared" si="239"/>
        <v>0</v>
      </c>
    </row>
    <row r="3647" spans="1:13" x14ac:dyDescent="0.25">
      <c r="B3647" s="22">
        <v>43165</v>
      </c>
      <c r="C3647">
        <v>57.605800000000002</v>
      </c>
      <c r="D3647">
        <v>101.515</v>
      </c>
      <c r="E3647">
        <v>15.326352384</v>
      </c>
      <c r="F3647">
        <v>15326352384</v>
      </c>
      <c r="H3647" t="s">
        <v>45</v>
      </c>
      <c r="I3647" t="s">
        <v>44</v>
      </c>
      <c r="J3647">
        <v>1</v>
      </c>
      <c r="K3647">
        <f t="shared" si="237"/>
        <v>0</v>
      </c>
      <c r="L3647">
        <f t="shared" si="238"/>
        <v>101.515</v>
      </c>
      <c r="M3647">
        <f t="shared" si="239"/>
        <v>0</v>
      </c>
    </row>
    <row r="3648" spans="1:13" x14ac:dyDescent="0.25">
      <c r="B3648" s="22">
        <v>43164</v>
      </c>
      <c r="C3648">
        <v>61.595100000000002</v>
      </c>
      <c r="D3648">
        <v>106.325</v>
      </c>
      <c r="E3648">
        <v>15.201117183999999</v>
      </c>
      <c r="F3648">
        <v>15201117184</v>
      </c>
      <c r="H3648" t="s">
        <v>45</v>
      </c>
      <c r="I3648" t="s">
        <v>44</v>
      </c>
      <c r="J3648">
        <v>1</v>
      </c>
      <c r="K3648">
        <f t="shared" si="237"/>
        <v>0</v>
      </c>
      <c r="L3648">
        <f t="shared" si="238"/>
        <v>106.325</v>
      </c>
      <c r="M3648">
        <f t="shared" si="239"/>
        <v>0</v>
      </c>
    </row>
    <row r="3649" spans="1:13" x14ac:dyDescent="0.25">
      <c r="A3649">
        <v>9</v>
      </c>
      <c r="B3649" s="22">
        <v>43161</v>
      </c>
      <c r="C3649">
        <v>60.950200000000002</v>
      </c>
      <c r="D3649">
        <v>99.194999999999993</v>
      </c>
      <c r="E3649">
        <v>15.378952192</v>
      </c>
      <c r="F3649">
        <v>15378952192</v>
      </c>
      <c r="H3649" t="s">
        <v>45</v>
      </c>
      <c r="I3649" t="s">
        <v>44</v>
      </c>
      <c r="J3649">
        <v>1</v>
      </c>
      <c r="K3649">
        <f t="shared" si="237"/>
        <v>0</v>
      </c>
      <c r="L3649">
        <f t="shared" si="238"/>
        <v>99.194999999999993</v>
      </c>
      <c r="M3649">
        <f t="shared" si="239"/>
        <v>0</v>
      </c>
    </row>
    <row r="3650" spans="1:13" x14ac:dyDescent="0.25">
      <c r="B3650" s="22">
        <v>43160</v>
      </c>
      <c r="C3650">
        <v>59.599899999999998</v>
      </c>
      <c r="D3650">
        <v>97.625</v>
      </c>
      <c r="E3650">
        <v>15.544262656000001</v>
      </c>
      <c r="F3650">
        <v>15544262656</v>
      </c>
      <c r="H3650" t="s">
        <v>45</v>
      </c>
      <c r="I3650" t="s">
        <v>44</v>
      </c>
      <c r="J3650">
        <v>1</v>
      </c>
      <c r="K3650">
        <f t="shared" si="237"/>
        <v>0</v>
      </c>
      <c r="L3650">
        <f t="shared" si="238"/>
        <v>97.625</v>
      </c>
      <c r="M3650">
        <f t="shared" si="239"/>
        <v>0</v>
      </c>
    </row>
    <row r="3651" spans="1:13" x14ac:dyDescent="0.25">
      <c r="B3651" s="22">
        <v>43159</v>
      </c>
      <c r="C3651">
        <v>57.676900000000003</v>
      </c>
      <c r="D3651">
        <v>98.51</v>
      </c>
      <c r="E3651">
        <v>15.912456192</v>
      </c>
      <c r="F3651">
        <v>15912456192</v>
      </c>
      <c r="H3651" t="s">
        <v>45</v>
      </c>
      <c r="I3651" t="s">
        <v>44</v>
      </c>
      <c r="J3651">
        <v>1</v>
      </c>
      <c r="K3651">
        <f t="shared" ref="K3651:K3714" si="240">IF(J3651=1, 0, 1)</f>
        <v>0</v>
      </c>
      <c r="L3651">
        <f t="shared" ref="L3651:L3714" si="241">D3651*J3651</f>
        <v>98.51</v>
      </c>
      <c r="M3651">
        <f t="shared" ref="M3651:M3714" si="242">K3651*D3651</f>
        <v>0</v>
      </c>
    </row>
    <row r="3652" spans="1:13" x14ac:dyDescent="0.25">
      <c r="B3652" s="22">
        <v>43158</v>
      </c>
      <c r="C3652">
        <v>58.700099999999999</v>
      </c>
      <c r="D3652">
        <v>101.015</v>
      </c>
      <c r="E3652">
        <v>15.957540864</v>
      </c>
      <c r="F3652">
        <v>15957540864</v>
      </c>
      <c r="H3652" t="s">
        <v>45</v>
      </c>
      <c r="I3652" t="s">
        <v>44</v>
      </c>
      <c r="J3652">
        <v>1</v>
      </c>
      <c r="K3652">
        <f t="shared" si="240"/>
        <v>0</v>
      </c>
      <c r="L3652">
        <f t="shared" si="241"/>
        <v>101.015</v>
      </c>
      <c r="M3652">
        <f t="shared" si="242"/>
        <v>0</v>
      </c>
    </row>
    <row r="3653" spans="1:13" x14ac:dyDescent="0.25">
      <c r="B3653" s="22">
        <v>43157</v>
      </c>
      <c r="C3653">
        <v>60.906300000000002</v>
      </c>
      <c r="D3653">
        <v>105.07</v>
      </c>
      <c r="E3653">
        <v>15.962550272</v>
      </c>
      <c r="F3653">
        <v>15962550272</v>
      </c>
      <c r="H3653" t="s">
        <v>45</v>
      </c>
      <c r="I3653" t="s">
        <v>44</v>
      </c>
      <c r="J3653">
        <v>1</v>
      </c>
      <c r="K3653">
        <f t="shared" si="240"/>
        <v>0</v>
      </c>
      <c r="L3653">
        <f t="shared" si="241"/>
        <v>105.07</v>
      </c>
      <c r="M3653">
        <f t="shared" si="242"/>
        <v>0</v>
      </c>
    </row>
    <row r="3654" spans="1:13" x14ac:dyDescent="0.25">
      <c r="A3654">
        <v>8</v>
      </c>
      <c r="B3654" s="22">
        <v>43154</v>
      </c>
      <c r="C3654">
        <v>63.675400000000003</v>
      </c>
      <c r="D3654">
        <v>108.28</v>
      </c>
      <c r="E3654">
        <v>16.172946432</v>
      </c>
      <c r="F3654">
        <v>16172946432</v>
      </c>
      <c r="H3654" t="s">
        <v>45</v>
      </c>
      <c r="I3654" t="s">
        <v>44</v>
      </c>
      <c r="J3654">
        <v>1</v>
      </c>
      <c r="K3654">
        <f t="shared" si="240"/>
        <v>0</v>
      </c>
      <c r="L3654">
        <f t="shared" si="241"/>
        <v>108.28</v>
      </c>
      <c r="M3654">
        <f t="shared" si="242"/>
        <v>0</v>
      </c>
    </row>
    <row r="3655" spans="1:13" x14ac:dyDescent="0.25">
      <c r="B3655" s="22">
        <v>43153</v>
      </c>
      <c r="C3655">
        <v>62.519500000000001</v>
      </c>
      <c r="D3655">
        <v>104.76</v>
      </c>
      <c r="E3655">
        <v>16.308201472</v>
      </c>
      <c r="F3655">
        <v>16308201472</v>
      </c>
      <c r="H3655" t="s">
        <v>45</v>
      </c>
      <c r="I3655" t="s">
        <v>44</v>
      </c>
      <c r="J3655">
        <v>1</v>
      </c>
      <c r="K3655">
        <f t="shared" si="240"/>
        <v>0</v>
      </c>
      <c r="L3655">
        <f t="shared" si="241"/>
        <v>104.76</v>
      </c>
      <c r="M3655">
        <f t="shared" si="242"/>
        <v>0</v>
      </c>
    </row>
    <row r="3656" spans="1:13" x14ac:dyDescent="0.25">
      <c r="B3656" s="22">
        <v>43152</v>
      </c>
      <c r="C3656">
        <v>60.928800000000003</v>
      </c>
      <c r="D3656">
        <v>103.56</v>
      </c>
      <c r="E3656">
        <v>16.405884927999999</v>
      </c>
      <c r="F3656">
        <v>16405884928</v>
      </c>
      <c r="H3656" t="s">
        <v>45</v>
      </c>
      <c r="I3656" t="s">
        <v>44</v>
      </c>
      <c r="J3656">
        <v>1</v>
      </c>
      <c r="K3656">
        <f t="shared" si="240"/>
        <v>0</v>
      </c>
      <c r="L3656">
        <f t="shared" si="241"/>
        <v>103.56</v>
      </c>
      <c r="M3656">
        <f t="shared" si="242"/>
        <v>0</v>
      </c>
    </row>
    <row r="3657" spans="1:13" x14ac:dyDescent="0.25">
      <c r="B3657" s="22">
        <v>43151</v>
      </c>
      <c r="C3657">
        <v>61.613700000000001</v>
      </c>
      <c r="D3657">
        <v>102.58</v>
      </c>
      <c r="E3657">
        <v>16.233059328</v>
      </c>
      <c r="F3657">
        <v>16233059328</v>
      </c>
      <c r="H3657" t="s">
        <v>45</v>
      </c>
      <c r="I3657" t="s">
        <v>44</v>
      </c>
      <c r="J3657">
        <v>1</v>
      </c>
      <c r="K3657">
        <f t="shared" si="240"/>
        <v>0</v>
      </c>
      <c r="L3657">
        <f t="shared" si="241"/>
        <v>102.58</v>
      </c>
      <c r="M3657">
        <f t="shared" si="242"/>
        <v>0</v>
      </c>
    </row>
    <row r="3658" spans="1:13" x14ac:dyDescent="0.25">
      <c r="B3658" s="22">
        <v>43150</v>
      </c>
      <c r="C3658">
        <v>58.033099999999997</v>
      </c>
      <c r="D3658">
        <v>99.754999999999995</v>
      </c>
      <c r="E3658">
        <v>16.152908799999999</v>
      </c>
      <c r="F3658">
        <v>16152908800</v>
      </c>
      <c r="H3658" t="s">
        <v>45</v>
      </c>
      <c r="I3658" t="s">
        <v>44</v>
      </c>
      <c r="J3658">
        <v>1</v>
      </c>
      <c r="K3658">
        <f t="shared" si="240"/>
        <v>0</v>
      </c>
      <c r="L3658">
        <f t="shared" si="241"/>
        <v>99.754999999999995</v>
      </c>
      <c r="M3658">
        <f t="shared" si="242"/>
        <v>0</v>
      </c>
    </row>
    <row r="3659" spans="1:13" x14ac:dyDescent="0.25">
      <c r="A3659">
        <v>7</v>
      </c>
      <c r="B3659" s="22">
        <v>43147</v>
      </c>
      <c r="C3659">
        <v>60.333599999999997</v>
      </c>
      <c r="D3659">
        <v>96.224999999999994</v>
      </c>
      <c r="E3659">
        <v>16.002625536</v>
      </c>
      <c r="F3659">
        <v>16002625536</v>
      </c>
      <c r="H3659" t="s">
        <v>45</v>
      </c>
      <c r="I3659" t="s">
        <v>44</v>
      </c>
      <c r="J3659">
        <v>1</v>
      </c>
      <c r="K3659">
        <f t="shared" si="240"/>
        <v>0</v>
      </c>
      <c r="L3659">
        <f t="shared" si="241"/>
        <v>96.224999999999994</v>
      </c>
      <c r="M3659">
        <f t="shared" si="242"/>
        <v>0</v>
      </c>
    </row>
    <row r="3660" spans="1:13" x14ac:dyDescent="0.25">
      <c r="B3660" s="22">
        <v>43146</v>
      </c>
      <c r="C3660">
        <v>62.399900000000002</v>
      </c>
      <c r="D3660">
        <v>97.31</v>
      </c>
      <c r="E3660">
        <v>16.067748863999999</v>
      </c>
      <c r="F3660">
        <v>16067748864</v>
      </c>
      <c r="H3660" t="s">
        <v>45</v>
      </c>
      <c r="I3660" t="s">
        <v>44</v>
      </c>
      <c r="J3660">
        <v>1</v>
      </c>
      <c r="K3660">
        <f t="shared" si="240"/>
        <v>0</v>
      </c>
      <c r="L3660">
        <f t="shared" si="241"/>
        <v>97.31</v>
      </c>
      <c r="M3660">
        <f t="shared" si="242"/>
        <v>0</v>
      </c>
    </row>
    <row r="3661" spans="1:13" x14ac:dyDescent="0.25">
      <c r="B3661" s="22">
        <v>43145</v>
      </c>
      <c r="C3661">
        <v>64.893100000000004</v>
      </c>
      <c r="D3661">
        <v>100.81</v>
      </c>
      <c r="E3661">
        <v>15.960045568</v>
      </c>
      <c r="F3661">
        <v>15960045568</v>
      </c>
      <c r="H3661" t="s">
        <v>45</v>
      </c>
      <c r="I3661" t="s">
        <v>44</v>
      </c>
      <c r="J3661">
        <v>1</v>
      </c>
      <c r="K3661">
        <f t="shared" si="240"/>
        <v>0</v>
      </c>
      <c r="L3661">
        <f t="shared" si="241"/>
        <v>100.81</v>
      </c>
      <c r="M3661">
        <f t="shared" si="242"/>
        <v>0</v>
      </c>
    </row>
    <row r="3662" spans="1:13" x14ac:dyDescent="0.25">
      <c r="B3662" s="22">
        <v>43144</v>
      </c>
      <c r="C3662">
        <v>66.171000000000006</v>
      </c>
      <c r="D3662">
        <v>103.41</v>
      </c>
      <c r="E3662">
        <v>15.376447488</v>
      </c>
      <c r="F3662">
        <v>15376447488</v>
      </c>
      <c r="H3662" t="s">
        <v>45</v>
      </c>
      <c r="I3662" t="s">
        <v>44</v>
      </c>
      <c r="J3662">
        <v>1</v>
      </c>
      <c r="K3662">
        <f t="shared" si="240"/>
        <v>0</v>
      </c>
      <c r="L3662">
        <f t="shared" si="241"/>
        <v>103.41</v>
      </c>
      <c r="M3662">
        <f t="shared" si="242"/>
        <v>0</v>
      </c>
    </row>
    <row r="3663" spans="1:13" x14ac:dyDescent="0.25">
      <c r="B3663" s="22">
        <v>43143</v>
      </c>
      <c r="C3663">
        <v>65.181100000000001</v>
      </c>
      <c r="D3663">
        <v>101.34</v>
      </c>
      <c r="E3663">
        <v>15.316333567999999</v>
      </c>
      <c r="F3663">
        <v>15316333568</v>
      </c>
      <c r="H3663" t="s">
        <v>45</v>
      </c>
      <c r="I3663" t="s">
        <v>44</v>
      </c>
      <c r="J3663">
        <v>1</v>
      </c>
      <c r="K3663">
        <f t="shared" si="240"/>
        <v>0</v>
      </c>
      <c r="L3663">
        <f t="shared" si="241"/>
        <v>101.34</v>
      </c>
      <c r="M3663">
        <f t="shared" si="242"/>
        <v>0</v>
      </c>
    </row>
    <row r="3664" spans="1:13" x14ac:dyDescent="0.25">
      <c r="A3664">
        <v>6</v>
      </c>
      <c r="B3664" s="22">
        <v>43140</v>
      </c>
      <c r="C3664">
        <v>64.053899999999999</v>
      </c>
      <c r="D3664">
        <v>103.255</v>
      </c>
      <c r="E3664">
        <v>15.023282176</v>
      </c>
      <c r="F3664">
        <v>15023282176</v>
      </c>
      <c r="H3664" t="s">
        <v>45</v>
      </c>
      <c r="I3664" t="s">
        <v>44</v>
      </c>
      <c r="J3664">
        <v>1</v>
      </c>
      <c r="K3664">
        <f t="shared" si="240"/>
        <v>0</v>
      </c>
      <c r="L3664">
        <f t="shared" si="241"/>
        <v>103.255</v>
      </c>
      <c r="M3664">
        <f t="shared" si="242"/>
        <v>0</v>
      </c>
    </row>
    <row r="3665" spans="1:13" x14ac:dyDescent="0.25">
      <c r="B3665" s="22">
        <v>43139</v>
      </c>
      <c r="C3665">
        <v>57.1873</v>
      </c>
      <c r="D3665">
        <v>96.96</v>
      </c>
      <c r="E3665">
        <v>15.42153216</v>
      </c>
      <c r="F3665">
        <v>15421532160</v>
      </c>
      <c r="H3665" t="s">
        <v>45</v>
      </c>
      <c r="I3665" t="s">
        <v>44</v>
      </c>
      <c r="J3665">
        <v>1</v>
      </c>
      <c r="K3665">
        <f t="shared" si="240"/>
        <v>0</v>
      </c>
      <c r="L3665">
        <f t="shared" si="241"/>
        <v>96.96</v>
      </c>
      <c r="M3665">
        <f t="shared" si="242"/>
        <v>0</v>
      </c>
    </row>
    <row r="3666" spans="1:13" x14ac:dyDescent="0.25">
      <c r="B3666" s="22">
        <v>43138</v>
      </c>
      <c r="C3666">
        <v>53.709299999999999</v>
      </c>
      <c r="D3666">
        <v>96.5</v>
      </c>
      <c r="E3666">
        <v>16.015149055999998</v>
      </c>
      <c r="F3666">
        <v>16015149056</v>
      </c>
      <c r="H3666" t="s">
        <v>45</v>
      </c>
      <c r="I3666" t="s">
        <v>44</v>
      </c>
      <c r="J3666">
        <v>1</v>
      </c>
      <c r="K3666">
        <f t="shared" si="240"/>
        <v>0</v>
      </c>
      <c r="L3666">
        <f t="shared" si="241"/>
        <v>96.5</v>
      </c>
      <c r="M3666">
        <f t="shared" si="242"/>
        <v>0</v>
      </c>
    </row>
    <row r="3667" spans="1:13" x14ac:dyDescent="0.25">
      <c r="B3667" s="22">
        <v>43137</v>
      </c>
      <c r="C3667">
        <v>54.356699999999996</v>
      </c>
      <c r="D3667">
        <v>100.41</v>
      </c>
      <c r="E3667">
        <v>15.717088256</v>
      </c>
      <c r="F3667">
        <v>15717088256</v>
      </c>
      <c r="H3667" t="s">
        <v>45</v>
      </c>
      <c r="I3667" t="s">
        <v>44</v>
      </c>
      <c r="J3667">
        <v>1</v>
      </c>
      <c r="K3667">
        <f t="shared" si="240"/>
        <v>0</v>
      </c>
      <c r="L3667">
        <f t="shared" si="241"/>
        <v>100.41</v>
      </c>
      <c r="M3667">
        <f t="shared" si="242"/>
        <v>0</v>
      </c>
    </row>
    <row r="3668" spans="1:13" x14ac:dyDescent="0.25">
      <c r="B3668" s="22">
        <v>43136</v>
      </c>
      <c r="C3668">
        <v>52.787399999999998</v>
      </c>
      <c r="D3668">
        <v>98.72</v>
      </c>
      <c r="E3668">
        <v>15.884904448</v>
      </c>
      <c r="F3668">
        <v>15884904448</v>
      </c>
      <c r="H3668" t="s">
        <v>45</v>
      </c>
      <c r="I3668" t="s">
        <v>44</v>
      </c>
      <c r="J3668">
        <v>1</v>
      </c>
      <c r="K3668">
        <f t="shared" si="240"/>
        <v>0</v>
      </c>
      <c r="L3668">
        <f t="shared" si="241"/>
        <v>98.72</v>
      </c>
      <c r="M3668">
        <f t="shared" si="242"/>
        <v>0</v>
      </c>
    </row>
    <row r="3669" spans="1:13" x14ac:dyDescent="0.25">
      <c r="A3669">
        <v>5</v>
      </c>
      <c r="B3669" s="22">
        <v>43133</v>
      </c>
      <c r="C3669">
        <v>51.005299999999998</v>
      </c>
      <c r="D3669">
        <v>95.59</v>
      </c>
      <c r="E3669">
        <v>16.318220287999999</v>
      </c>
      <c r="F3669">
        <v>16318220288</v>
      </c>
      <c r="H3669" t="s">
        <v>45</v>
      </c>
      <c r="I3669" t="s">
        <v>44</v>
      </c>
      <c r="J3669">
        <v>1</v>
      </c>
      <c r="K3669">
        <f t="shared" si="240"/>
        <v>0</v>
      </c>
      <c r="L3669">
        <f t="shared" si="241"/>
        <v>95.59</v>
      </c>
      <c r="M3669">
        <f t="shared" si="242"/>
        <v>0</v>
      </c>
    </row>
    <row r="3670" spans="1:13" x14ac:dyDescent="0.25">
      <c r="B3670" s="22">
        <v>43132</v>
      </c>
      <c r="C3670">
        <v>50.522300000000001</v>
      </c>
      <c r="D3670">
        <v>95.43</v>
      </c>
      <c r="E3670">
        <v>16.701441024000001</v>
      </c>
      <c r="F3670">
        <v>16701441024</v>
      </c>
      <c r="H3670" t="s">
        <v>45</v>
      </c>
      <c r="I3670" t="s">
        <v>44</v>
      </c>
      <c r="J3670">
        <v>1</v>
      </c>
      <c r="K3670">
        <f t="shared" si="240"/>
        <v>0</v>
      </c>
      <c r="L3670">
        <f t="shared" si="241"/>
        <v>95.43</v>
      </c>
      <c r="M3670">
        <f t="shared" si="242"/>
        <v>0</v>
      </c>
    </row>
    <row r="3671" spans="1:13" x14ac:dyDescent="0.25">
      <c r="B3671" s="22">
        <v>43131</v>
      </c>
      <c r="C3671">
        <v>51.155000000000001</v>
      </c>
      <c r="D3671">
        <v>97.144999999999996</v>
      </c>
      <c r="E3671">
        <v>16.601252863999999</v>
      </c>
      <c r="F3671">
        <v>16601252864</v>
      </c>
      <c r="H3671" t="s">
        <v>45</v>
      </c>
      <c r="I3671" t="s">
        <v>44</v>
      </c>
      <c r="J3671">
        <v>1</v>
      </c>
      <c r="K3671">
        <f t="shared" si="240"/>
        <v>0</v>
      </c>
      <c r="L3671">
        <f t="shared" si="241"/>
        <v>97.144999999999996</v>
      </c>
      <c r="M3671">
        <f t="shared" si="242"/>
        <v>0</v>
      </c>
    </row>
    <row r="3672" spans="1:13" x14ac:dyDescent="0.25">
      <c r="B3672" s="22">
        <v>43130</v>
      </c>
      <c r="C3672">
        <v>50.438600000000001</v>
      </c>
      <c r="D3672">
        <v>98.215000000000003</v>
      </c>
      <c r="E3672">
        <v>16.633814015999999</v>
      </c>
      <c r="F3672">
        <v>16633814016</v>
      </c>
      <c r="H3672" t="s">
        <v>45</v>
      </c>
      <c r="I3672" t="s">
        <v>44</v>
      </c>
      <c r="J3672">
        <v>1</v>
      </c>
      <c r="K3672">
        <f t="shared" si="240"/>
        <v>0</v>
      </c>
      <c r="L3672">
        <f t="shared" si="241"/>
        <v>98.215000000000003</v>
      </c>
      <c r="M3672">
        <f t="shared" si="242"/>
        <v>0</v>
      </c>
    </row>
    <row r="3673" spans="1:13" x14ac:dyDescent="0.25">
      <c r="B3673" s="22">
        <v>43129</v>
      </c>
      <c r="C3673">
        <v>48.727800000000002</v>
      </c>
      <c r="D3673">
        <v>97.924999999999997</v>
      </c>
      <c r="E3673">
        <v>16.776583167999998</v>
      </c>
      <c r="F3673">
        <v>16776583168</v>
      </c>
      <c r="H3673" t="s">
        <v>45</v>
      </c>
      <c r="I3673" t="s">
        <v>44</v>
      </c>
      <c r="J3673">
        <v>1</v>
      </c>
      <c r="K3673">
        <f t="shared" si="240"/>
        <v>0</v>
      </c>
      <c r="L3673">
        <f t="shared" si="241"/>
        <v>97.924999999999997</v>
      </c>
      <c r="M3673">
        <f t="shared" si="242"/>
        <v>0</v>
      </c>
    </row>
    <row r="3674" spans="1:13" x14ac:dyDescent="0.25">
      <c r="A3674">
        <v>4</v>
      </c>
      <c r="B3674" s="22">
        <v>43126</v>
      </c>
      <c r="C3674">
        <v>48.723100000000002</v>
      </c>
      <c r="D3674">
        <v>99.995000000000005</v>
      </c>
      <c r="E3674">
        <v>17.157299200000001</v>
      </c>
      <c r="F3674">
        <v>17157299200</v>
      </c>
      <c r="H3674" t="s">
        <v>45</v>
      </c>
      <c r="I3674" t="s">
        <v>44</v>
      </c>
      <c r="J3674">
        <v>1</v>
      </c>
      <c r="K3674">
        <f t="shared" si="240"/>
        <v>0</v>
      </c>
      <c r="L3674">
        <f t="shared" si="241"/>
        <v>99.995000000000005</v>
      </c>
      <c r="M3674">
        <f t="shared" si="242"/>
        <v>0</v>
      </c>
    </row>
    <row r="3675" spans="1:13" x14ac:dyDescent="0.25">
      <c r="B3675" s="22">
        <v>43125</v>
      </c>
      <c r="C3675">
        <v>50.455300000000001</v>
      </c>
      <c r="D3675">
        <v>98.03</v>
      </c>
      <c r="E3675">
        <v>16.996998143999999</v>
      </c>
      <c r="F3675">
        <v>16996998144</v>
      </c>
      <c r="H3675" t="s">
        <v>45</v>
      </c>
      <c r="I3675" t="s">
        <v>44</v>
      </c>
      <c r="J3675">
        <v>1</v>
      </c>
      <c r="K3675">
        <f t="shared" si="240"/>
        <v>0</v>
      </c>
      <c r="L3675">
        <f t="shared" si="241"/>
        <v>98.03</v>
      </c>
      <c r="M3675">
        <f t="shared" si="242"/>
        <v>0</v>
      </c>
    </row>
    <row r="3676" spans="1:13" x14ac:dyDescent="0.25">
      <c r="B3676" s="22">
        <v>43124</v>
      </c>
      <c r="C3676">
        <v>52.274700000000003</v>
      </c>
      <c r="D3676">
        <v>97.55</v>
      </c>
      <c r="E3676">
        <v>16.921855999999998</v>
      </c>
      <c r="F3676">
        <v>16921856000</v>
      </c>
      <c r="H3676" t="s">
        <v>45</v>
      </c>
      <c r="I3676" t="s">
        <v>44</v>
      </c>
      <c r="J3676">
        <v>1</v>
      </c>
      <c r="K3676">
        <f t="shared" si="240"/>
        <v>0</v>
      </c>
      <c r="L3676">
        <f t="shared" si="241"/>
        <v>97.55</v>
      </c>
      <c r="M3676">
        <f t="shared" si="242"/>
        <v>0</v>
      </c>
    </row>
    <row r="3677" spans="1:13" x14ac:dyDescent="0.25">
      <c r="B3677" s="22">
        <v>43123</v>
      </c>
      <c r="C3677">
        <v>52.552</v>
      </c>
      <c r="D3677">
        <v>100.175</v>
      </c>
      <c r="E3677">
        <v>16.804134911999999</v>
      </c>
      <c r="F3677">
        <v>16804134912</v>
      </c>
      <c r="H3677" t="s">
        <v>45</v>
      </c>
      <c r="I3677" t="s">
        <v>44</v>
      </c>
      <c r="J3677">
        <v>1</v>
      </c>
      <c r="K3677">
        <f t="shared" si="240"/>
        <v>0</v>
      </c>
      <c r="L3677">
        <f t="shared" si="241"/>
        <v>100.175</v>
      </c>
      <c r="M3677">
        <f t="shared" si="242"/>
        <v>0</v>
      </c>
    </row>
    <row r="3678" spans="1:13" x14ac:dyDescent="0.25">
      <c r="B3678" s="22">
        <v>43122</v>
      </c>
      <c r="C3678">
        <v>52.582799999999999</v>
      </c>
      <c r="D3678">
        <v>103.71</v>
      </c>
      <c r="E3678">
        <v>16.994493439999999</v>
      </c>
      <c r="F3678">
        <v>16994493440</v>
      </c>
      <c r="H3678" t="s">
        <v>45</v>
      </c>
      <c r="I3678" t="s">
        <v>44</v>
      </c>
      <c r="J3678">
        <v>1</v>
      </c>
      <c r="K3678">
        <f t="shared" si="240"/>
        <v>0</v>
      </c>
      <c r="L3678">
        <f t="shared" si="241"/>
        <v>103.71</v>
      </c>
      <c r="M3678">
        <f t="shared" si="242"/>
        <v>0</v>
      </c>
    </row>
    <row r="3679" spans="1:13" x14ac:dyDescent="0.25">
      <c r="A3679">
        <v>3</v>
      </c>
      <c r="B3679" s="22">
        <v>43119</v>
      </c>
      <c r="C3679">
        <v>53.425600000000003</v>
      </c>
      <c r="D3679">
        <v>103.84</v>
      </c>
      <c r="E3679">
        <v>16.693926911999998</v>
      </c>
      <c r="F3679">
        <v>16693926912</v>
      </c>
      <c r="H3679" t="s">
        <v>45</v>
      </c>
      <c r="I3679" t="s">
        <v>44</v>
      </c>
      <c r="J3679">
        <v>1</v>
      </c>
      <c r="K3679">
        <f t="shared" si="240"/>
        <v>0</v>
      </c>
      <c r="L3679">
        <f t="shared" si="241"/>
        <v>103.84</v>
      </c>
      <c r="M3679">
        <f t="shared" si="242"/>
        <v>0</v>
      </c>
    </row>
    <row r="3680" spans="1:13" x14ac:dyDescent="0.25">
      <c r="B3680" s="22">
        <v>43118</v>
      </c>
      <c r="C3680">
        <v>53.052199999999999</v>
      </c>
      <c r="D3680">
        <v>103.37</v>
      </c>
      <c r="E3680">
        <v>16.413399040000002</v>
      </c>
      <c r="F3680">
        <v>16413399040</v>
      </c>
      <c r="H3680" t="s">
        <v>45</v>
      </c>
      <c r="I3680" t="s">
        <v>44</v>
      </c>
      <c r="J3680">
        <v>1</v>
      </c>
      <c r="K3680">
        <f t="shared" si="240"/>
        <v>0</v>
      </c>
      <c r="L3680">
        <f t="shared" si="241"/>
        <v>103.37</v>
      </c>
      <c r="M3680">
        <f t="shared" si="242"/>
        <v>0</v>
      </c>
    </row>
    <row r="3681" spans="1:13" x14ac:dyDescent="0.25">
      <c r="B3681" s="22">
        <v>43117</v>
      </c>
      <c r="C3681">
        <v>53.1661</v>
      </c>
      <c r="D3681">
        <v>105.175</v>
      </c>
      <c r="E3681">
        <v>16.405884927999999</v>
      </c>
      <c r="F3681">
        <v>16405884928</v>
      </c>
      <c r="H3681" t="s">
        <v>45</v>
      </c>
      <c r="I3681" t="s">
        <v>44</v>
      </c>
      <c r="J3681">
        <v>1</v>
      </c>
      <c r="K3681">
        <f t="shared" si="240"/>
        <v>0</v>
      </c>
      <c r="L3681">
        <f t="shared" si="241"/>
        <v>105.175</v>
      </c>
      <c r="M3681">
        <f t="shared" si="242"/>
        <v>0</v>
      </c>
    </row>
    <row r="3682" spans="1:13" x14ac:dyDescent="0.25">
      <c r="B3682" s="22">
        <v>43116</v>
      </c>
      <c r="C3682">
        <v>52.046999999999997</v>
      </c>
      <c r="D3682">
        <v>104.31</v>
      </c>
      <c r="E3682">
        <v>16.433436671999999</v>
      </c>
      <c r="F3682">
        <v>16433436672</v>
      </c>
      <c r="H3682" t="s">
        <v>45</v>
      </c>
      <c r="I3682" t="s">
        <v>44</v>
      </c>
      <c r="J3682">
        <v>1</v>
      </c>
      <c r="K3682">
        <f t="shared" si="240"/>
        <v>0</v>
      </c>
      <c r="L3682">
        <f t="shared" si="241"/>
        <v>104.31</v>
      </c>
      <c r="M3682">
        <f t="shared" si="242"/>
        <v>0</v>
      </c>
    </row>
    <row r="3683" spans="1:13" x14ac:dyDescent="0.25">
      <c r="B3683" s="22">
        <v>43115</v>
      </c>
      <c r="C3683">
        <v>52.4572</v>
      </c>
      <c r="D3683">
        <v>107.33499999999999</v>
      </c>
      <c r="E3683">
        <v>16.578710527999998</v>
      </c>
      <c r="F3683">
        <v>16578710528</v>
      </c>
      <c r="H3683" t="s">
        <v>45</v>
      </c>
      <c r="I3683" t="s">
        <v>44</v>
      </c>
      <c r="J3683">
        <v>1</v>
      </c>
      <c r="K3683">
        <f t="shared" si="240"/>
        <v>0</v>
      </c>
      <c r="L3683">
        <f t="shared" si="241"/>
        <v>107.33499999999999</v>
      </c>
      <c r="M3683">
        <f t="shared" si="242"/>
        <v>0</v>
      </c>
    </row>
    <row r="3684" spans="1:13" x14ac:dyDescent="0.25">
      <c r="A3684">
        <v>2</v>
      </c>
      <c r="B3684" s="22">
        <v>43112</v>
      </c>
      <c r="C3684">
        <v>52.4741</v>
      </c>
      <c r="D3684">
        <v>107.81</v>
      </c>
      <c r="E3684">
        <v>16.601252863999999</v>
      </c>
      <c r="F3684">
        <v>16601252864</v>
      </c>
      <c r="H3684" t="s">
        <v>45</v>
      </c>
      <c r="I3684" t="s">
        <v>44</v>
      </c>
      <c r="J3684">
        <v>1</v>
      </c>
      <c r="K3684">
        <f t="shared" si="240"/>
        <v>0</v>
      </c>
      <c r="L3684">
        <f t="shared" si="241"/>
        <v>107.81</v>
      </c>
      <c r="M3684">
        <f t="shared" si="242"/>
        <v>0</v>
      </c>
    </row>
    <row r="3685" spans="1:13" x14ac:dyDescent="0.25">
      <c r="B3685" s="22">
        <v>43111</v>
      </c>
      <c r="C3685">
        <v>53.374099999999999</v>
      </c>
      <c r="D3685">
        <v>111.19499999999999</v>
      </c>
      <c r="E3685">
        <v>16.849219584</v>
      </c>
      <c r="F3685">
        <v>16849219584</v>
      </c>
      <c r="H3685" t="s">
        <v>45</v>
      </c>
      <c r="I3685" t="s">
        <v>44</v>
      </c>
      <c r="J3685">
        <v>1</v>
      </c>
      <c r="K3685">
        <f t="shared" si="240"/>
        <v>0</v>
      </c>
      <c r="L3685">
        <f t="shared" si="241"/>
        <v>111.19499999999999</v>
      </c>
      <c r="M3685">
        <f t="shared" si="242"/>
        <v>0</v>
      </c>
    </row>
    <row r="3686" spans="1:13" x14ac:dyDescent="0.25">
      <c r="B3686" s="22">
        <v>43110</v>
      </c>
      <c r="C3686">
        <v>53.412999999999997</v>
      </c>
      <c r="D3686">
        <v>114.11</v>
      </c>
      <c r="E3686">
        <v>16.468502527999998</v>
      </c>
      <c r="F3686">
        <v>16468502528</v>
      </c>
      <c r="H3686" t="s">
        <v>45</v>
      </c>
      <c r="I3686" t="s">
        <v>44</v>
      </c>
      <c r="J3686">
        <v>1</v>
      </c>
      <c r="K3686">
        <f t="shared" si="240"/>
        <v>0</v>
      </c>
      <c r="L3686">
        <f t="shared" si="241"/>
        <v>114.11</v>
      </c>
      <c r="M3686">
        <f t="shared" si="242"/>
        <v>0</v>
      </c>
    </row>
    <row r="3687" spans="1:13" x14ac:dyDescent="0.25">
      <c r="B3687" s="22">
        <v>43109</v>
      </c>
      <c r="C3687">
        <v>54.501100000000001</v>
      </c>
      <c r="D3687">
        <v>115.54</v>
      </c>
      <c r="E3687">
        <v>15.819782143999999</v>
      </c>
      <c r="F3687">
        <v>15819782144</v>
      </c>
      <c r="H3687" t="s">
        <v>45</v>
      </c>
      <c r="I3687" t="s">
        <v>44</v>
      </c>
      <c r="J3687">
        <v>1</v>
      </c>
      <c r="K3687">
        <f t="shared" si="240"/>
        <v>0</v>
      </c>
      <c r="L3687">
        <f t="shared" si="241"/>
        <v>115.54</v>
      </c>
      <c r="M3687">
        <f t="shared" si="242"/>
        <v>0</v>
      </c>
    </row>
    <row r="3688" spans="1:13" x14ac:dyDescent="0.25">
      <c r="B3688" s="22">
        <v>43108</v>
      </c>
      <c r="C3688">
        <v>52.836500000000001</v>
      </c>
      <c r="D3688">
        <v>115.74</v>
      </c>
      <c r="E3688">
        <v>15.787219968</v>
      </c>
      <c r="F3688">
        <v>15787219968</v>
      </c>
      <c r="H3688" t="s">
        <v>45</v>
      </c>
      <c r="I3688" t="s">
        <v>44</v>
      </c>
      <c r="J3688">
        <v>1</v>
      </c>
      <c r="K3688">
        <f t="shared" si="240"/>
        <v>0</v>
      </c>
      <c r="L3688">
        <f t="shared" si="241"/>
        <v>115.74</v>
      </c>
      <c r="M3688">
        <f t="shared" si="242"/>
        <v>0</v>
      </c>
    </row>
    <row r="3689" spans="1:13" x14ac:dyDescent="0.25">
      <c r="A3689">
        <v>1</v>
      </c>
      <c r="B3689" s="22">
        <v>43105</v>
      </c>
      <c r="C3689">
        <v>51.037999999999997</v>
      </c>
      <c r="D3689">
        <v>115.08499999999999</v>
      </c>
      <c r="E3689">
        <v>15.839819776000001</v>
      </c>
      <c r="F3689">
        <v>15839819776</v>
      </c>
      <c r="H3689" t="s">
        <v>45</v>
      </c>
      <c r="I3689" t="s">
        <v>44</v>
      </c>
      <c r="J3689">
        <v>1</v>
      </c>
      <c r="K3689">
        <f t="shared" si="240"/>
        <v>0</v>
      </c>
      <c r="L3689">
        <f t="shared" si="241"/>
        <v>115.08499999999999</v>
      </c>
      <c r="M3689">
        <f t="shared" si="242"/>
        <v>0</v>
      </c>
    </row>
    <row r="3690" spans="1:13" x14ac:dyDescent="0.25">
      <c r="B3690" s="22">
        <v>43104</v>
      </c>
      <c r="C3690">
        <v>50.732100000000003</v>
      </c>
      <c r="D3690">
        <v>116.425</v>
      </c>
      <c r="E3690">
        <v>16.095300607999999</v>
      </c>
      <c r="F3690">
        <v>16095300608</v>
      </c>
      <c r="H3690" t="s">
        <v>45</v>
      </c>
      <c r="I3690" t="s">
        <v>44</v>
      </c>
      <c r="J3690">
        <v>1</v>
      </c>
      <c r="K3690">
        <f t="shared" si="240"/>
        <v>0</v>
      </c>
      <c r="L3690">
        <f t="shared" si="241"/>
        <v>116.425</v>
      </c>
      <c r="M3690">
        <f t="shared" si="242"/>
        <v>0</v>
      </c>
    </row>
    <row r="3691" spans="1:13" x14ac:dyDescent="0.25">
      <c r="B3691" s="22">
        <v>43103</v>
      </c>
      <c r="C3691">
        <v>52.908099999999997</v>
      </c>
      <c r="D3691">
        <v>119.175</v>
      </c>
      <c r="E3691">
        <v>15.827296256</v>
      </c>
      <c r="F3691">
        <v>15827296256</v>
      </c>
      <c r="H3691" t="s">
        <v>45</v>
      </c>
      <c r="I3691" t="s">
        <v>44</v>
      </c>
      <c r="J3691">
        <v>1</v>
      </c>
      <c r="K3691">
        <f t="shared" si="240"/>
        <v>0</v>
      </c>
      <c r="L3691">
        <f t="shared" si="241"/>
        <v>119.175</v>
      </c>
      <c r="M3691">
        <f t="shared" si="242"/>
        <v>0</v>
      </c>
    </row>
    <row r="3692" spans="1:13" x14ac:dyDescent="0.25">
      <c r="B3692" s="22">
        <v>43102</v>
      </c>
      <c r="C3692">
        <v>54.530799999999999</v>
      </c>
      <c r="D3692">
        <v>121.355</v>
      </c>
      <c r="E3692">
        <v>15.84232448</v>
      </c>
      <c r="F3692">
        <v>15842324480</v>
      </c>
      <c r="H3692" t="s">
        <v>45</v>
      </c>
      <c r="I3692" t="s">
        <v>44</v>
      </c>
      <c r="J3692">
        <v>1</v>
      </c>
      <c r="K3692">
        <f t="shared" si="240"/>
        <v>0</v>
      </c>
      <c r="L3692">
        <f t="shared" si="241"/>
        <v>121.355</v>
      </c>
      <c r="M3692">
        <f t="shared" si="242"/>
        <v>0</v>
      </c>
    </row>
    <row r="3693" spans="1:13" x14ac:dyDescent="0.25">
      <c r="B3693" s="22">
        <v>43101</v>
      </c>
      <c r="C3693">
        <v>53.953000000000003</v>
      </c>
      <c r="D3693">
        <v>118.37</v>
      </c>
      <c r="E3693">
        <v>15.751528448</v>
      </c>
      <c r="F3693">
        <v>15751528448</v>
      </c>
      <c r="H3693" t="s">
        <v>45</v>
      </c>
      <c r="I3693" t="s">
        <v>44</v>
      </c>
      <c r="J3693">
        <v>1</v>
      </c>
      <c r="K3693">
        <f t="shared" si="240"/>
        <v>0</v>
      </c>
      <c r="L3693">
        <f t="shared" si="241"/>
        <v>118.37</v>
      </c>
      <c r="M3693">
        <f t="shared" si="242"/>
        <v>0</v>
      </c>
    </row>
    <row r="3694" spans="1:13" x14ac:dyDescent="0.25">
      <c r="A3694">
        <v>52</v>
      </c>
      <c r="B3694" s="22">
        <v>43098</v>
      </c>
      <c r="C3694">
        <v>54.585999999999999</v>
      </c>
      <c r="D3694">
        <v>118.37</v>
      </c>
      <c r="E3694">
        <v>15.660732416</v>
      </c>
      <c r="F3694">
        <v>15660732416</v>
      </c>
      <c r="H3694" t="s">
        <v>45</v>
      </c>
      <c r="I3694" t="s">
        <v>44</v>
      </c>
      <c r="J3694">
        <v>1</v>
      </c>
      <c r="K3694">
        <f t="shared" si="240"/>
        <v>0</v>
      </c>
      <c r="L3694">
        <f t="shared" si="241"/>
        <v>118.37</v>
      </c>
      <c r="M3694">
        <f t="shared" si="242"/>
        <v>0</v>
      </c>
    </row>
    <row r="3695" spans="1:13" x14ac:dyDescent="0.25">
      <c r="B3695" s="22">
        <v>43097</v>
      </c>
      <c r="C3695">
        <v>53.799500000000002</v>
      </c>
      <c r="D3695">
        <v>116.91500000000001</v>
      </c>
      <c r="E3695">
        <v>15.682022399999999</v>
      </c>
      <c r="F3695">
        <v>15682022400</v>
      </c>
      <c r="H3695" t="s">
        <v>45</v>
      </c>
      <c r="I3695" t="s">
        <v>44</v>
      </c>
      <c r="J3695">
        <v>1</v>
      </c>
      <c r="K3695">
        <f t="shared" si="240"/>
        <v>0</v>
      </c>
      <c r="L3695">
        <f t="shared" si="241"/>
        <v>116.91500000000001</v>
      </c>
      <c r="M3695">
        <f t="shared" si="242"/>
        <v>0</v>
      </c>
    </row>
    <row r="3696" spans="1:13" x14ac:dyDescent="0.25">
      <c r="B3696" s="22">
        <v>43096</v>
      </c>
      <c r="C3696">
        <v>54.123100000000001</v>
      </c>
      <c r="D3696">
        <v>118.125</v>
      </c>
      <c r="E3696">
        <v>15.690788864</v>
      </c>
      <c r="F3696">
        <v>15690788864</v>
      </c>
      <c r="H3696" t="s">
        <v>45</v>
      </c>
      <c r="I3696" t="s">
        <v>44</v>
      </c>
      <c r="J3696">
        <v>1</v>
      </c>
      <c r="K3696">
        <f t="shared" si="240"/>
        <v>0</v>
      </c>
      <c r="L3696">
        <f t="shared" si="241"/>
        <v>118.125</v>
      </c>
      <c r="M3696">
        <f t="shared" si="242"/>
        <v>0</v>
      </c>
    </row>
    <row r="3697" spans="1:13" x14ac:dyDescent="0.25">
      <c r="B3697" s="22">
        <v>43095</v>
      </c>
      <c r="C3697">
        <v>54.735100000000003</v>
      </c>
      <c r="D3697">
        <v>117.48</v>
      </c>
      <c r="E3697">
        <v>15.725854719999999</v>
      </c>
      <c r="F3697">
        <v>15725854720</v>
      </c>
      <c r="H3697" t="s">
        <v>45</v>
      </c>
      <c r="I3697" t="s">
        <v>44</v>
      </c>
      <c r="J3697">
        <v>1</v>
      </c>
      <c r="K3697">
        <f t="shared" si="240"/>
        <v>0</v>
      </c>
      <c r="L3697">
        <f t="shared" si="241"/>
        <v>117.48</v>
      </c>
      <c r="M3697">
        <f t="shared" si="242"/>
        <v>0</v>
      </c>
    </row>
    <row r="3698" spans="1:13" x14ac:dyDescent="0.25">
      <c r="B3698" s="22">
        <v>43094</v>
      </c>
      <c r="C3698">
        <v>54.772199999999998</v>
      </c>
      <c r="D3698">
        <v>117.48</v>
      </c>
      <c r="E3698">
        <v>15.725854719999999</v>
      </c>
      <c r="F3698">
        <v>15725854720</v>
      </c>
      <c r="H3698" t="s">
        <v>45</v>
      </c>
      <c r="I3698" t="s">
        <v>44</v>
      </c>
      <c r="J3698">
        <v>1</v>
      </c>
      <c r="K3698">
        <f t="shared" si="240"/>
        <v>0</v>
      </c>
      <c r="L3698">
        <f t="shared" si="241"/>
        <v>117.48</v>
      </c>
      <c r="M3698">
        <f t="shared" si="242"/>
        <v>0</v>
      </c>
    </row>
    <row r="3699" spans="1:13" x14ac:dyDescent="0.25">
      <c r="A3699">
        <v>51</v>
      </c>
      <c r="B3699" s="22">
        <v>43091</v>
      </c>
      <c r="C3699">
        <v>54.848399999999998</v>
      </c>
      <c r="D3699">
        <v>117.48</v>
      </c>
      <c r="E3699">
        <v>15.760920576</v>
      </c>
      <c r="F3699">
        <v>15760920576</v>
      </c>
      <c r="H3699" t="s">
        <v>45</v>
      </c>
      <c r="I3699" t="s">
        <v>44</v>
      </c>
      <c r="J3699">
        <v>1</v>
      </c>
      <c r="K3699">
        <f t="shared" si="240"/>
        <v>0</v>
      </c>
      <c r="L3699">
        <f t="shared" si="241"/>
        <v>117.48</v>
      </c>
      <c r="M3699">
        <f t="shared" si="242"/>
        <v>0</v>
      </c>
    </row>
    <row r="3700" spans="1:13" x14ac:dyDescent="0.25">
      <c r="B3700" s="22">
        <v>43090</v>
      </c>
      <c r="C3700">
        <v>55.037199999999999</v>
      </c>
      <c r="D3700">
        <v>116.29</v>
      </c>
      <c r="E3700">
        <v>15.892418559999999</v>
      </c>
      <c r="F3700">
        <v>15892418560</v>
      </c>
      <c r="H3700" t="s">
        <v>45</v>
      </c>
      <c r="I3700" t="s">
        <v>44</v>
      </c>
      <c r="J3700">
        <v>1</v>
      </c>
      <c r="K3700">
        <f t="shared" si="240"/>
        <v>0</v>
      </c>
      <c r="L3700">
        <f t="shared" si="241"/>
        <v>116.29</v>
      </c>
      <c r="M3700">
        <f t="shared" si="242"/>
        <v>0</v>
      </c>
    </row>
    <row r="3701" spans="1:13" x14ac:dyDescent="0.25">
      <c r="B3701" s="22">
        <v>43089</v>
      </c>
      <c r="C3701">
        <v>54.473799999999997</v>
      </c>
      <c r="D3701">
        <v>116.9</v>
      </c>
      <c r="E3701">
        <v>15.976326144</v>
      </c>
      <c r="F3701">
        <v>15976326144</v>
      </c>
      <c r="H3701" t="s">
        <v>45</v>
      </c>
      <c r="I3701" t="s">
        <v>44</v>
      </c>
      <c r="J3701">
        <v>1</v>
      </c>
      <c r="K3701">
        <f t="shared" si="240"/>
        <v>0</v>
      </c>
      <c r="L3701">
        <f t="shared" si="241"/>
        <v>116.9</v>
      </c>
      <c r="M3701">
        <f t="shared" si="242"/>
        <v>0</v>
      </c>
    </row>
    <row r="3702" spans="1:13" x14ac:dyDescent="0.25">
      <c r="B3702" s="22">
        <v>43088</v>
      </c>
      <c r="C3702">
        <v>54.068600000000004</v>
      </c>
      <c r="D3702">
        <v>115.27</v>
      </c>
      <c r="E3702">
        <v>16.057730048</v>
      </c>
      <c r="F3702">
        <v>16057730048</v>
      </c>
      <c r="H3702" t="s">
        <v>45</v>
      </c>
      <c r="I3702" t="s">
        <v>44</v>
      </c>
      <c r="J3702">
        <v>1</v>
      </c>
      <c r="K3702">
        <f t="shared" si="240"/>
        <v>0</v>
      </c>
      <c r="L3702">
        <f t="shared" si="241"/>
        <v>115.27</v>
      </c>
      <c r="M3702">
        <f t="shared" si="242"/>
        <v>0</v>
      </c>
    </row>
    <row r="3703" spans="1:13" x14ac:dyDescent="0.25">
      <c r="B3703" s="22">
        <v>43087</v>
      </c>
      <c r="C3703">
        <v>53.423699999999997</v>
      </c>
      <c r="D3703">
        <v>114.935</v>
      </c>
      <c r="E3703">
        <v>16.025167872000001</v>
      </c>
      <c r="F3703">
        <v>16025167872</v>
      </c>
      <c r="H3703" t="s">
        <v>45</v>
      </c>
      <c r="I3703" t="s">
        <v>44</v>
      </c>
      <c r="J3703">
        <v>1</v>
      </c>
      <c r="K3703">
        <f t="shared" si="240"/>
        <v>0</v>
      </c>
      <c r="L3703">
        <f t="shared" si="241"/>
        <v>114.935</v>
      </c>
      <c r="M3703">
        <f t="shared" si="242"/>
        <v>0</v>
      </c>
    </row>
    <row r="3704" spans="1:13" x14ac:dyDescent="0.25">
      <c r="A3704">
        <v>50</v>
      </c>
      <c r="B3704" s="22">
        <v>43084</v>
      </c>
      <c r="C3704">
        <v>53.4679</v>
      </c>
      <c r="D3704">
        <v>115.99</v>
      </c>
      <c r="E3704">
        <v>15.724602367999999</v>
      </c>
      <c r="F3704">
        <v>15724602368</v>
      </c>
      <c r="H3704" t="s">
        <v>45</v>
      </c>
      <c r="I3704" t="s">
        <v>44</v>
      </c>
      <c r="J3704">
        <v>1</v>
      </c>
      <c r="K3704">
        <f t="shared" si="240"/>
        <v>0</v>
      </c>
      <c r="L3704">
        <f t="shared" si="241"/>
        <v>115.99</v>
      </c>
      <c r="M3704">
        <f t="shared" si="242"/>
        <v>0</v>
      </c>
    </row>
    <row r="3705" spans="1:13" x14ac:dyDescent="0.25">
      <c r="B3705" s="22">
        <v>43083</v>
      </c>
      <c r="C3705">
        <v>53.0426</v>
      </c>
      <c r="D3705">
        <v>115.81</v>
      </c>
      <c r="E3705">
        <v>15.748397056</v>
      </c>
      <c r="F3705">
        <v>15748397056</v>
      </c>
      <c r="H3705" t="s">
        <v>45</v>
      </c>
      <c r="I3705" t="s">
        <v>44</v>
      </c>
      <c r="J3705">
        <v>1</v>
      </c>
      <c r="K3705">
        <f t="shared" si="240"/>
        <v>0</v>
      </c>
      <c r="L3705">
        <f t="shared" si="241"/>
        <v>115.81</v>
      </c>
      <c r="M3705">
        <f t="shared" si="242"/>
        <v>0</v>
      </c>
    </row>
    <row r="3706" spans="1:13" x14ac:dyDescent="0.25">
      <c r="B3706" s="22">
        <v>43082</v>
      </c>
      <c r="C3706">
        <v>52.1432</v>
      </c>
      <c r="D3706">
        <v>116.245</v>
      </c>
      <c r="E3706">
        <v>15.90494208</v>
      </c>
      <c r="F3706">
        <v>15904942080</v>
      </c>
      <c r="H3706" t="s">
        <v>45</v>
      </c>
      <c r="I3706" t="s">
        <v>44</v>
      </c>
      <c r="J3706">
        <v>1</v>
      </c>
      <c r="K3706">
        <f t="shared" si="240"/>
        <v>0</v>
      </c>
      <c r="L3706">
        <f t="shared" si="241"/>
        <v>116.245</v>
      </c>
      <c r="M3706">
        <f t="shared" si="242"/>
        <v>0</v>
      </c>
    </row>
    <row r="3707" spans="1:13" x14ac:dyDescent="0.25">
      <c r="B3707" s="22">
        <v>43081</v>
      </c>
      <c r="C3707">
        <v>51.674199999999999</v>
      </c>
      <c r="D3707">
        <v>112.315</v>
      </c>
      <c r="E3707">
        <v>15.912456192</v>
      </c>
      <c r="F3707">
        <v>15912456192</v>
      </c>
      <c r="H3707" t="s">
        <v>45</v>
      </c>
      <c r="I3707" t="s">
        <v>44</v>
      </c>
      <c r="J3707">
        <v>1</v>
      </c>
      <c r="K3707">
        <f t="shared" si="240"/>
        <v>0</v>
      </c>
      <c r="L3707">
        <f t="shared" si="241"/>
        <v>112.315</v>
      </c>
      <c r="M3707">
        <f t="shared" si="242"/>
        <v>0</v>
      </c>
    </row>
    <row r="3708" spans="1:13" x14ac:dyDescent="0.25">
      <c r="B3708" s="22">
        <v>43080</v>
      </c>
      <c r="C3708">
        <v>51.315600000000003</v>
      </c>
      <c r="D3708">
        <v>112.265</v>
      </c>
      <c r="E3708">
        <v>15.853595648000001</v>
      </c>
      <c r="F3708">
        <v>15853595648</v>
      </c>
      <c r="H3708" t="s">
        <v>45</v>
      </c>
      <c r="I3708" t="s">
        <v>44</v>
      </c>
      <c r="J3708">
        <v>1</v>
      </c>
      <c r="K3708">
        <f t="shared" si="240"/>
        <v>0</v>
      </c>
      <c r="L3708">
        <f t="shared" si="241"/>
        <v>112.265</v>
      </c>
      <c r="M3708">
        <f t="shared" si="242"/>
        <v>0</v>
      </c>
    </row>
    <row r="3709" spans="1:13" x14ac:dyDescent="0.25">
      <c r="A3709">
        <v>49</v>
      </c>
      <c r="B3709" s="22">
        <v>43077</v>
      </c>
      <c r="C3709">
        <v>51.572200000000002</v>
      </c>
      <c r="D3709">
        <v>111.52500000000001</v>
      </c>
      <c r="E3709">
        <v>15.82980096</v>
      </c>
      <c r="F3709">
        <v>15829800960</v>
      </c>
      <c r="H3709" t="s">
        <v>45</v>
      </c>
      <c r="I3709" t="s">
        <v>44</v>
      </c>
      <c r="J3709">
        <v>1</v>
      </c>
      <c r="K3709">
        <f t="shared" si="240"/>
        <v>0</v>
      </c>
      <c r="L3709">
        <f t="shared" si="241"/>
        <v>111.52500000000001</v>
      </c>
      <c r="M3709">
        <f t="shared" si="242"/>
        <v>0</v>
      </c>
    </row>
    <row r="3710" spans="1:13" x14ac:dyDescent="0.25">
      <c r="B3710" s="22">
        <v>43076</v>
      </c>
      <c r="C3710">
        <v>52.060099999999998</v>
      </c>
      <c r="D3710">
        <v>114.965</v>
      </c>
      <c r="E3710">
        <v>15.462859776</v>
      </c>
      <c r="F3710">
        <v>15462859776</v>
      </c>
      <c r="H3710" t="s">
        <v>45</v>
      </c>
      <c r="I3710" t="s">
        <v>44</v>
      </c>
      <c r="J3710">
        <v>1</v>
      </c>
      <c r="K3710">
        <f t="shared" si="240"/>
        <v>0</v>
      </c>
      <c r="L3710">
        <f t="shared" si="241"/>
        <v>114.965</v>
      </c>
      <c r="M3710">
        <f t="shared" si="242"/>
        <v>0</v>
      </c>
    </row>
    <row r="3711" spans="1:13" x14ac:dyDescent="0.25">
      <c r="B3711" s="22">
        <v>43075</v>
      </c>
      <c r="C3711">
        <v>51.975000000000001</v>
      </c>
      <c r="D3711">
        <v>115.85</v>
      </c>
      <c r="E3711">
        <v>15.19235072</v>
      </c>
      <c r="F3711">
        <v>15192350720</v>
      </c>
      <c r="H3711" t="s">
        <v>45</v>
      </c>
      <c r="I3711" t="s">
        <v>44</v>
      </c>
      <c r="J3711">
        <v>1</v>
      </c>
      <c r="K3711">
        <f t="shared" si="240"/>
        <v>0</v>
      </c>
      <c r="L3711">
        <f t="shared" si="241"/>
        <v>115.85</v>
      </c>
      <c r="M3711">
        <f t="shared" si="242"/>
        <v>0</v>
      </c>
    </row>
    <row r="3712" spans="1:13" x14ac:dyDescent="0.25">
      <c r="B3712" s="22">
        <v>43074</v>
      </c>
      <c r="C3712">
        <v>50.903399999999998</v>
      </c>
      <c r="D3712">
        <v>114.38500000000001</v>
      </c>
      <c r="E3712">
        <v>15.440317439999999</v>
      </c>
      <c r="F3712">
        <v>15440317440</v>
      </c>
      <c r="H3712" t="s">
        <v>45</v>
      </c>
      <c r="I3712" t="s">
        <v>44</v>
      </c>
      <c r="J3712">
        <v>1</v>
      </c>
      <c r="K3712">
        <f t="shared" si="240"/>
        <v>0</v>
      </c>
      <c r="L3712">
        <f t="shared" si="241"/>
        <v>114.38500000000001</v>
      </c>
      <c r="M3712">
        <f t="shared" si="242"/>
        <v>0</v>
      </c>
    </row>
    <row r="3713" spans="1:13" x14ac:dyDescent="0.25">
      <c r="B3713" s="22">
        <v>43073</v>
      </c>
      <c r="C3713">
        <v>50.896900000000002</v>
      </c>
      <c r="D3713">
        <v>114.41</v>
      </c>
      <c r="E3713">
        <v>15.545515008000001</v>
      </c>
      <c r="F3713">
        <v>15545515008</v>
      </c>
      <c r="H3713" t="s">
        <v>45</v>
      </c>
      <c r="I3713" t="s">
        <v>44</v>
      </c>
      <c r="J3713">
        <v>1</v>
      </c>
      <c r="K3713">
        <f t="shared" si="240"/>
        <v>0</v>
      </c>
      <c r="L3713">
        <f t="shared" si="241"/>
        <v>114.41</v>
      </c>
      <c r="M3713">
        <f t="shared" si="242"/>
        <v>0</v>
      </c>
    </row>
    <row r="3714" spans="1:13" x14ac:dyDescent="0.25">
      <c r="A3714">
        <v>48</v>
      </c>
      <c r="B3714" s="22">
        <v>43070</v>
      </c>
      <c r="C3714">
        <v>51.956800000000001</v>
      </c>
      <c r="D3714">
        <v>115.19499999999999</v>
      </c>
      <c r="E3714">
        <v>15.16730368</v>
      </c>
      <c r="F3714">
        <v>15167303680</v>
      </c>
      <c r="H3714" t="s">
        <v>45</v>
      </c>
      <c r="I3714" t="s">
        <v>44</v>
      </c>
      <c r="J3714">
        <v>1</v>
      </c>
      <c r="K3714">
        <f t="shared" si="240"/>
        <v>0</v>
      </c>
      <c r="L3714">
        <f t="shared" si="241"/>
        <v>115.19499999999999</v>
      </c>
      <c r="M3714">
        <f t="shared" si="242"/>
        <v>0</v>
      </c>
    </row>
    <row r="3715" spans="1:13" x14ac:dyDescent="0.25">
      <c r="B3715" s="22">
        <v>43069</v>
      </c>
      <c r="C3715">
        <v>50.418999999999997</v>
      </c>
      <c r="D3715">
        <v>114.515</v>
      </c>
      <c r="E3715">
        <v>15.216145407999999</v>
      </c>
      <c r="F3715">
        <v>15216145408</v>
      </c>
      <c r="H3715" t="s">
        <v>45</v>
      </c>
      <c r="I3715" t="s">
        <v>44</v>
      </c>
      <c r="J3715">
        <v>1</v>
      </c>
      <c r="K3715">
        <f t="shared" ref="K3715:K3778" si="243">IF(J3715=1, 0, 1)</f>
        <v>0</v>
      </c>
      <c r="L3715">
        <f t="shared" ref="L3715:L3778" si="244">D3715*J3715</f>
        <v>114.515</v>
      </c>
      <c r="M3715">
        <f t="shared" ref="M3715:M3778" si="245">K3715*D3715</f>
        <v>0</v>
      </c>
    </row>
    <row r="3716" spans="1:13" x14ac:dyDescent="0.25">
      <c r="B3716" s="22">
        <v>43068</v>
      </c>
      <c r="C3716">
        <v>50.011699999999998</v>
      </c>
      <c r="D3716">
        <v>115.02500000000001</v>
      </c>
      <c r="E3716">
        <v>15.181079552</v>
      </c>
      <c r="F3716">
        <v>15181079552</v>
      </c>
      <c r="H3716" t="s">
        <v>45</v>
      </c>
      <c r="I3716" t="s">
        <v>44</v>
      </c>
      <c r="J3716">
        <v>1</v>
      </c>
      <c r="K3716">
        <f t="shared" si="243"/>
        <v>0</v>
      </c>
      <c r="L3716">
        <f t="shared" si="244"/>
        <v>115.02500000000001</v>
      </c>
      <c r="M3716">
        <f t="shared" si="245"/>
        <v>0</v>
      </c>
    </row>
    <row r="3717" spans="1:13" x14ac:dyDescent="0.25">
      <c r="B3717" s="22">
        <v>43067</v>
      </c>
      <c r="C3717">
        <v>50.844299999999997</v>
      </c>
      <c r="D3717">
        <v>117.31</v>
      </c>
      <c r="E3717">
        <v>15.251211264</v>
      </c>
      <c r="F3717">
        <v>15251211264</v>
      </c>
      <c r="H3717" t="s">
        <v>45</v>
      </c>
      <c r="I3717" t="s">
        <v>44</v>
      </c>
      <c r="J3717">
        <v>1</v>
      </c>
      <c r="K3717">
        <f t="shared" si="243"/>
        <v>0</v>
      </c>
      <c r="L3717">
        <f t="shared" si="244"/>
        <v>117.31</v>
      </c>
      <c r="M3717">
        <f t="shared" si="245"/>
        <v>0</v>
      </c>
    </row>
    <row r="3718" spans="1:13" x14ac:dyDescent="0.25">
      <c r="B3718" s="22">
        <v>43066</v>
      </c>
      <c r="C3718">
        <v>50.277900000000002</v>
      </c>
      <c r="D3718">
        <v>117.895</v>
      </c>
      <c r="E3718">
        <v>15.172313087999999</v>
      </c>
      <c r="F3718">
        <v>15172313088</v>
      </c>
      <c r="H3718" t="s">
        <v>45</v>
      </c>
      <c r="I3718" t="s">
        <v>44</v>
      </c>
      <c r="J3718">
        <v>1</v>
      </c>
      <c r="K3718">
        <f t="shared" si="243"/>
        <v>0</v>
      </c>
      <c r="L3718">
        <f t="shared" si="244"/>
        <v>117.895</v>
      </c>
      <c r="M3718">
        <f t="shared" si="245"/>
        <v>0</v>
      </c>
    </row>
    <row r="3719" spans="1:13" x14ac:dyDescent="0.25">
      <c r="A3719">
        <v>47</v>
      </c>
      <c r="B3719" s="22">
        <v>43063</v>
      </c>
      <c r="C3719">
        <v>50.597299999999997</v>
      </c>
      <c r="D3719">
        <v>117.11</v>
      </c>
      <c r="E3719">
        <v>15.128479744</v>
      </c>
      <c r="F3719">
        <v>15128479744</v>
      </c>
      <c r="H3719" t="s">
        <v>45</v>
      </c>
      <c r="I3719" t="s">
        <v>44</v>
      </c>
      <c r="J3719">
        <v>1</v>
      </c>
      <c r="K3719">
        <f t="shared" si="243"/>
        <v>0</v>
      </c>
      <c r="L3719">
        <f t="shared" si="244"/>
        <v>117.11</v>
      </c>
      <c r="M3719">
        <f t="shared" si="245"/>
        <v>0</v>
      </c>
    </row>
    <row r="3720" spans="1:13" x14ac:dyDescent="0.25">
      <c r="B3720" s="22">
        <v>43062</v>
      </c>
      <c r="C3720">
        <v>51.032400000000003</v>
      </c>
      <c r="D3720">
        <v>118.1</v>
      </c>
      <c r="E3720">
        <v>15.122217984000001</v>
      </c>
      <c r="F3720">
        <v>15122217984</v>
      </c>
      <c r="H3720" t="s">
        <v>45</v>
      </c>
      <c r="I3720" t="s">
        <v>44</v>
      </c>
      <c r="J3720">
        <v>1</v>
      </c>
      <c r="K3720">
        <f t="shared" si="243"/>
        <v>0</v>
      </c>
      <c r="L3720">
        <f t="shared" si="244"/>
        <v>118.1</v>
      </c>
      <c r="M3720">
        <f t="shared" si="245"/>
        <v>0</v>
      </c>
    </row>
    <row r="3721" spans="1:13" x14ac:dyDescent="0.25">
      <c r="B3721" s="22">
        <v>43061</v>
      </c>
      <c r="C3721">
        <v>51.1661</v>
      </c>
      <c r="D3721">
        <v>117.92</v>
      </c>
      <c r="E3721">
        <v>15.055843328</v>
      </c>
      <c r="F3721">
        <v>15055843328</v>
      </c>
      <c r="H3721" t="s">
        <v>45</v>
      </c>
      <c r="I3721" t="s">
        <v>44</v>
      </c>
      <c r="J3721">
        <v>1</v>
      </c>
      <c r="K3721">
        <f t="shared" si="243"/>
        <v>0</v>
      </c>
      <c r="L3721">
        <f t="shared" si="244"/>
        <v>117.92</v>
      </c>
      <c r="M3721">
        <f t="shared" si="245"/>
        <v>0</v>
      </c>
    </row>
    <row r="3722" spans="1:13" x14ac:dyDescent="0.25">
      <c r="B3722" s="22">
        <v>43060</v>
      </c>
      <c r="C3722">
        <v>52.3506</v>
      </c>
      <c r="D3722">
        <v>118.99</v>
      </c>
      <c r="E3722">
        <v>15.313828864</v>
      </c>
      <c r="F3722">
        <v>15313828864</v>
      </c>
      <c r="H3722" t="s">
        <v>45</v>
      </c>
      <c r="I3722" t="s">
        <v>44</v>
      </c>
      <c r="J3722">
        <v>1</v>
      </c>
      <c r="K3722">
        <f t="shared" si="243"/>
        <v>0</v>
      </c>
      <c r="L3722">
        <f t="shared" si="244"/>
        <v>118.99</v>
      </c>
      <c r="M3722">
        <f t="shared" si="245"/>
        <v>0</v>
      </c>
    </row>
    <row r="3723" spans="1:13" x14ac:dyDescent="0.25">
      <c r="B3723" s="22">
        <v>43059</v>
      </c>
      <c r="C3723">
        <v>53.144100000000002</v>
      </c>
      <c r="D3723">
        <v>121.16</v>
      </c>
      <c r="E3723">
        <v>15.432803328</v>
      </c>
      <c r="F3723">
        <v>15432803328</v>
      </c>
      <c r="H3723" t="s">
        <v>45</v>
      </c>
      <c r="I3723" t="s">
        <v>44</v>
      </c>
      <c r="J3723">
        <v>1</v>
      </c>
      <c r="K3723">
        <f t="shared" si="243"/>
        <v>0</v>
      </c>
      <c r="L3723">
        <f t="shared" si="244"/>
        <v>121.16</v>
      </c>
      <c r="M3723">
        <f t="shared" si="245"/>
        <v>0</v>
      </c>
    </row>
    <row r="3724" spans="1:13" x14ac:dyDescent="0.25">
      <c r="A3724">
        <v>46</v>
      </c>
      <c r="B3724" s="22">
        <v>43056</v>
      </c>
      <c r="C3724">
        <v>53.776200000000003</v>
      </c>
      <c r="D3724">
        <v>121.755</v>
      </c>
      <c r="E3724">
        <v>15.133489151999999</v>
      </c>
      <c r="F3724">
        <v>15133489152</v>
      </c>
      <c r="H3724" t="s">
        <v>45</v>
      </c>
      <c r="I3724" t="s">
        <v>44</v>
      </c>
      <c r="J3724">
        <v>1</v>
      </c>
      <c r="K3724">
        <f t="shared" si="243"/>
        <v>0</v>
      </c>
      <c r="L3724">
        <f t="shared" si="244"/>
        <v>121.755</v>
      </c>
      <c r="M3724">
        <f t="shared" si="245"/>
        <v>0</v>
      </c>
    </row>
    <row r="3725" spans="1:13" x14ac:dyDescent="0.25">
      <c r="B3725" s="22">
        <v>43055</v>
      </c>
      <c r="C3725">
        <v>55.207299999999996</v>
      </c>
      <c r="D3725">
        <v>123.035</v>
      </c>
      <c r="E3725">
        <v>15.079638016000001</v>
      </c>
      <c r="F3725">
        <v>15079638016</v>
      </c>
      <c r="H3725" t="s">
        <v>45</v>
      </c>
      <c r="I3725" t="s">
        <v>44</v>
      </c>
      <c r="J3725">
        <v>1</v>
      </c>
      <c r="K3725">
        <f t="shared" si="243"/>
        <v>0</v>
      </c>
      <c r="L3725">
        <f t="shared" si="244"/>
        <v>123.035</v>
      </c>
      <c r="M3725">
        <f t="shared" si="245"/>
        <v>0</v>
      </c>
    </row>
    <row r="3726" spans="1:13" x14ac:dyDescent="0.25">
      <c r="B3726" s="22">
        <v>43054</v>
      </c>
      <c r="C3726">
        <v>56.361600000000003</v>
      </c>
      <c r="D3726">
        <v>123.02500000000001</v>
      </c>
      <c r="E3726">
        <v>14.81539072</v>
      </c>
      <c r="F3726">
        <v>14815390720</v>
      </c>
      <c r="H3726" t="s">
        <v>45</v>
      </c>
      <c r="I3726" t="s">
        <v>44</v>
      </c>
      <c r="J3726">
        <v>1</v>
      </c>
      <c r="K3726">
        <f t="shared" si="243"/>
        <v>0</v>
      </c>
      <c r="L3726">
        <f t="shared" si="244"/>
        <v>123.02500000000001</v>
      </c>
      <c r="M3726">
        <f t="shared" si="245"/>
        <v>0</v>
      </c>
    </row>
    <row r="3727" spans="1:13" x14ac:dyDescent="0.25">
      <c r="B3727" s="22">
        <v>43053</v>
      </c>
      <c r="C3727">
        <v>55.843899999999998</v>
      </c>
      <c r="D3727">
        <v>119.565</v>
      </c>
      <c r="E3727">
        <v>14.583704576000001</v>
      </c>
      <c r="F3727">
        <v>14583704576</v>
      </c>
      <c r="H3727" t="s">
        <v>45</v>
      </c>
      <c r="I3727" t="s">
        <v>44</v>
      </c>
      <c r="J3727">
        <v>1</v>
      </c>
      <c r="K3727">
        <f t="shared" si="243"/>
        <v>0</v>
      </c>
      <c r="L3727">
        <f t="shared" si="244"/>
        <v>119.565</v>
      </c>
      <c r="M3727">
        <f t="shared" si="245"/>
        <v>0</v>
      </c>
    </row>
    <row r="3728" spans="1:13" x14ac:dyDescent="0.25">
      <c r="B3728" s="22">
        <v>43052</v>
      </c>
      <c r="C3728">
        <v>56.632899999999999</v>
      </c>
      <c r="D3728">
        <v>117.58</v>
      </c>
      <c r="E3728">
        <v>14.7402496</v>
      </c>
      <c r="F3728">
        <v>14740249600</v>
      </c>
      <c r="H3728" t="s">
        <v>45</v>
      </c>
      <c r="I3728" t="s">
        <v>44</v>
      </c>
      <c r="J3728">
        <v>1</v>
      </c>
      <c r="K3728">
        <f t="shared" si="243"/>
        <v>0</v>
      </c>
      <c r="L3728">
        <f t="shared" si="244"/>
        <v>117.58</v>
      </c>
      <c r="M3728">
        <f t="shared" si="245"/>
        <v>0</v>
      </c>
    </row>
    <row r="3729" spans="1:13" x14ac:dyDescent="0.25">
      <c r="A3729">
        <v>45</v>
      </c>
      <c r="B3729" s="22">
        <v>43049</v>
      </c>
      <c r="C3729">
        <v>56.934699999999999</v>
      </c>
      <c r="D3729">
        <v>118.39</v>
      </c>
      <c r="E3729">
        <v>14.865484800000001</v>
      </c>
      <c r="F3729">
        <v>14865484800</v>
      </c>
      <c r="H3729" t="s">
        <v>45</v>
      </c>
      <c r="I3729" t="s">
        <v>44</v>
      </c>
      <c r="J3729">
        <v>1</v>
      </c>
      <c r="K3729">
        <f t="shared" si="243"/>
        <v>0</v>
      </c>
      <c r="L3729">
        <f t="shared" si="244"/>
        <v>118.39</v>
      </c>
      <c r="M3729">
        <f t="shared" si="245"/>
        <v>0</v>
      </c>
    </row>
    <row r="3730" spans="1:13" x14ac:dyDescent="0.25">
      <c r="B3730" s="22">
        <v>43048</v>
      </c>
      <c r="C3730">
        <v>55.544899999999998</v>
      </c>
      <c r="D3730">
        <v>118.80500000000001</v>
      </c>
      <c r="E3730">
        <v>14.888027136</v>
      </c>
      <c r="F3730">
        <v>14888027136</v>
      </c>
      <c r="H3730" t="s">
        <v>45</v>
      </c>
      <c r="I3730" t="s">
        <v>44</v>
      </c>
      <c r="J3730">
        <v>1</v>
      </c>
      <c r="K3730">
        <f t="shared" si="243"/>
        <v>0</v>
      </c>
      <c r="L3730">
        <f t="shared" si="244"/>
        <v>118.80500000000001</v>
      </c>
      <c r="M3730">
        <f t="shared" si="245"/>
        <v>0</v>
      </c>
    </row>
    <row r="3731" spans="1:13" x14ac:dyDescent="0.25">
      <c r="B3731" s="22">
        <v>43047</v>
      </c>
      <c r="C3731">
        <v>55.319499999999998</v>
      </c>
      <c r="D3731">
        <v>117.16500000000001</v>
      </c>
      <c r="E3731">
        <v>14.647574528</v>
      </c>
      <c r="F3731">
        <v>14647574528</v>
      </c>
      <c r="H3731" t="s">
        <v>45</v>
      </c>
      <c r="I3731" t="s">
        <v>44</v>
      </c>
      <c r="J3731">
        <v>1</v>
      </c>
      <c r="K3731">
        <f t="shared" si="243"/>
        <v>0</v>
      </c>
      <c r="L3731">
        <f t="shared" si="244"/>
        <v>117.16500000000001</v>
      </c>
      <c r="M3731">
        <f t="shared" si="245"/>
        <v>0</v>
      </c>
    </row>
    <row r="3732" spans="1:13" x14ac:dyDescent="0.25">
      <c r="B3732" s="22">
        <v>43046</v>
      </c>
      <c r="C3732">
        <v>54.406700000000001</v>
      </c>
      <c r="D3732">
        <v>112.84</v>
      </c>
      <c r="E3732">
        <v>14.70267904</v>
      </c>
      <c r="F3732">
        <v>14702679040</v>
      </c>
      <c r="H3732" t="s">
        <v>45</v>
      </c>
      <c r="I3732" t="s">
        <v>44</v>
      </c>
      <c r="J3732">
        <v>1</v>
      </c>
      <c r="K3732">
        <f t="shared" si="243"/>
        <v>0</v>
      </c>
      <c r="L3732">
        <f t="shared" si="244"/>
        <v>112.84</v>
      </c>
      <c r="M3732">
        <f t="shared" si="245"/>
        <v>0</v>
      </c>
    </row>
    <row r="3733" spans="1:13" x14ac:dyDescent="0.25">
      <c r="B3733" s="22">
        <v>43045</v>
      </c>
      <c r="C3733">
        <v>53.701799999999999</v>
      </c>
      <c r="D3733">
        <v>117.205</v>
      </c>
      <c r="E3733">
        <v>14.800362496</v>
      </c>
      <c r="F3733">
        <v>14800362496</v>
      </c>
      <c r="H3733" t="s">
        <v>45</v>
      </c>
      <c r="I3733" t="s">
        <v>44</v>
      </c>
      <c r="J3733">
        <v>1</v>
      </c>
      <c r="K3733">
        <f t="shared" si="243"/>
        <v>0</v>
      </c>
      <c r="L3733">
        <f t="shared" si="244"/>
        <v>117.205</v>
      </c>
      <c r="M3733">
        <f t="shared" si="245"/>
        <v>0</v>
      </c>
    </row>
    <row r="3734" spans="1:13" x14ac:dyDescent="0.25">
      <c r="A3734">
        <v>44</v>
      </c>
      <c r="B3734" s="22">
        <v>43042</v>
      </c>
      <c r="C3734">
        <v>52.567399999999999</v>
      </c>
      <c r="D3734">
        <v>116.39</v>
      </c>
      <c r="E3734">
        <v>14.754025472</v>
      </c>
      <c r="F3734">
        <v>14754025472</v>
      </c>
      <c r="H3734" t="s">
        <v>45</v>
      </c>
      <c r="I3734" t="s">
        <v>44</v>
      </c>
      <c r="J3734">
        <v>1</v>
      </c>
      <c r="K3734">
        <f t="shared" si="243"/>
        <v>0</v>
      </c>
      <c r="L3734">
        <f t="shared" si="244"/>
        <v>116.39</v>
      </c>
      <c r="M3734">
        <f t="shared" si="245"/>
        <v>0</v>
      </c>
    </row>
    <row r="3735" spans="1:13" x14ac:dyDescent="0.25">
      <c r="B3735" s="22">
        <v>43041</v>
      </c>
      <c r="C3735">
        <v>52.377099999999999</v>
      </c>
      <c r="D3735">
        <v>118.11</v>
      </c>
      <c r="E3735">
        <v>15.018272767999999</v>
      </c>
      <c r="F3735">
        <v>15018272768</v>
      </c>
      <c r="H3735" t="s">
        <v>45</v>
      </c>
      <c r="I3735" t="s">
        <v>44</v>
      </c>
      <c r="J3735">
        <v>1</v>
      </c>
      <c r="K3735">
        <f t="shared" si="243"/>
        <v>0</v>
      </c>
      <c r="L3735">
        <f t="shared" si="244"/>
        <v>118.11</v>
      </c>
      <c r="M3735">
        <f t="shared" si="245"/>
        <v>0</v>
      </c>
    </row>
    <row r="3736" spans="1:13" x14ac:dyDescent="0.25">
      <c r="B3736" s="22">
        <v>43040</v>
      </c>
      <c r="C3736">
        <v>51.342199999999998</v>
      </c>
      <c r="D3736">
        <v>118.9</v>
      </c>
      <c r="E3736">
        <v>14.901804031999999</v>
      </c>
      <c r="F3736">
        <v>14901804032</v>
      </c>
      <c r="H3736" t="s">
        <v>45</v>
      </c>
      <c r="I3736" t="s">
        <v>44</v>
      </c>
      <c r="J3736">
        <v>1</v>
      </c>
      <c r="K3736">
        <f t="shared" si="243"/>
        <v>0</v>
      </c>
      <c r="L3736">
        <f t="shared" si="244"/>
        <v>118.9</v>
      </c>
      <c r="M3736">
        <f t="shared" si="245"/>
        <v>0</v>
      </c>
    </row>
    <row r="3737" spans="1:13" x14ac:dyDescent="0.25">
      <c r="B3737" s="22">
        <v>43039</v>
      </c>
      <c r="C3737">
        <v>52.756300000000003</v>
      </c>
      <c r="D3737">
        <v>123.52</v>
      </c>
      <c r="E3737">
        <v>14.81726976</v>
      </c>
      <c r="F3737">
        <v>14817269760</v>
      </c>
      <c r="H3737" t="s">
        <v>45</v>
      </c>
      <c r="I3737" t="s">
        <v>44</v>
      </c>
      <c r="J3737">
        <v>1</v>
      </c>
      <c r="K3737">
        <f t="shared" si="243"/>
        <v>0</v>
      </c>
      <c r="L3737">
        <f t="shared" si="244"/>
        <v>123.52</v>
      </c>
      <c r="M3737">
        <f t="shared" si="245"/>
        <v>0</v>
      </c>
    </row>
    <row r="3738" spans="1:13" x14ac:dyDescent="0.25">
      <c r="B3738" s="22">
        <v>43038</v>
      </c>
      <c r="C3738">
        <v>55.963700000000003</v>
      </c>
      <c r="D3738">
        <v>126.66</v>
      </c>
      <c r="E3738">
        <v>14.732735487999999</v>
      </c>
      <c r="F3738">
        <v>14732735488</v>
      </c>
      <c r="H3738" t="s">
        <v>45</v>
      </c>
      <c r="I3738" t="s">
        <v>44</v>
      </c>
      <c r="J3738">
        <v>1</v>
      </c>
      <c r="K3738">
        <f t="shared" si="243"/>
        <v>0</v>
      </c>
      <c r="L3738">
        <f t="shared" si="244"/>
        <v>126.66</v>
      </c>
      <c r="M3738">
        <f t="shared" si="245"/>
        <v>0</v>
      </c>
    </row>
    <row r="3739" spans="1:13" x14ac:dyDescent="0.25">
      <c r="A3739">
        <v>43</v>
      </c>
      <c r="B3739" s="22">
        <v>43035</v>
      </c>
      <c r="C3739">
        <v>57.483800000000002</v>
      </c>
      <c r="D3739">
        <v>130.27000000000001</v>
      </c>
      <c r="E3739">
        <v>14.827915264</v>
      </c>
      <c r="F3739">
        <v>14827915264</v>
      </c>
      <c r="H3739" t="s">
        <v>45</v>
      </c>
      <c r="I3739" t="s">
        <v>44</v>
      </c>
      <c r="J3739">
        <v>1</v>
      </c>
      <c r="K3739">
        <f t="shared" si="243"/>
        <v>0</v>
      </c>
      <c r="L3739">
        <f t="shared" si="244"/>
        <v>130.27000000000001</v>
      </c>
      <c r="M3739">
        <f t="shared" si="245"/>
        <v>0</v>
      </c>
    </row>
    <row r="3740" spans="1:13" x14ac:dyDescent="0.25">
      <c r="B3740" s="22">
        <v>43034</v>
      </c>
      <c r="C3740">
        <v>58.751300000000001</v>
      </c>
      <c r="D3740">
        <v>128.785</v>
      </c>
      <c r="E3740">
        <v>15.178574848</v>
      </c>
      <c r="F3740">
        <v>15178574848</v>
      </c>
      <c r="H3740" t="s">
        <v>45</v>
      </c>
      <c r="I3740" t="s">
        <v>44</v>
      </c>
      <c r="J3740">
        <v>1</v>
      </c>
      <c r="K3740">
        <f t="shared" si="243"/>
        <v>0</v>
      </c>
      <c r="L3740">
        <f t="shared" si="244"/>
        <v>128.785</v>
      </c>
      <c r="M3740">
        <f t="shared" si="245"/>
        <v>0</v>
      </c>
    </row>
    <row r="3741" spans="1:13" x14ac:dyDescent="0.25">
      <c r="B3741" s="22">
        <v>43033</v>
      </c>
      <c r="C3741">
        <v>60.481000000000002</v>
      </c>
      <c r="D3741">
        <v>130.91999999999999</v>
      </c>
      <c r="E3741">
        <v>15.222407168</v>
      </c>
      <c r="F3741">
        <v>15222407168</v>
      </c>
      <c r="H3741" t="s">
        <v>45</v>
      </c>
      <c r="I3741" t="s">
        <v>44</v>
      </c>
      <c r="J3741">
        <v>1</v>
      </c>
      <c r="K3741">
        <f t="shared" si="243"/>
        <v>0</v>
      </c>
      <c r="L3741">
        <f t="shared" si="244"/>
        <v>130.91999999999999</v>
      </c>
      <c r="M3741">
        <f t="shared" si="245"/>
        <v>0</v>
      </c>
    </row>
    <row r="3742" spans="1:13" x14ac:dyDescent="0.25">
      <c r="A3742">
        <v>14</v>
      </c>
      <c r="B3742" s="22">
        <v>43556</v>
      </c>
      <c r="C3742">
        <v>54.9467</v>
      </c>
      <c r="D3742">
        <v>206.11</v>
      </c>
      <c r="E3742">
        <v>69.362647039999999</v>
      </c>
      <c r="F3742">
        <v>69362647040</v>
      </c>
      <c r="H3742" t="s">
        <v>47</v>
      </c>
      <c r="I3742" t="s">
        <v>46</v>
      </c>
      <c r="J3742">
        <v>0</v>
      </c>
      <c r="K3742">
        <f t="shared" si="243"/>
        <v>1</v>
      </c>
      <c r="L3742">
        <f t="shared" si="244"/>
        <v>0</v>
      </c>
      <c r="M3742">
        <f t="shared" si="245"/>
        <v>206.11</v>
      </c>
    </row>
    <row r="3743" spans="1:13" x14ac:dyDescent="0.25">
      <c r="A3743">
        <v>13</v>
      </c>
      <c r="B3743" s="22">
        <v>43553</v>
      </c>
      <c r="C3743">
        <v>57.156399999999998</v>
      </c>
      <c r="D3743">
        <v>208.12</v>
      </c>
      <c r="E3743">
        <v>67.292479487999998</v>
      </c>
      <c r="F3743">
        <v>67292479488</v>
      </c>
      <c r="H3743" t="s">
        <v>47</v>
      </c>
      <c r="I3743" t="s">
        <v>46</v>
      </c>
      <c r="J3743">
        <v>0</v>
      </c>
      <c r="K3743">
        <f t="shared" si="243"/>
        <v>1</v>
      </c>
      <c r="L3743">
        <f t="shared" si="244"/>
        <v>0</v>
      </c>
      <c r="M3743">
        <f t="shared" si="245"/>
        <v>208.12</v>
      </c>
    </row>
    <row r="3744" spans="1:13" x14ac:dyDescent="0.25">
      <c r="B3744" s="22">
        <v>43552</v>
      </c>
      <c r="C3744">
        <v>59.170099999999998</v>
      </c>
      <c r="D3744">
        <v>207.98500000000001</v>
      </c>
      <c r="E3744">
        <v>66.618662912000005</v>
      </c>
      <c r="F3744">
        <v>66618662912</v>
      </c>
      <c r="H3744" t="s">
        <v>47</v>
      </c>
      <c r="I3744" t="s">
        <v>46</v>
      </c>
      <c r="J3744">
        <v>0</v>
      </c>
      <c r="K3744">
        <f t="shared" si="243"/>
        <v>1</v>
      </c>
      <c r="L3744">
        <f t="shared" si="244"/>
        <v>0</v>
      </c>
      <c r="M3744">
        <f t="shared" si="245"/>
        <v>207.98500000000001</v>
      </c>
    </row>
    <row r="3745" spans="1:13" x14ac:dyDescent="0.25">
      <c r="B3745" s="22">
        <v>43551</v>
      </c>
      <c r="C3745">
        <v>59.005000000000003</v>
      </c>
      <c r="D3745">
        <v>207.35499999999999</v>
      </c>
      <c r="E3745">
        <v>67.414253568000007</v>
      </c>
      <c r="F3745">
        <v>67414253568</v>
      </c>
      <c r="H3745" t="s">
        <v>47</v>
      </c>
      <c r="I3745" t="s">
        <v>46</v>
      </c>
      <c r="J3745">
        <v>0</v>
      </c>
      <c r="K3745">
        <f t="shared" si="243"/>
        <v>1</v>
      </c>
      <c r="L3745">
        <f t="shared" si="244"/>
        <v>0</v>
      </c>
      <c r="M3745">
        <f t="shared" si="245"/>
        <v>207.35499999999999</v>
      </c>
    </row>
    <row r="3746" spans="1:13" x14ac:dyDescent="0.25">
      <c r="B3746" s="22">
        <v>43550</v>
      </c>
      <c r="C3746">
        <v>57.110599999999998</v>
      </c>
      <c r="D3746">
        <v>203.58500000000001</v>
      </c>
      <c r="E3746">
        <v>66.375114752000002</v>
      </c>
      <c r="F3746">
        <v>66375114752</v>
      </c>
      <c r="H3746" t="s">
        <v>47</v>
      </c>
      <c r="I3746" t="s">
        <v>46</v>
      </c>
      <c r="J3746">
        <v>0</v>
      </c>
      <c r="K3746">
        <f t="shared" si="243"/>
        <v>1</v>
      </c>
      <c r="L3746">
        <f t="shared" si="244"/>
        <v>0</v>
      </c>
      <c r="M3746">
        <f t="shared" si="245"/>
        <v>203.58500000000001</v>
      </c>
    </row>
    <row r="3747" spans="1:13" x14ac:dyDescent="0.25">
      <c r="B3747" s="22">
        <v>43549</v>
      </c>
      <c r="C3747">
        <v>60.568600000000004</v>
      </c>
      <c r="D3747">
        <v>202.89</v>
      </c>
      <c r="E3747">
        <v>67.324952576000001</v>
      </c>
      <c r="F3747">
        <v>67324952576</v>
      </c>
      <c r="H3747" t="s">
        <v>47</v>
      </c>
      <c r="I3747" t="s">
        <v>46</v>
      </c>
      <c r="J3747">
        <v>0</v>
      </c>
      <c r="K3747">
        <f t="shared" si="243"/>
        <v>1</v>
      </c>
      <c r="L3747">
        <f t="shared" si="244"/>
        <v>0</v>
      </c>
      <c r="M3747">
        <f t="shared" si="245"/>
        <v>202.89</v>
      </c>
    </row>
    <row r="3748" spans="1:13" x14ac:dyDescent="0.25">
      <c r="A3748">
        <v>12</v>
      </c>
      <c r="B3748" s="22">
        <v>43546</v>
      </c>
      <c r="C3748">
        <v>59.515500000000003</v>
      </c>
      <c r="D3748">
        <v>200.94499999999999</v>
      </c>
      <c r="E3748">
        <v>67.316834303999997</v>
      </c>
      <c r="F3748">
        <v>67316834304</v>
      </c>
      <c r="H3748" t="s">
        <v>47</v>
      </c>
      <c r="I3748" t="s">
        <v>46</v>
      </c>
      <c r="J3748">
        <v>0</v>
      </c>
      <c r="K3748">
        <f t="shared" si="243"/>
        <v>1</v>
      </c>
      <c r="L3748">
        <f t="shared" si="244"/>
        <v>0</v>
      </c>
      <c r="M3748">
        <f t="shared" si="245"/>
        <v>200.94499999999999</v>
      </c>
    </row>
    <row r="3749" spans="1:13" x14ac:dyDescent="0.25">
      <c r="B3749" s="22">
        <v>43545</v>
      </c>
      <c r="C3749">
        <v>57.075299999999999</v>
      </c>
      <c r="D3749">
        <v>195.10499999999999</v>
      </c>
      <c r="E3749">
        <v>70.003990528000003</v>
      </c>
      <c r="F3749">
        <v>70003990528</v>
      </c>
      <c r="H3749" t="s">
        <v>47</v>
      </c>
      <c r="I3749" t="s">
        <v>46</v>
      </c>
      <c r="J3749">
        <v>0</v>
      </c>
      <c r="K3749">
        <f t="shared" si="243"/>
        <v>1</v>
      </c>
      <c r="L3749">
        <f t="shared" si="244"/>
        <v>0</v>
      </c>
      <c r="M3749">
        <f t="shared" si="245"/>
        <v>195.10499999999999</v>
      </c>
    </row>
    <row r="3750" spans="1:13" x14ac:dyDescent="0.25">
      <c r="B3750" s="22">
        <v>43544</v>
      </c>
      <c r="C3750">
        <v>54.566400000000002</v>
      </c>
      <c r="D3750">
        <v>193.61500000000001</v>
      </c>
      <c r="E3750">
        <v>71.814365183999996</v>
      </c>
      <c r="F3750">
        <v>71814365184</v>
      </c>
      <c r="H3750" t="s">
        <v>47</v>
      </c>
      <c r="I3750" t="s">
        <v>46</v>
      </c>
      <c r="J3750">
        <v>0</v>
      </c>
      <c r="K3750">
        <f t="shared" si="243"/>
        <v>1</v>
      </c>
      <c r="L3750">
        <f t="shared" si="244"/>
        <v>0</v>
      </c>
      <c r="M3750">
        <f t="shared" si="245"/>
        <v>193.61500000000001</v>
      </c>
    </row>
    <row r="3751" spans="1:13" x14ac:dyDescent="0.25">
      <c r="B3751" s="22">
        <v>43543</v>
      </c>
      <c r="C3751">
        <v>49.1036</v>
      </c>
      <c r="D3751">
        <v>185.875</v>
      </c>
      <c r="E3751">
        <v>72.829149184000002</v>
      </c>
      <c r="F3751">
        <v>72829149184</v>
      </c>
      <c r="H3751" t="s">
        <v>47</v>
      </c>
      <c r="I3751" t="s">
        <v>46</v>
      </c>
      <c r="J3751">
        <v>0</v>
      </c>
      <c r="K3751">
        <f t="shared" si="243"/>
        <v>1</v>
      </c>
      <c r="L3751">
        <f t="shared" si="244"/>
        <v>0</v>
      </c>
      <c r="M3751">
        <f t="shared" si="245"/>
        <v>185.875</v>
      </c>
    </row>
    <row r="3752" spans="1:13" x14ac:dyDescent="0.25">
      <c r="B3752" s="22">
        <v>43542</v>
      </c>
      <c r="C3752">
        <v>49.893700000000003</v>
      </c>
      <c r="D3752">
        <v>187</v>
      </c>
      <c r="E3752">
        <v>71.903666176000002</v>
      </c>
      <c r="F3752">
        <v>71903666176</v>
      </c>
      <c r="H3752" t="s">
        <v>47</v>
      </c>
      <c r="I3752" t="s">
        <v>46</v>
      </c>
      <c r="J3752">
        <v>0</v>
      </c>
      <c r="K3752">
        <f t="shared" si="243"/>
        <v>1</v>
      </c>
      <c r="L3752">
        <f t="shared" si="244"/>
        <v>0</v>
      </c>
      <c r="M3752">
        <f t="shared" si="245"/>
        <v>187</v>
      </c>
    </row>
    <row r="3753" spans="1:13" x14ac:dyDescent="0.25">
      <c r="A3753">
        <v>11</v>
      </c>
      <c r="B3753" s="22">
        <v>43539</v>
      </c>
      <c r="C3753">
        <v>50.471499999999999</v>
      </c>
      <c r="D3753">
        <v>190.51499999999999</v>
      </c>
      <c r="E3753">
        <v>71.140548608000003</v>
      </c>
      <c r="F3753">
        <v>71140548608</v>
      </c>
      <c r="H3753" t="s">
        <v>47</v>
      </c>
      <c r="I3753" t="s">
        <v>46</v>
      </c>
      <c r="J3753">
        <v>0</v>
      </c>
      <c r="K3753">
        <f t="shared" si="243"/>
        <v>1</v>
      </c>
      <c r="L3753">
        <f t="shared" si="244"/>
        <v>0</v>
      </c>
      <c r="M3753">
        <f t="shared" si="245"/>
        <v>190.51499999999999</v>
      </c>
    </row>
    <row r="3754" spans="1:13" x14ac:dyDescent="0.25">
      <c r="B3754" s="22">
        <v>43538</v>
      </c>
      <c r="C3754">
        <v>50.546399999999998</v>
      </c>
      <c r="D3754">
        <v>191.51</v>
      </c>
      <c r="E3754">
        <v>69.744205824000005</v>
      </c>
      <c r="F3754">
        <v>69744205824</v>
      </c>
      <c r="H3754" t="s">
        <v>47</v>
      </c>
      <c r="I3754" t="s">
        <v>46</v>
      </c>
      <c r="J3754">
        <v>0</v>
      </c>
      <c r="K3754">
        <f t="shared" si="243"/>
        <v>1</v>
      </c>
      <c r="L3754">
        <f t="shared" si="244"/>
        <v>0</v>
      </c>
      <c r="M3754">
        <f t="shared" si="245"/>
        <v>191.51</v>
      </c>
    </row>
    <row r="3755" spans="1:13" x14ac:dyDescent="0.25">
      <c r="B3755" s="22">
        <v>43537</v>
      </c>
      <c r="C3755">
        <v>51.057200000000002</v>
      </c>
      <c r="D3755">
        <v>195.09</v>
      </c>
      <c r="E3755">
        <v>69.248991231999995</v>
      </c>
      <c r="F3755">
        <v>69248991232</v>
      </c>
      <c r="H3755" t="s">
        <v>47</v>
      </c>
      <c r="I3755" t="s">
        <v>46</v>
      </c>
      <c r="J3755">
        <v>0</v>
      </c>
      <c r="K3755">
        <f t="shared" si="243"/>
        <v>1</v>
      </c>
      <c r="L3755">
        <f t="shared" si="244"/>
        <v>0</v>
      </c>
      <c r="M3755">
        <f t="shared" si="245"/>
        <v>195.09</v>
      </c>
    </row>
    <row r="3756" spans="1:13" x14ac:dyDescent="0.25">
      <c r="B3756" s="22">
        <v>43536</v>
      </c>
      <c r="C3756">
        <v>53.268999999999998</v>
      </c>
      <c r="D3756">
        <v>196.35499999999999</v>
      </c>
      <c r="E3756">
        <v>67.251888128000004</v>
      </c>
      <c r="F3756">
        <v>67251888128</v>
      </c>
      <c r="H3756" t="s">
        <v>47</v>
      </c>
      <c r="I3756" t="s">
        <v>46</v>
      </c>
      <c r="J3756">
        <v>0</v>
      </c>
      <c r="K3756">
        <f t="shared" si="243"/>
        <v>1</v>
      </c>
      <c r="L3756">
        <f t="shared" si="244"/>
        <v>0</v>
      </c>
      <c r="M3756">
        <f t="shared" si="245"/>
        <v>196.35499999999999</v>
      </c>
    </row>
    <row r="3757" spans="1:13" x14ac:dyDescent="0.25">
      <c r="B3757" s="22">
        <v>43535</v>
      </c>
      <c r="C3757">
        <v>55.1023</v>
      </c>
      <c r="D3757">
        <v>197.14</v>
      </c>
      <c r="E3757">
        <v>67.178823679999994</v>
      </c>
      <c r="F3757">
        <v>67178823680</v>
      </c>
      <c r="H3757" t="s">
        <v>47</v>
      </c>
      <c r="I3757" t="s">
        <v>46</v>
      </c>
      <c r="J3757">
        <v>0</v>
      </c>
      <c r="K3757">
        <f t="shared" si="243"/>
        <v>1</v>
      </c>
      <c r="L3757">
        <f t="shared" si="244"/>
        <v>0</v>
      </c>
      <c r="M3757">
        <f t="shared" si="245"/>
        <v>197.14</v>
      </c>
    </row>
    <row r="3758" spans="1:13" x14ac:dyDescent="0.25">
      <c r="A3758">
        <v>10</v>
      </c>
      <c r="B3758" s="22">
        <v>43532</v>
      </c>
      <c r="C3758">
        <v>56.770400000000002</v>
      </c>
      <c r="D3758">
        <v>194.94499999999999</v>
      </c>
      <c r="E3758">
        <v>66.220867584000004</v>
      </c>
      <c r="F3758">
        <v>66220867584</v>
      </c>
      <c r="H3758" t="s">
        <v>47</v>
      </c>
      <c r="I3758" t="s">
        <v>46</v>
      </c>
      <c r="J3758">
        <v>0</v>
      </c>
      <c r="K3758">
        <f t="shared" si="243"/>
        <v>1</v>
      </c>
      <c r="L3758">
        <f t="shared" si="244"/>
        <v>0</v>
      </c>
      <c r="M3758">
        <f t="shared" si="245"/>
        <v>194.94499999999999</v>
      </c>
    </row>
    <row r="3759" spans="1:13" x14ac:dyDescent="0.25">
      <c r="B3759" s="22">
        <v>43531</v>
      </c>
      <c r="C3759">
        <v>55.533299999999997</v>
      </c>
      <c r="D3759">
        <v>193.035</v>
      </c>
      <c r="E3759">
        <v>67.592855552000003</v>
      </c>
      <c r="F3759">
        <v>67592855552</v>
      </c>
      <c r="H3759" t="s">
        <v>47</v>
      </c>
      <c r="I3759" t="s">
        <v>46</v>
      </c>
      <c r="J3759">
        <v>0</v>
      </c>
      <c r="K3759">
        <f t="shared" si="243"/>
        <v>1</v>
      </c>
      <c r="L3759">
        <f t="shared" si="244"/>
        <v>0</v>
      </c>
      <c r="M3759">
        <f t="shared" si="245"/>
        <v>193.035</v>
      </c>
    </row>
    <row r="3760" spans="1:13" x14ac:dyDescent="0.25">
      <c r="B3760" s="22">
        <v>43530</v>
      </c>
      <c r="C3760">
        <v>54.718000000000004</v>
      </c>
      <c r="D3760">
        <v>198.53</v>
      </c>
      <c r="E3760">
        <v>70.052700160000001</v>
      </c>
      <c r="F3760">
        <v>70052700160</v>
      </c>
      <c r="H3760" t="s">
        <v>47</v>
      </c>
      <c r="I3760" t="s">
        <v>46</v>
      </c>
      <c r="J3760">
        <v>0</v>
      </c>
      <c r="K3760">
        <f t="shared" si="243"/>
        <v>1</v>
      </c>
      <c r="L3760">
        <f t="shared" si="244"/>
        <v>0</v>
      </c>
      <c r="M3760">
        <f t="shared" si="245"/>
        <v>198.53</v>
      </c>
    </row>
    <row r="3761" spans="1:13" x14ac:dyDescent="0.25">
      <c r="B3761" s="22">
        <v>43529</v>
      </c>
      <c r="C3761">
        <v>55.260300000000001</v>
      </c>
      <c r="D3761">
        <v>203.83500000000001</v>
      </c>
      <c r="E3761">
        <v>68.908023807999996</v>
      </c>
      <c r="F3761">
        <v>68908023808</v>
      </c>
      <c r="H3761" t="s">
        <v>47</v>
      </c>
      <c r="I3761" t="s">
        <v>46</v>
      </c>
      <c r="J3761">
        <v>0</v>
      </c>
      <c r="K3761">
        <f t="shared" si="243"/>
        <v>1</v>
      </c>
      <c r="L3761">
        <f t="shared" si="244"/>
        <v>0</v>
      </c>
      <c r="M3761">
        <f t="shared" si="245"/>
        <v>203.83500000000001</v>
      </c>
    </row>
    <row r="3762" spans="1:13" x14ac:dyDescent="0.25">
      <c r="B3762" s="22">
        <v>43528</v>
      </c>
      <c r="C3762">
        <v>54.015500000000003</v>
      </c>
      <c r="D3762">
        <v>205.41</v>
      </c>
      <c r="E3762">
        <v>68.867432448000002</v>
      </c>
      <c r="F3762">
        <v>68867432448</v>
      </c>
      <c r="H3762" t="s">
        <v>47</v>
      </c>
      <c r="I3762" t="s">
        <v>46</v>
      </c>
      <c r="J3762">
        <v>0</v>
      </c>
      <c r="K3762">
        <f t="shared" si="243"/>
        <v>1</v>
      </c>
      <c r="L3762">
        <f t="shared" si="244"/>
        <v>0</v>
      </c>
      <c r="M3762">
        <f t="shared" si="245"/>
        <v>205.41</v>
      </c>
    </row>
    <row r="3763" spans="1:13" x14ac:dyDescent="0.25">
      <c r="A3763">
        <v>9</v>
      </c>
      <c r="B3763" s="22">
        <v>43525</v>
      </c>
      <c r="C3763">
        <v>53.2136</v>
      </c>
      <c r="D3763">
        <v>204.375</v>
      </c>
      <c r="E3763">
        <v>69.078507520000002</v>
      </c>
      <c r="F3763">
        <v>69078507520</v>
      </c>
      <c r="H3763" t="s">
        <v>47</v>
      </c>
      <c r="I3763" t="s">
        <v>46</v>
      </c>
      <c r="J3763">
        <v>0</v>
      </c>
      <c r="K3763">
        <f t="shared" si="243"/>
        <v>1</v>
      </c>
      <c r="L3763">
        <f t="shared" si="244"/>
        <v>0</v>
      </c>
      <c r="M3763">
        <f t="shared" si="245"/>
        <v>204.375</v>
      </c>
    </row>
    <row r="3764" spans="1:13" x14ac:dyDescent="0.25">
      <c r="B3764" s="22">
        <v>43524</v>
      </c>
      <c r="C3764">
        <v>51.4</v>
      </c>
      <c r="D3764">
        <v>206.595</v>
      </c>
      <c r="E3764">
        <v>69.752324095999995</v>
      </c>
      <c r="F3764">
        <v>69752324096</v>
      </c>
      <c r="H3764" t="s">
        <v>47</v>
      </c>
      <c r="I3764" t="s">
        <v>46</v>
      </c>
      <c r="J3764">
        <v>0</v>
      </c>
      <c r="K3764">
        <f t="shared" si="243"/>
        <v>1</v>
      </c>
      <c r="L3764">
        <f t="shared" si="244"/>
        <v>0</v>
      </c>
      <c r="M3764">
        <f t="shared" si="245"/>
        <v>206.595</v>
      </c>
    </row>
    <row r="3765" spans="1:13" x14ac:dyDescent="0.25">
      <c r="B3765" s="22">
        <v>43523</v>
      </c>
      <c r="C3765">
        <v>52.252800000000001</v>
      </c>
      <c r="D3765">
        <v>213.94499999999999</v>
      </c>
      <c r="E3765">
        <v>68.193611775999997</v>
      </c>
      <c r="F3765">
        <v>68193611776</v>
      </c>
      <c r="H3765" t="s">
        <v>47</v>
      </c>
      <c r="I3765" t="s">
        <v>46</v>
      </c>
      <c r="J3765">
        <v>0</v>
      </c>
      <c r="K3765">
        <f t="shared" si="243"/>
        <v>1</v>
      </c>
      <c r="L3765">
        <f t="shared" si="244"/>
        <v>0</v>
      </c>
      <c r="M3765">
        <f t="shared" si="245"/>
        <v>213.94499999999999</v>
      </c>
    </row>
    <row r="3766" spans="1:13" x14ac:dyDescent="0.25">
      <c r="B3766" s="22">
        <v>43522</v>
      </c>
      <c r="C3766">
        <v>53.640500000000003</v>
      </c>
      <c r="D3766">
        <v>210.88499999999999</v>
      </c>
      <c r="E3766">
        <v>67.925708799999995</v>
      </c>
      <c r="F3766">
        <v>67925708800</v>
      </c>
      <c r="H3766" t="s">
        <v>47</v>
      </c>
      <c r="I3766" t="s">
        <v>46</v>
      </c>
      <c r="J3766">
        <v>0</v>
      </c>
      <c r="K3766">
        <f t="shared" si="243"/>
        <v>1</v>
      </c>
      <c r="L3766">
        <f t="shared" si="244"/>
        <v>0</v>
      </c>
      <c r="M3766">
        <f t="shared" si="245"/>
        <v>210.88499999999999</v>
      </c>
    </row>
    <row r="3767" spans="1:13" x14ac:dyDescent="0.25">
      <c r="B3767" s="22">
        <v>43521</v>
      </c>
      <c r="C3767">
        <v>54.238799999999998</v>
      </c>
      <c r="D3767">
        <v>216.22</v>
      </c>
      <c r="E3767">
        <v>68.023128064000005</v>
      </c>
      <c r="F3767">
        <v>68023128064</v>
      </c>
      <c r="H3767" t="s">
        <v>47</v>
      </c>
      <c r="I3767" t="s">
        <v>46</v>
      </c>
      <c r="J3767">
        <v>0</v>
      </c>
      <c r="K3767">
        <f t="shared" si="243"/>
        <v>1</v>
      </c>
      <c r="L3767">
        <f t="shared" si="244"/>
        <v>0</v>
      </c>
      <c r="M3767">
        <f t="shared" si="245"/>
        <v>216.22</v>
      </c>
    </row>
    <row r="3768" spans="1:13" x14ac:dyDescent="0.25">
      <c r="A3768">
        <v>8</v>
      </c>
      <c r="B3768" s="22">
        <v>43518</v>
      </c>
      <c r="C3768">
        <v>57.296900000000001</v>
      </c>
      <c r="D3768">
        <v>224.20500000000001</v>
      </c>
      <c r="E3768">
        <v>67.024576511999996</v>
      </c>
      <c r="F3768">
        <v>67024576512</v>
      </c>
      <c r="H3768" t="s">
        <v>47</v>
      </c>
      <c r="I3768" t="s">
        <v>46</v>
      </c>
      <c r="J3768">
        <v>0</v>
      </c>
      <c r="K3768">
        <f t="shared" si="243"/>
        <v>1</v>
      </c>
      <c r="L3768">
        <f t="shared" si="244"/>
        <v>0</v>
      </c>
      <c r="M3768">
        <f t="shared" si="245"/>
        <v>224.20500000000001</v>
      </c>
    </row>
    <row r="3769" spans="1:13" x14ac:dyDescent="0.25">
      <c r="B3769" s="22">
        <v>43517</v>
      </c>
      <c r="C3769">
        <v>54.969499999999996</v>
      </c>
      <c r="D3769">
        <v>220.63</v>
      </c>
      <c r="E3769">
        <v>67.324952576000001</v>
      </c>
      <c r="F3769">
        <v>67324952576</v>
      </c>
      <c r="H3769" t="s">
        <v>47</v>
      </c>
      <c r="I3769" t="s">
        <v>46</v>
      </c>
      <c r="J3769">
        <v>0</v>
      </c>
      <c r="K3769">
        <f t="shared" si="243"/>
        <v>1</v>
      </c>
      <c r="L3769">
        <f t="shared" si="244"/>
        <v>0</v>
      </c>
      <c r="M3769">
        <f t="shared" si="245"/>
        <v>220.63</v>
      </c>
    </row>
    <row r="3770" spans="1:13" x14ac:dyDescent="0.25">
      <c r="B3770" s="22">
        <v>43516</v>
      </c>
      <c r="C3770">
        <v>56.535200000000003</v>
      </c>
      <c r="D3770">
        <v>224.84</v>
      </c>
      <c r="E3770">
        <v>67.227533312000006</v>
      </c>
      <c r="F3770">
        <v>67227533312</v>
      </c>
      <c r="H3770" t="s">
        <v>47</v>
      </c>
      <c r="I3770" t="s">
        <v>46</v>
      </c>
      <c r="J3770">
        <v>0</v>
      </c>
      <c r="K3770">
        <f t="shared" si="243"/>
        <v>1</v>
      </c>
      <c r="L3770">
        <f t="shared" si="244"/>
        <v>0</v>
      </c>
      <c r="M3770">
        <f t="shared" si="245"/>
        <v>224.84</v>
      </c>
    </row>
    <row r="3771" spans="1:13" x14ac:dyDescent="0.25">
      <c r="B3771" s="22">
        <v>43515</v>
      </c>
      <c r="C3771">
        <v>60.100999999999999</v>
      </c>
      <c r="D3771">
        <v>220.97</v>
      </c>
      <c r="E3771">
        <v>66.310168575999995</v>
      </c>
      <c r="F3771">
        <v>66310168576</v>
      </c>
      <c r="H3771" t="s">
        <v>47</v>
      </c>
      <c r="I3771" t="s">
        <v>46</v>
      </c>
      <c r="J3771">
        <v>0</v>
      </c>
      <c r="K3771">
        <f t="shared" si="243"/>
        <v>1</v>
      </c>
      <c r="L3771">
        <f t="shared" si="244"/>
        <v>0</v>
      </c>
      <c r="M3771">
        <f t="shared" si="245"/>
        <v>220.97</v>
      </c>
    </row>
    <row r="3772" spans="1:13" x14ac:dyDescent="0.25">
      <c r="B3772" s="22">
        <v>43514</v>
      </c>
      <c r="C3772">
        <v>60.295200000000001</v>
      </c>
      <c r="D3772">
        <v>218.94499999999999</v>
      </c>
      <c r="E3772">
        <v>66.894684159999997</v>
      </c>
      <c r="F3772">
        <v>66894684160</v>
      </c>
      <c r="H3772" t="s">
        <v>47</v>
      </c>
      <c r="I3772" t="s">
        <v>46</v>
      </c>
      <c r="J3772">
        <v>0</v>
      </c>
      <c r="K3772">
        <f t="shared" si="243"/>
        <v>1</v>
      </c>
      <c r="L3772">
        <f t="shared" si="244"/>
        <v>0</v>
      </c>
      <c r="M3772">
        <f t="shared" si="245"/>
        <v>218.94499999999999</v>
      </c>
    </row>
    <row r="3773" spans="1:13" x14ac:dyDescent="0.25">
      <c r="A3773">
        <v>7</v>
      </c>
      <c r="B3773" s="22">
        <v>43511</v>
      </c>
      <c r="C3773">
        <v>62.985999999999997</v>
      </c>
      <c r="D3773">
        <v>223.35499999999999</v>
      </c>
      <c r="E3773">
        <v>66.569953279999993</v>
      </c>
      <c r="F3773">
        <v>66569953280</v>
      </c>
      <c r="H3773" t="s">
        <v>47</v>
      </c>
      <c r="I3773" t="s">
        <v>46</v>
      </c>
      <c r="J3773">
        <v>0</v>
      </c>
      <c r="K3773">
        <f t="shared" si="243"/>
        <v>1</v>
      </c>
      <c r="L3773">
        <f t="shared" si="244"/>
        <v>0</v>
      </c>
      <c r="M3773">
        <f t="shared" si="245"/>
        <v>223.35499999999999</v>
      </c>
    </row>
    <row r="3774" spans="1:13" x14ac:dyDescent="0.25">
      <c r="B3774" s="22">
        <v>43510</v>
      </c>
      <c r="C3774">
        <v>63.892099999999999</v>
      </c>
      <c r="D3774">
        <v>222.69499999999999</v>
      </c>
      <c r="E3774">
        <v>64.459198463999996</v>
      </c>
      <c r="F3774">
        <v>64459198464</v>
      </c>
      <c r="H3774" t="s">
        <v>47</v>
      </c>
      <c r="I3774" t="s">
        <v>46</v>
      </c>
      <c r="J3774">
        <v>0</v>
      </c>
      <c r="K3774">
        <f t="shared" si="243"/>
        <v>1</v>
      </c>
      <c r="L3774">
        <f t="shared" si="244"/>
        <v>0</v>
      </c>
      <c r="M3774">
        <f t="shared" si="245"/>
        <v>222.69499999999999</v>
      </c>
    </row>
    <row r="3775" spans="1:13" x14ac:dyDescent="0.25">
      <c r="B3775" s="22">
        <v>43509</v>
      </c>
      <c r="C3775">
        <v>64.008899999999997</v>
      </c>
      <c r="D3775">
        <v>220.1</v>
      </c>
      <c r="E3775">
        <v>65.059950592000007</v>
      </c>
      <c r="F3775">
        <v>65059950592</v>
      </c>
      <c r="H3775" t="s">
        <v>47</v>
      </c>
      <c r="I3775" t="s">
        <v>46</v>
      </c>
      <c r="J3775">
        <v>0</v>
      </c>
      <c r="K3775">
        <f t="shared" si="243"/>
        <v>1</v>
      </c>
      <c r="L3775">
        <f t="shared" si="244"/>
        <v>0</v>
      </c>
      <c r="M3775">
        <f t="shared" si="245"/>
        <v>220.1</v>
      </c>
    </row>
    <row r="3776" spans="1:13" x14ac:dyDescent="0.25">
      <c r="B3776" s="22">
        <v>43508</v>
      </c>
      <c r="C3776">
        <v>63.437399999999997</v>
      </c>
      <c r="D3776">
        <v>224.49</v>
      </c>
      <c r="E3776">
        <v>65.019359231999999</v>
      </c>
      <c r="F3776">
        <v>65019359232</v>
      </c>
      <c r="H3776" t="s">
        <v>47</v>
      </c>
      <c r="I3776" t="s">
        <v>46</v>
      </c>
      <c r="J3776">
        <v>0</v>
      </c>
      <c r="K3776">
        <f t="shared" si="243"/>
        <v>1</v>
      </c>
      <c r="L3776">
        <f t="shared" si="244"/>
        <v>0</v>
      </c>
      <c r="M3776">
        <f t="shared" si="245"/>
        <v>224.49</v>
      </c>
    </row>
    <row r="3777" spans="1:13" x14ac:dyDescent="0.25">
      <c r="B3777" s="22">
        <v>43507</v>
      </c>
      <c r="C3777">
        <v>64.6494</v>
      </c>
      <c r="D3777">
        <v>229.75</v>
      </c>
      <c r="E3777">
        <v>65.124896767999999</v>
      </c>
      <c r="F3777">
        <v>65124896768</v>
      </c>
      <c r="H3777" t="s">
        <v>47</v>
      </c>
      <c r="I3777" t="s">
        <v>46</v>
      </c>
      <c r="J3777">
        <v>0</v>
      </c>
      <c r="K3777">
        <f t="shared" si="243"/>
        <v>1</v>
      </c>
      <c r="L3777">
        <f t="shared" si="244"/>
        <v>0</v>
      </c>
      <c r="M3777">
        <f t="shared" si="245"/>
        <v>229.75</v>
      </c>
    </row>
    <row r="3778" spans="1:13" x14ac:dyDescent="0.25">
      <c r="A3778">
        <v>6</v>
      </c>
      <c r="B3778" s="22">
        <v>43504</v>
      </c>
      <c r="C3778">
        <v>65.967699999999994</v>
      </c>
      <c r="D3778">
        <v>240.08</v>
      </c>
      <c r="E3778">
        <v>64.345542656000006</v>
      </c>
      <c r="F3778">
        <v>64345542656</v>
      </c>
      <c r="H3778" t="s">
        <v>47</v>
      </c>
      <c r="I3778" t="s">
        <v>46</v>
      </c>
      <c r="J3778">
        <v>0</v>
      </c>
      <c r="K3778">
        <f t="shared" si="243"/>
        <v>1</v>
      </c>
      <c r="L3778">
        <f t="shared" si="244"/>
        <v>0</v>
      </c>
      <c r="M3778">
        <f t="shared" si="245"/>
        <v>240.08</v>
      </c>
    </row>
    <row r="3779" spans="1:13" x14ac:dyDescent="0.25">
      <c r="B3779" s="22">
        <v>43503</v>
      </c>
      <c r="C3779">
        <v>64.722300000000004</v>
      </c>
      <c r="D3779">
        <v>234.05</v>
      </c>
      <c r="E3779">
        <v>64.840757248000003</v>
      </c>
      <c r="F3779">
        <v>64840757248</v>
      </c>
      <c r="H3779" t="s">
        <v>47</v>
      </c>
      <c r="I3779" t="s">
        <v>46</v>
      </c>
      <c r="J3779">
        <v>0</v>
      </c>
      <c r="K3779">
        <f t="shared" ref="K3779:K3842" si="246">IF(J3779=1, 0, 1)</f>
        <v>1</v>
      </c>
      <c r="L3779">
        <f t="shared" ref="L3779:L3842" si="247">D3779*J3779</f>
        <v>0</v>
      </c>
      <c r="M3779">
        <f t="shared" ref="M3779:M3842" si="248">K3779*D3779</f>
        <v>234.05</v>
      </c>
    </row>
    <row r="3780" spans="1:13" x14ac:dyDescent="0.25">
      <c r="B3780" s="22">
        <v>43502</v>
      </c>
      <c r="C3780">
        <v>62.761000000000003</v>
      </c>
      <c r="D3780">
        <v>221.23500000000001</v>
      </c>
      <c r="E3780">
        <v>66.959630336000004</v>
      </c>
      <c r="F3780">
        <v>66959630336</v>
      </c>
      <c r="H3780" t="s">
        <v>47</v>
      </c>
      <c r="I3780" t="s">
        <v>46</v>
      </c>
      <c r="J3780">
        <v>0</v>
      </c>
      <c r="K3780">
        <f t="shared" si="246"/>
        <v>1</v>
      </c>
      <c r="L3780">
        <f t="shared" si="247"/>
        <v>0</v>
      </c>
      <c r="M3780">
        <f t="shared" si="248"/>
        <v>221.23500000000001</v>
      </c>
    </row>
    <row r="3781" spans="1:13" x14ac:dyDescent="0.25">
      <c r="B3781" s="22">
        <v>43501</v>
      </c>
      <c r="C3781">
        <v>64.118099999999998</v>
      </c>
      <c r="D3781">
        <v>218.80500000000001</v>
      </c>
      <c r="E3781">
        <v>66.651135999999994</v>
      </c>
      <c r="F3781">
        <v>66651136000</v>
      </c>
      <c r="H3781" t="s">
        <v>47</v>
      </c>
      <c r="I3781" t="s">
        <v>46</v>
      </c>
      <c r="J3781">
        <v>0</v>
      </c>
      <c r="K3781">
        <f t="shared" si="246"/>
        <v>1</v>
      </c>
      <c r="L3781">
        <f t="shared" si="247"/>
        <v>0</v>
      </c>
      <c r="M3781">
        <f t="shared" si="248"/>
        <v>218.80500000000001</v>
      </c>
    </row>
    <row r="3782" spans="1:13" x14ac:dyDescent="0.25">
      <c r="B3782" s="22">
        <v>43500</v>
      </c>
      <c r="C3782">
        <v>66.381200000000007</v>
      </c>
      <c r="D3782">
        <v>216.02</v>
      </c>
      <c r="E3782">
        <v>65.449627648000003</v>
      </c>
      <c r="F3782">
        <v>65449627648</v>
      </c>
      <c r="H3782" t="s">
        <v>47</v>
      </c>
      <c r="I3782" t="s">
        <v>46</v>
      </c>
      <c r="J3782">
        <v>0</v>
      </c>
      <c r="K3782">
        <f t="shared" si="246"/>
        <v>1</v>
      </c>
      <c r="L3782">
        <f t="shared" si="247"/>
        <v>0</v>
      </c>
      <c r="M3782">
        <f t="shared" si="248"/>
        <v>216.02</v>
      </c>
    </row>
    <row r="3783" spans="1:13" x14ac:dyDescent="0.25">
      <c r="A3783">
        <v>5</v>
      </c>
      <c r="B3783" s="22">
        <v>43497</v>
      </c>
      <c r="C3783">
        <v>63.471499999999999</v>
      </c>
      <c r="D3783">
        <v>214.67</v>
      </c>
      <c r="E3783">
        <v>66.074738687999997</v>
      </c>
      <c r="F3783">
        <v>66074738688</v>
      </c>
      <c r="H3783" t="s">
        <v>47</v>
      </c>
      <c r="I3783" t="s">
        <v>46</v>
      </c>
      <c r="J3783">
        <v>0</v>
      </c>
      <c r="K3783">
        <f t="shared" si="246"/>
        <v>1</v>
      </c>
      <c r="L3783">
        <f t="shared" si="247"/>
        <v>0</v>
      </c>
      <c r="M3783">
        <f t="shared" si="248"/>
        <v>214.67</v>
      </c>
    </row>
    <row r="3784" spans="1:13" x14ac:dyDescent="0.25">
      <c r="B3784" s="22">
        <v>43496</v>
      </c>
      <c r="C3784">
        <v>62.2607</v>
      </c>
      <c r="D3784">
        <v>203.755</v>
      </c>
      <c r="E3784">
        <v>67.089522688000002</v>
      </c>
      <c r="F3784">
        <v>67089522688</v>
      </c>
      <c r="H3784" t="s">
        <v>47</v>
      </c>
      <c r="I3784" t="s">
        <v>46</v>
      </c>
      <c r="J3784">
        <v>0</v>
      </c>
      <c r="K3784">
        <f t="shared" si="246"/>
        <v>1</v>
      </c>
      <c r="L3784">
        <f t="shared" si="247"/>
        <v>0</v>
      </c>
      <c r="M3784">
        <f t="shared" si="248"/>
        <v>203.755</v>
      </c>
    </row>
    <row r="3785" spans="1:13" x14ac:dyDescent="0.25">
      <c r="B3785" s="22">
        <v>43495</v>
      </c>
      <c r="C3785">
        <v>64.225899999999996</v>
      </c>
      <c r="D3785">
        <v>201.76499999999999</v>
      </c>
      <c r="E3785">
        <v>68.177375232000003</v>
      </c>
      <c r="F3785">
        <v>68177375232</v>
      </c>
      <c r="H3785" t="s">
        <v>47</v>
      </c>
      <c r="I3785" t="s">
        <v>46</v>
      </c>
      <c r="J3785">
        <v>0</v>
      </c>
      <c r="K3785">
        <f t="shared" si="246"/>
        <v>1</v>
      </c>
      <c r="L3785">
        <f t="shared" si="247"/>
        <v>0</v>
      </c>
      <c r="M3785">
        <f t="shared" si="248"/>
        <v>201.76499999999999</v>
      </c>
    </row>
    <row r="3786" spans="1:13" x14ac:dyDescent="0.25">
      <c r="B3786" s="22">
        <v>43494</v>
      </c>
      <c r="C3786">
        <v>65.187399999999997</v>
      </c>
      <c r="D3786">
        <v>204.94499999999999</v>
      </c>
      <c r="E3786">
        <v>70.466732031999996</v>
      </c>
      <c r="F3786">
        <v>70466732032</v>
      </c>
      <c r="H3786" t="s">
        <v>47</v>
      </c>
      <c r="I3786" t="s">
        <v>46</v>
      </c>
      <c r="J3786">
        <v>0</v>
      </c>
      <c r="K3786">
        <f t="shared" si="246"/>
        <v>1</v>
      </c>
      <c r="L3786">
        <f t="shared" si="247"/>
        <v>0</v>
      </c>
      <c r="M3786">
        <f t="shared" si="248"/>
        <v>204.94499999999999</v>
      </c>
    </row>
    <row r="3787" spans="1:13" x14ac:dyDescent="0.25">
      <c r="B3787" s="22">
        <v>43493</v>
      </c>
      <c r="C3787">
        <v>64.511200000000002</v>
      </c>
      <c r="D3787">
        <v>207.11500000000001</v>
      </c>
      <c r="E3787">
        <v>70.531678208000002</v>
      </c>
      <c r="F3787">
        <v>70531678208</v>
      </c>
      <c r="H3787" t="s">
        <v>47</v>
      </c>
      <c r="I3787" t="s">
        <v>46</v>
      </c>
      <c r="J3787">
        <v>0</v>
      </c>
      <c r="K3787">
        <f t="shared" si="246"/>
        <v>1</v>
      </c>
      <c r="L3787">
        <f t="shared" si="247"/>
        <v>0</v>
      </c>
      <c r="M3787">
        <f t="shared" si="248"/>
        <v>207.11500000000001</v>
      </c>
    </row>
    <row r="3788" spans="1:13" x14ac:dyDescent="0.25">
      <c r="A3788">
        <v>4</v>
      </c>
      <c r="B3788" s="22">
        <v>43490</v>
      </c>
      <c r="C3788">
        <v>63.357100000000003</v>
      </c>
      <c r="D3788">
        <v>205.33</v>
      </c>
      <c r="E3788">
        <v>71.733182463999995</v>
      </c>
      <c r="F3788">
        <v>71733182464</v>
      </c>
      <c r="H3788" t="s">
        <v>47</v>
      </c>
      <c r="I3788" t="s">
        <v>46</v>
      </c>
      <c r="J3788">
        <v>0</v>
      </c>
      <c r="K3788">
        <f t="shared" si="246"/>
        <v>1</v>
      </c>
      <c r="L3788">
        <f t="shared" si="247"/>
        <v>0</v>
      </c>
      <c r="M3788">
        <f t="shared" si="248"/>
        <v>205.33</v>
      </c>
    </row>
    <row r="3789" spans="1:13" x14ac:dyDescent="0.25">
      <c r="B3789" s="22">
        <v>43489</v>
      </c>
      <c r="C3789">
        <v>66.285899999999998</v>
      </c>
      <c r="D3789">
        <v>209.5</v>
      </c>
      <c r="E3789">
        <v>70.393667583999999</v>
      </c>
      <c r="F3789">
        <v>70393667584</v>
      </c>
      <c r="H3789" t="s">
        <v>47</v>
      </c>
      <c r="I3789" t="s">
        <v>46</v>
      </c>
      <c r="J3789">
        <v>0</v>
      </c>
      <c r="K3789">
        <f t="shared" si="246"/>
        <v>1</v>
      </c>
      <c r="L3789">
        <f t="shared" si="247"/>
        <v>0</v>
      </c>
      <c r="M3789">
        <f t="shared" si="248"/>
        <v>209.5</v>
      </c>
    </row>
    <row r="3790" spans="1:13" x14ac:dyDescent="0.25">
      <c r="B3790" s="22">
        <v>43488</v>
      </c>
      <c r="C3790">
        <v>66.195800000000006</v>
      </c>
      <c r="D3790">
        <v>210.845</v>
      </c>
      <c r="E3790">
        <v>70.710280191999999</v>
      </c>
      <c r="F3790">
        <v>70710280192</v>
      </c>
      <c r="H3790" t="s">
        <v>47</v>
      </c>
      <c r="I3790" t="s">
        <v>46</v>
      </c>
      <c r="J3790">
        <v>0</v>
      </c>
      <c r="K3790">
        <f t="shared" si="246"/>
        <v>1</v>
      </c>
      <c r="L3790">
        <f t="shared" si="247"/>
        <v>0</v>
      </c>
      <c r="M3790">
        <f t="shared" si="248"/>
        <v>210.845</v>
      </c>
    </row>
    <row r="3791" spans="1:13" x14ac:dyDescent="0.25">
      <c r="B3791" s="22">
        <v>43487</v>
      </c>
      <c r="C3791">
        <v>67.578900000000004</v>
      </c>
      <c r="D3791">
        <v>208.5</v>
      </c>
      <c r="E3791">
        <v>69.97151744</v>
      </c>
      <c r="F3791">
        <v>69971517440</v>
      </c>
      <c r="H3791" t="s">
        <v>47</v>
      </c>
      <c r="I3791" t="s">
        <v>46</v>
      </c>
      <c r="J3791">
        <v>0</v>
      </c>
      <c r="K3791">
        <f t="shared" si="246"/>
        <v>1</v>
      </c>
      <c r="L3791">
        <f t="shared" si="247"/>
        <v>0</v>
      </c>
      <c r="M3791">
        <f t="shared" si="248"/>
        <v>208.5</v>
      </c>
    </row>
    <row r="3792" spans="1:13" x14ac:dyDescent="0.25">
      <c r="B3792" s="22">
        <v>43486</v>
      </c>
      <c r="C3792">
        <v>65.323700000000002</v>
      </c>
      <c r="D3792">
        <v>207.33</v>
      </c>
      <c r="E3792">
        <v>70.547914751999997</v>
      </c>
      <c r="F3792">
        <v>70547914752</v>
      </c>
      <c r="H3792" t="s">
        <v>47</v>
      </c>
      <c r="I3792" t="s">
        <v>46</v>
      </c>
      <c r="J3792">
        <v>0</v>
      </c>
      <c r="K3792">
        <f t="shared" si="246"/>
        <v>1</v>
      </c>
      <c r="L3792">
        <f t="shared" si="247"/>
        <v>0</v>
      </c>
      <c r="M3792">
        <f t="shared" si="248"/>
        <v>207.33</v>
      </c>
    </row>
    <row r="3793" spans="1:13" x14ac:dyDescent="0.25">
      <c r="A3793">
        <v>3</v>
      </c>
      <c r="B3793" s="22">
        <v>43483</v>
      </c>
      <c r="C3793">
        <v>65.857500000000002</v>
      </c>
      <c r="D3793">
        <v>205.9</v>
      </c>
      <c r="E3793">
        <v>70.718398464000003</v>
      </c>
      <c r="F3793">
        <v>70718398464</v>
      </c>
      <c r="H3793" t="s">
        <v>47</v>
      </c>
      <c r="I3793" t="s">
        <v>46</v>
      </c>
      <c r="J3793">
        <v>0</v>
      </c>
      <c r="K3793">
        <f t="shared" si="246"/>
        <v>1</v>
      </c>
      <c r="L3793">
        <f t="shared" si="247"/>
        <v>0</v>
      </c>
      <c r="M3793">
        <f t="shared" si="248"/>
        <v>205.9</v>
      </c>
    </row>
    <row r="3794" spans="1:13" x14ac:dyDescent="0.25">
      <c r="B3794" s="22">
        <v>43482</v>
      </c>
      <c r="C3794">
        <v>67.078100000000006</v>
      </c>
      <c r="D3794">
        <v>209.965</v>
      </c>
      <c r="E3794">
        <v>69.119098879999996</v>
      </c>
      <c r="F3794">
        <v>69119098880</v>
      </c>
      <c r="H3794" t="s">
        <v>47</v>
      </c>
      <c r="I3794" t="s">
        <v>46</v>
      </c>
      <c r="J3794">
        <v>0</v>
      </c>
      <c r="K3794">
        <f t="shared" si="246"/>
        <v>1</v>
      </c>
      <c r="L3794">
        <f t="shared" si="247"/>
        <v>0</v>
      </c>
      <c r="M3794">
        <f t="shared" si="248"/>
        <v>209.965</v>
      </c>
    </row>
    <row r="3795" spans="1:13" x14ac:dyDescent="0.25">
      <c r="B3795" s="22">
        <v>43481</v>
      </c>
      <c r="C3795">
        <v>68.1738</v>
      </c>
      <c r="D3795">
        <v>214.15</v>
      </c>
      <c r="E3795">
        <v>69.906571263999993</v>
      </c>
      <c r="F3795">
        <v>69906571264</v>
      </c>
      <c r="H3795" t="s">
        <v>47</v>
      </c>
      <c r="I3795" t="s">
        <v>46</v>
      </c>
      <c r="J3795">
        <v>0</v>
      </c>
      <c r="K3795">
        <f t="shared" si="246"/>
        <v>1</v>
      </c>
      <c r="L3795">
        <f t="shared" si="247"/>
        <v>0</v>
      </c>
      <c r="M3795">
        <f t="shared" si="248"/>
        <v>214.15</v>
      </c>
    </row>
    <row r="3796" spans="1:13" x14ac:dyDescent="0.25">
      <c r="B3796" s="22">
        <v>43480</v>
      </c>
      <c r="C3796">
        <v>71.930199999999999</v>
      </c>
      <c r="D3796">
        <v>225.02500000000001</v>
      </c>
      <c r="E3796">
        <v>69.208399872000001</v>
      </c>
      <c r="F3796">
        <v>69208399872</v>
      </c>
      <c r="H3796" t="s">
        <v>47</v>
      </c>
      <c r="I3796" t="s">
        <v>46</v>
      </c>
      <c r="J3796">
        <v>0</v>
      </c>
      <c r="K3796">
        <f t="shared" si="246"/>
        <v>1</v>
      </c>
      <c r="L3796">
        <f t="shared" si="247"/>
        <v>0</v>
      </c>
      <c r="M3796">
        <f t="shared" si="248"/>
        <v>225.02500000000001</v>
      </c>
    </row>
    <row r="3797" spans="1:13" x14ac:dyDescent="0.25">
      <c r="B3797" s="22">
        <v>43479</v>
      </c>
      <c r="C3797">
        <v>73.307599999999994</v>
      </c>
      <c r="D3797">
        <v>222.42</v>
      </c>
      <c r="E3797">
        <v>68.932378623999995</v>
      </c>
      <c r="F3797">
        <v>68932378624</v>
      </c>
      <c r="H3797" t="s">
        <v>47</v>
      </c>
      <c r="I3797" t="s">
        <v>46</v>
      </c>
      <c r="J3797">
        <v>0</v>
      </c>
      <c r="K3797">
        <f t="shared" si="246"/>
        <v>1</v>
      </c>
      <c r="L3797">
        <f t="shared" si="247"/>
        <v>0</v>
      </c>
      <c r="M3797">
        <f t="shared" si="248"/>
        <v>222.42</v>
      </c>
    </row>
    <row r="3798" spans="1:13" x14ac:dyDescent="0.25">
      <c r="A3798">
        <v>2</v>
      </c>
      <c r="B3798" s="22">
        <v>43476</v>
      </c>
      <c r="C3798">
        <v>73.216499999999996</v>
      </c>
      <c r="D3798">
        <v>222.3</v>
      </c>
      <c r="E3798">
        <v>69.541249023999995</v>
      </c>
      <c r="F3798">
        <v>69541249024</v>
      </c>
      <c r="H3798" t="s">
        <v>47</v>
      </c>
      <c r="I3798" t="s">
        <v>46</v>
      </c>
      <c r="J3798">
        <v>0</v>
      </c>
      <c r="K3798">
        <f t="shared" si="246"/>
        <v>1</v>
      </c>
      <c r="L3798">
        <f t="shared" si="247"/>
        <v>0</v>
      </c>
      <c r="M3798">
        <f t="shared" si="248"/>
        <v>222.3</v>
      </c>
    </row>
    <row r="3799" spans="1:13" x14ac:dyDescent="0.25">
      <c r="B3799" s="22">
        <v>43475</v>
      </c>
      <c r="C3799">
        <v>76.956999999999994</v>
      </c>
      <c r="D3799">
        <v>223.97</v>
      </c>
      <c r="E3799">
        <v>69.419474944000001</v>
      </c>
      <c r="F3799">
        <v>69419474944</v>
      </c>
      <c r="H3799" t="s">
        <v>47</v>
      </c>
      <c r="I3799" t="s">
        <v>46</v>
      </c>
      <c r="J3799">
        <v>0</v>
      </c>
      <c r="K3799">
        <f t="shared" si="246"/>
        <v>1</v>
      </c>
      <c r="L3799">
        <f t="shared" si="247"/>
        <v>0</v>
      </c>
      <c r="M3799">
        <f t="shared" si="248"/>
        <v>223.97</v>
      </c>
    </row>
    <row r="3800" spans="1:13" x14ac:dyDescent="0.25">
      <c r="B3800" s="22">
        <v>43474</v>
      </c>
      <c r="C3800">
        <v>75.0745</v>
      </c>
      <c r="D3800">
        <v>222.75</v>
      </c>
      <c r="E3800">
        <v>68.185493503999993</v>
      </c>
      <c r="F3800">
        <v>68185493504</v>
      </c>
      <c r="H3800" t="s">
        <v>47</v>
      </c>
      <c r="I3800" t="s">
        <v>46</v>
      </c>
      <c r="J3800">
        <v>0</v>
      </c>
      <c r="K3800">
        <f t="shared" si="246"/>
        <v>1</v>
      </c>
      <c r="L3800">
        <f t="shared" si="247"/>
        <v>0</v>
      </c>
      <c r="M3800">
        <f t="shared" si="248"/>
        <v>222.75</v>
      </c>
    </row>
    <row r="3801" spans="1:13" x14ac:dyDescent="0.25">
      <c r="B3801" s="22">
        <v>43473</v>
      </c>
      <c r="C3801">
        <v>77.115799999999993</v>
      </c>
      <c r="D3801">
        <v>226.11500000000001</v>
      </c>
      <c r="E3801">
        <v>68.477751295999994</v>
      </c>
      <c r="F3801">
        <v>68477751296</v>
      </c>
      <c r="H3801" t="s">
        <v>47</v>
      </c>
      <c r="I3801" t="s">
        <v>46</v>
      </c>
      <c r="J3801">
        <v>0</v>
      </c>
      <c r="K3801">
        <f t="shared" si="246"/>
        <v>1</v>
      </c>
      <c r="L3801">
        <f t="shared" si="247"/>
        <v>0</v>
      </c>
      <c r="M3801">
        <f t="shared" si="248"/>
        <v>226.11500000000001</v>
      </c>
    </row>
    <row r="3802" spans="1:13" x14ac:dyDescent="0.25">
      <c r="B3802" s="22">
        <v>43472</v>
      </c>
      <c r="C3802">
        <v>80.655000000000001</v>
      </c>
      <c r="D3802">
        <v>223.82</v>
      </c>
      <c r="E3802">
        <v>67.917590528000005</v>
      </c>
      <c r="F3802">
        <v>67917590528</v>
      </c>
      <c r="H3802" t="s">
        <v>47</v>
      </c>
      <c r="I3802" t="s">
        <v>46</v>
      </c>
      <c r="J3802">
        <v>0</v>
      </c>
      <c r="K3802">
        <f t="shared" si="246"/>
        <v>1</v>
      </c>
      <c r="L3802">
        <f t="shared" si="247"/>
        <v>0</v>
      </c>
      <c r="M3802">
        <f t="shared" si="248"/>
        <v>223.82</v>
      </c>
    </row>
    <row r="3803" spans="1:13" x14ac:dyDescent="0.25">
      <c r="A3803">
        <v>1</v>
      </c>
      <c r="B3803" s="22">
        <v>43469</v>
      </c>
      <c r="C3803">
        <v>81.417699999999996</v>
      </c>
      <c r="D3803">
        <v>224.22499999999999</v>
      </c>
      <c r="E3803">
        <v>67.536027648000001</v>
      </c>
      <c r="F3803">
        <v>67536027648</v>
      </c>
      <c r="H3803" t="s">
        <v>47</v>
      </c>
      <c r="I3803" t="s">
        <v>46</v>
      </c>
      <c r="J3803">
        <v>0</v>
      </c>
      <c r="K3803">
        <f t="shared" si="246"/>
        <v>1</v>
      </c>
      <c r="L3803">
        <f t="shared" si="247"/>
        <v>0</v>
      </c>
      <c r="M3803">
        <f t="shared" si="248"/>
        <v>224.22499999999999</v>
      </c>
    </row>
    <row r="3804" spans="1:13" x14ac:dyDescent="0.25">
      <c r="B3804" s="22">
        <v>43468</v>
      </c>
      <c r="C3804">
        <v>82.466300000000004</v>
      </c>
      <c r="D3804">
        <v>228.035</v>
      </c>
      <c r="E3804">
        <v>65.100541952</v>
      </c>
      <c r="F3804">
        <v>65100541952</v>
      </c>
      <c r="H3804" t="s">
        <v>47</v>
      </c>
      <c r="I3804" t="s">
        <v>46</v>
      </c>
      <c r="J3804">
        <v>0</v>
      </c>
      <c r="K3804">
        <f t="shared" si="246"/>
        <v>1</v>
      </c>
      <c r="L3804">
        <f t="shared" si="247"/>
        <v>0</v>
      </c>
      <c r="M3804">
        <f t="shared" si="248"/>
        <v>228.035</v>
      </c>
    </row>
    <row r="3805" spans="1:13" x14ac:dyDescent="0.25">
      <c r="B3805" s="22">
        <v>43467</v>
      </c>
      <c r="C3805">
        <v>80.214600000000004</v>
      </c>
      <c r="D3805">
        <v>209.8</v>
      </c>
      <c r="E3805">
        <v>64.580972544000005</v>
      </c>
      <c r="F3805">
        <v>64580972544</v>
      </c>
      <c r="H3805" t="s">
        <v>47</v>
      </c>
      <c r="I3805" t="s">
        <v>46</v>
      </c>
      <c r="J3805">
        <v>0</v>
      </c>
      <c r="K3805">
        <f t="shared" si="246"/>
        <v>1</v>
      </c>
      <c r="L3805">
        <f t="shared" si="247"/>
        <v>0</v>
      </c>
      <c r="M3805">
        <f t="shared" si="248"/>
        <v>209.8</v>
      </c>
    </row>
    <row r="3806" spans="1:13" x14ac:dyDescent="0.25">
      <c r="B3806" s="22">
        <v>43466</v>
      </c>
      <c r="C3806">
        <v>76.394400000000005</v>
      </c>
      <c r="D3806">
        <v>207.55500000000001</v>
      </c>
      <c r="E3806">
        <v>64.544440320000007</v>
      </c>
      <c r="F3806">
        <v>64544440320</v>
      </c>
      <c r="H3806" t="s">
        <v>47</v>
      </c>
      <c r="I3806" t="s">
        <v>46</v>
      </c>
      <c r="J3806">
        <v>0</v>
      </c>
      <c r="K3806">
        <f t="shared" si="246"/>
        <v>1</v>
      </c>
      <c r="L3806">
        <f t="shared" si="247"/>
        <v>0</v>
      </c>
      <c r="M3806">
        <f t="shared" si="248"/>
        <v>207.55500000000001</v>
      </c>
    </row>
    <row r="3807" spans="1:13" x14ac:dyDescent="0.25">
      <c r="B3807" s="22">
        <v>43465</v>
      </c>
      <c r="C3807">
        <v>76.430199999999999</v>
      </c>
      <c r="D3807">
        <v>207.56</v>
      </c>
      <c r="E3807">
        <v>64.507908095999994</v>
      </c>
      <c r="F3807">
        <v>64507908096</v>
      </c>
      <c r="H3807" t="s">
        <v>47</v>
      </c>
      <c r="I3807" t="s">
        <v>46</v>
      </c>
      <c r="J3807">
        <v>0</v>
      </c>
      <c r="K3807">
        <f t="shared" si="246"/>
        <v>1</v>
      </c>
      <c r="L3807">
        <f t="shared" si="247"/>
        <v>0</v>
      </c>
      <c r="M3807">
        <f t="shared" si="248"/>
        <v>207.56</v>
      </c>
    </row>
    <row r="3808" spans="1:13" x14ac:dyDescent="0.25">
      <c r="A3808">
        <v>52</v>
      </c>
      <c r="B3808" s="22">
        <v>43462</v>
      </c>
      <c r="C3808">
        <v>78.043800000000005</v>
      </c>
      <c r="D3808">
        <v>205.25</v>
      </c>
      <c r="E3808">
        <v>64.053284864000005</v>
      </c>
      <c r="F3808">
        <v>64053284864</v>
      </c>
      <c r="H3808" t="s">
        <v>47</v>
      </c>
      <c r="I3808" t="s">
        <v>46</v>
      </c>
      <c r="J3808">
        <v>0</v>
      </c>
      <c r="K3808">
        <f t="shared" si="246"/>
        <v>1</v>
      </c>
      <c r="L3808">
        <f t="shared" si="247"/>
        <v>0</v>
      </c>
      <c r="M3808">
        <f t="shared" si="248"/>
        <v>205.25</v>
      </c>
    </row>
    <row r="3809" spans="1:13" x14ac:dyDescent="0.25">
      <c r="B3809" s="22">
        <v>43461</v>
      </c>
      <c r="C3809">
        <v>76.861999999999995</v>
      </c>
      <c r="D3809">
        <v>209.535</v>
      </c>
      <c r="E3809">
        <v>62.705647616</v>
      </c>
      <c r="F3809">
        <v>62705647616</v>
      </c>
      <c r="H3809" t="s">
        <v>47</v>
      </c>
      <c r="I3809" t="s">
        <v>46</v>
      </c>
      <c r="J3809">
        <v>0</v>
      </c>
      <c r="K3809">
        <f t="shared" si="246"/>
        <v>1</v>
      </c>
      <c r="L3809">
        <f t="shared" si="247"/>
        <v>0</v>
      </c>
      <c r="M3809">
        <f t="shared" si="248"/>
        <v>209.535</v>
      </c>
    </row>
    <row r="3810" spans="1:13" x14ac:dyDescent="0.25">
      <c r="B3810" s="22">
        <v>43460</v>
      </c>
      <c r="C3810">
        <v>74.647199999999998</v>
      </c>
      <c r="D3810">
        <v>210.74</v>
      </c>
      <c r="E3810">
        <v>62.945136640000001</v>
      </c>
      <c r="F3810">
        <v>62945136640</v>
      </c>
      <c r="H3810" t="s">
        <v>47</v>
      </c>
      <c r="I3810" t="s">
        <v>46</v>
      </c>
      <c r="J3810">
        <v>0</v>
      </c>
      <c r="K3810">
        <f t="shared" si="246"/>
        <v>1</v>
      </c>
      <c r="L3810">
        <f t="shared" si="247"/>
        <v>0</v>
      </c>
      <c r="M3810">
        <f t="shared" si="248"/>
        <v>210.74</v>
      </c>
    </row>
    <row r="3811" spans="1:13" x14ac:dyDescent="0.25">
      <c r="B3811" s="22">
        <v>43459</v>
      </c>
      <c r="C3811">
        <v>74.616500000000002</v>
      </c>
      <c r="D3811">
        <v>210.76</v>
      </c>
      <c r="E3811">
        <v>62.945136640000001</v>
      </c>
      <c r="F3811">
        <v>62945136640</v>
      </c>
      <c r="H3811" t="s">
        <v>47</v>
      </c>
      <c r="I3811" t="s">
        <v>46</v>
      </c>
      <c r="J3811">
        <v>0</v>
      </c>
      <c r="K3811">
        <f t="shared" si="246"/>
        <v>1</v>
      </c>
      <c r="L3811">
        <f t="shared" si="247"/>
        <v>0</v>
      </c>
      <c r="M3811">
        <f t="shared" si="248"/>
        <v>210.76</v>
      </c>
    </row>
    <row r="3812" spans="1:13" x14ac:dyDescent="0.25">
      <c r="B3812" s="22">
        <v>43458</v>
      </c>
      <c r="C3812">
        <v>74.620500000000007</v>
      </c>
      <c r="D3812">
        <v>210.76</v>
      </c>
      <c r="E3812">
        <v>63.184625664000002</v>
      </c>
      <c r="F3812">
        <v>63184625664</v>
      </c>
      <c r="H3812" t="s">
        <v>47</v>
      </c>
      <c r="I3812" t="s">
        <v>46</v>
      </c>
      <c r="J3812">
        <v>0</v>
      </c>
      <c r="K3812">
        <f t="shared" si="246"/>
        <v>1</v>
      </c>
      <c r="L3812">
        <f t="shared" si="247"/>
        <v>0</v>
      </c>
      <c r="M3812">
        <f t="shared" si="248"/>
        <v>210.76</v>
      </c>
    </row>
    <row r="3813" spans="1:13" x14ac:dyDescent="0.25">
      <c r="A3813">
        <v>51</v>
      </c>
      <c r="B3813" s="22">
        <v>43455</v>
      </c>
      <c r="C3813">
        <v>73.891999999999996</v>
      </c>
      <c r="D3813">
        <v>208.1</v>
      </c>
      <c r="E3813">
        <v>63.817854976</v>
      </c>
      <c r="F3813">
        <v>63817854976</v>
      </c>
      <c r="H3813" t="s">
        <v>47</v>
      </c>
      <c r="I3813" t="s">
        <v>46</v>
      </c>
      <c r="J3813">
        <v>0</v>
      </c>
      <c r="K3813">
        <f t="shared" si="246"/>
        <v>1</v>
      </c>
      <c r="L3813">
        <f t="shared" si="247"/>
        <v>0</v>
      </c>
      <c r="M3813">
        <f t="shared" si="248"/>
        <v>208.1</v>
      </c>
    </row>
    <row r="3814" spans="1:13" x14ac:dyDescent="0.25">
      <c r="B3814" s="22">
        <v>43454</v>
      </c>
      <c r="C3814">
        <v>71.079800000000006</v>
      </c>
      <c r="D3814">
        <v>207.005</v>
      </c>
      <c r="E3814">
        <v>64.589090815999995</v>
      </c>
      <c r="F3814">
        <v>64589090816</v>
      </c>
      <c r="H3814" t="s">
        <v>47</v>
      </c>
      <c r="I3814" t="s">
        <v>46</v>
      </c>
      <c r="J3814">
        <v>0</v>
      </c>
      <c r="K3814">
        <f t="shared" si="246"/>
        <v>1</v>
      </c>
      <c r="L3814">
        <f t="shared" si="247"/>
        <v>0</v>
      </c>
      <c r="M3814">
        <f t="shared" si="248"/>
        <v>207.005</v>
      </c>
    </row>
    <row r="3815" spans="1:13" x14ac:dyDescent="0.25">
      <c r="B3815" s="22">
        <v>43453</v>
      </c>
      <c r="C3815">
        <v>69.437200000000004</v>
      </c>
      <c r="D3815">
        <v>208.77500000000001</v>
      </c>
      <c r="E3815">
        <v>65.620115455999994</v>
      </c>
      <c r="F3815">
        <v>65620115456</v>
      </c>
      <c r="H3815" t="s">
        <v>47</v>
      </c>
      <c r="I3815" t="s">
        <v>46</v>
      </c>
      <c r="J3815">
        <v>0</v>
      </c>
      <c r="K3815">
        <f t="shared" si="246"/>
        <v>1</v>
      </c>
      <c r="L3815">
        <f t="shared" si="247"/>
        <v>0</v>
      </c>
      <c r="M3815">
        <f t="shared" si="248"/>
        <v>208.77500000000001</v>
      </c>
    </row>
    <row r="3816" spans="1:13" x14ac:dyDescent="0.25">
      <c r="B3816" s="22">
        <v>43452</v>
      </c>
      <c r="C3816">
        <v>70.198099999999997</v>
      </c>
      <c r="D3816">
        <v>220.14500000000001</v>
      </c>
      <c r="E3816">
        <v>64.783929344000001</v>
      </c>
      <c r="F3816">
        <v>64783929344</v>
      </c>
      <c r="H3816" t="s">
        <v>47</v>
      </c>
      <c r="I3816" t="s">
        <v>46</v>
      </c>
      <c r="J3816">
        <v>0</v>
      </c>
      <c r="K3816">
        <f t="shared" si="246"/>
        <v>1</v>
      </c>
      <c r="L3816">
        <f t="shared" si="247"/>
        <v>0</v>
      </c>
      <c r="M3816">
        <f t="shared" si="248"/>
        <v>220.14500000000001</v>
      </c>
    </row>
    <row r="3817" spans="1:13" x14ac:dyDescent="0.25">
      <c r="B3817" s="22">
        <v>43451</v>
      </c>
      <c r="C3817">
        <v>69.540300000000002</v>
      </c>
      <c r="D3817">
        <v>217.255</v>
      </c>
      <c r="E3817">
        <v>65.384681471999997</v>
      </c>
      <c r="F3817">
        <v>65384681472</v>
      </c>
      <c r="H3817" t="s">
        <v>47</v>
      </c>
      <c r="I3817" t="s">
        <v>46</v>
      </c>
      <c r="J3817">
        <v>0</v>
      </c>
      <c r="K3817">
        <f t="shared" si="246"/>
        <v>1</v>
      </c>
      <c r="L3817">
        <f t="shared" si="247"/>
        <v>0</v>
      </c>
      <c r="M3817">
        <f t="shared" si="248"/>
        <v>217.255</v>
      </c>
    </row>
    <row r="3818" spans="1:13" x14ac:dyDescent="0.25">
      <c r="A3818">
        <v>50</v>
      </c>
      <c r="B3818" s="22">
        <v>43448</v>
      </c>
      <c r="C3818">
        <v>68.263199999999998</v>
      </c>
      <c r="D3818">
        <v>216.72</v>
      </c>
      <c r="E3818">
        <v>65.912373247999994</v>
      </c>
      <c r="F3818">
        <v>65912373248</v>
      </c>
      <c r="H3818" t="s">
        <v>47</v>
      </c>
      <c r="I3818" t="s">
        <v>46</v>
      </c>
      <c r="J3818">
        <v>0</v>
      </c>
      <c r="K3818">
        <f t="shared" si="246"/>
        <v>1</v>
      </c>
      <c r="L3818">
        <f t="shared" si="247"/>
        <v>0</v>
      </c>
      <c r="M3818">
        <f t="shared" si="248"/>
        <v>216.72</v>
      </c>
    </row>
    <row r="3819" spans="1:13" x14ac:dyDescent="0.25">
      <c r="B3819" s="22">
        <v>43447</v>
      </c>
      <c r="C3819">
        <v>66.747799999999998</v>
      </c>
      <c r="D3819">
        <v>216.35</v>
      </c>
      <c r="E3819">
        <v>66.099093503999995</v>
      </c>
      <c r="F3819">
        <v>66099093504</v>
      </c>
      <c r="H3819" t="s">
        <v>47</v>
      </c>
      <c r="I3819" t="s">
        <v>46</v>
      </c>
      <c r="J3819">
        <v>0</v>
      </c>
      <c r="K3819">
        <f t="shared" si="246"/>
        <v>1</v>
      </c>
      <c r="L3819">
        <f t="shared" si="247"/>
        <v>0</v>
      </c>
      <c r="M3819">
        <f t="shared" si="248"/>
        <v>216.35</v>
      </c>
    </row>
    <row r="3820" spans="1:13" x14ac:dyDescent="0.25">
      <c r="B3820" s="22">
        <v>43446</v>
      </c>
      <c r="C3820">
        <v>70.021900000000002</v>
      </c>
      <c r="D3820">
        <v>224.57499999999999</v>
      </c>
      <c r="E3820">
        <v>65.116778495999995</v>
      </c>
      <c r="F3820">
        <v>65116778496</v>
      </c>
      <c r="H3820" t="s">
        <v>47</v>
      </c>
      <c r="I3820" t="s">
        <v>46</v>
      </c>
      <c r="J3820">
        <v>0</v>
      </c>
      <c r="K3820">
        <f t="shared" si="246"/>
        <v>1</v>
      </c>
      <c r="L3820">
        <f t="shared" si="247"/>
        <v>0</v>
      </c>
      <c r="M3820">
        <f t="shared" si="248"/>
        <v>224.57499999999999</v>
      </c>
    </row>
    <row r="3821" spans="1:13" x14ac:dyDescent="0.25">
      <c r="B3821" s="22">
        <v>43445</v>
      </c>
      <c r="C3821">
        <v>71.146100000000004</v>
      </c>
      <c r="D3821">
        <v>235.27</v>
      </c>
      <c r="E3821">
        <v>62.981668864</v>
      </c>
      <c r="F3821">
        <v>62981668864</v>
      </c>
      <c r="H3821" t="s">
        <v>47</v>
      </c>
      <c r="I3821" t="s">
        <v>46</v>
      </c>
      <c r="J3821">
        <v>0</v>
      </c>
      <c r="K3821">
        <f t="shared" si="246"/>
        <v>1</v>
      </c>
      <c r="L3821">
        <f t="shared" si="247"/>
        <v>0</v>
      </c>
      <c r="M3821">
        <f t="shared" si="248"/>
        <v>235.27</v>
      </c>
    </row>
    <row r="3822" spans="1:13" x14ac:dyDescent="0.25">
      <c r="B3822" s="22">
        <v>43444</v>
      </c>
      <c r="C3822">
        <v>72.429699999999997</v>
      </c>
      <c r="D3822">
        <v>234.04499999999999</v>
      </c>
      <c r="E3822">
        <v>62.884249599999997</v>
      </c>
      <c r="F3822">
        <v>62884249600</v>
      </c>
      <c r="H3822" t="s">
        <v>47</v>
      </c>
      <c r="I3822" t="s">
        <v>46</v>
      </c>
      <c r="J3822">
        <v>0</v>
      </c>
      <c r="K3822">
        <f t="shared" si="246"/>
        <v>1</v>
      </c>
      <c r="L3822">
        <f t="shared" si="247"/>
        <v>0</v>
      </c>
      <c r="M3822">
        <f t="shared" si="248"/>
        <v>234.04499999999999</v>
      </c>
    </row>
    <row r="3823" spans="1:13" x14ac:dyDescent="0.25">
      <c r="A3823">
        <v>49</v>
      </c>
      <c r="B3823" s="22">
        <v>43441</v>
      </c>
      <c r="C3823">
        <v>72.668700000000001</v>
      </c>
      <c r="D3823">
        <v>237.91</v>
      </c>
      <c r="E3823">
        <v>64.605327360000004</v>
      </c>
      <c r="F3823">
        <v>64605327360</v>
      </c>
      <c r="H3823" t="s">
        <v>47</v>
      </c>
      <c r="I3823" t="s">
        <v>46</v>
      </c>
      <c r="J3823">
        <v>0</v>
      </c>
      <c r="K3823">
        <f t="shared" si="246"/>
        <v>1</v>
      </c>
      <c r="L3823">
        <f t="shared" si="247"/>
        <v>0</v>
      </c>
      <c r="M3823">
        <f t="shared" si="248"/>
        <v>237.91</v>
      </c>
    </row>
    <row r="3824" spans="1:13" x14ac:dyDescent="0.25">
      <c r="B3824" s="22">
        <v>43440</v>
      </c>
      <c r="C3824">
        <v>73.704499999999996</v>
      </c>
      <c r="D3824">
        <v>243.815</v>
      </c>
      <c r="E3824">
        <v>64.621563903999999</v>
      </c>
      <c r="F3824">
        <v>64621563904</v>
      </c>
      <c r="H3824" t="s">
        <v>47</v>
      </c>
      <c r="I3824" t="s">
        <v>46</v>
      </c>
      <c r="J3824">
        <v>0</v>
      </c>
      <c r="K3824">
        <f t="shared" si="246"/>
        <v>1</v>
      </c>
      <c r="L3824">
        <f t="shared" si="247"/>
        <v>0</v>
      </c>
      <c r="M3824">
        <f t="shared" si="248"/>
        <v>243.815</v>
      </c>
    </row>
    <row r="3825" spans="1:13" x14ac:dyDescent="0.25">
      <c r="B3825" s="22">
        <v>43439</v>
      </c>
      <c r="C3825">
        <v>71.646799999999999</v>
      </c>
      <c r="D3825">
        <v>235.76499999999999</v>
      </c>
      <c r="E3825">
        <v>67.203178496000007</v>
      </c>
      <c r="F3825">
        <v>67203178496</v>
      </c>
      <c r="H3825" t="s">
        <v>47</v>
      </c>
      <c r="I3825" t="s">
        <v>46</v>
      </c>
      <c r="J3825">
        <v>0</v>
      </c>
      <c r="K3825">
        <f t="shared" si="246"/>
        <v>1</v>
      </c>
      <c r="L3825">
        <f t="shared" si="247"/>
        <v>0</v>
      </c>
      <c r="M3825">
        <f t="shared" si="248"/>
        <v>235.76499999999999</v>
      </c>
    </row>
    <row r="3826" spans="1:13" x14ac:dyDescent="0.25">
      <c r="B3826" s="22">
        <v>43438</v>
      </c>
      <c r="C3826">
        <v>72.735699999999994</v>
      </c>
      <c r="D3826">
        <v>240.57499999999999</v>
      </c>
      <c r="E3826">
        <v>67.66592</v>
      </c>
      <c r="F3826">
        <v>67665920000</v>
      </c>
      <c r="H3826" t="s">
        <v>47</v>
      </c>
      <c r="I3826" t="s">
        <v>46</v>
      </c>
      <c r="J3826">
        <v>0</v>
      </c>
      <c r="K3826">
        <f t="shared" si="246"/>
        <v>1</v>
      </c>
      <c r="L3826">
        <f t="shared" si="247"/>
        <v>0</v>
      </c>
      <c r="M3826">
        <f t="shared" si="248"/>
        <v>240.57499999999999</v>
      </c>
    </row>
    <row r="3827" spans="1:13" x14ac:dyDescent="0.25">
      <c r="B3827" s="22">
        <v>43437</v>
      </c>
      <c r="C3827">
        <v>72.356700000000004</v>
      </c>
      <c r="D3827">
        <v>237.99</v>
      </c>
      <c r="E3827">
        <v>69.362647039999999</v>
      </c>
      <c r="F3827">
        <v>69362647040</v>
      </c>
      <c r="H3827" t="s">
        <v>47</v>
      </c>
      <c r="I3827" t="s">
        <v>46</v>
      </c>
      <c r="J3827">
        <v>0</v>
      </c>
      <c r="K3827">
        <f t="shared" si="246"/>
        <v>1</v>
      </c>
      <c r="L3827">
        <f t="shared" si="247"/>
        <v>0</v>
      </c>
      <c r="M3827">
        <f t="shared" si="248"/>
        <v>237.99</v>
      </c>
    </row>
    <row r="3828" spans="1:13" x14ac:dyDescent="0.25">
      <c r="A3828">
        <v>48</v>
      </c>
      <c r="B3828" s="22">
        <v>43434</v>
      </c>
      <c r="C3828">
        <v>74.928100000000001</v>
      </c>
      <c r="D3828">
        <v>246.64</v>
      </c>
      <c r="E3828">
        <v>67.950063615999994</v>
      </c>
      <c r="F3828">
        <v>67950063616</v>
      </c>
      <c r="H3828" t="s">
        <v>47</v>
      </c>
      <c r="I3828" t="s">
        <v>46</v>
      </c>
      <c r="J3828">
        <v>0</v>
      </c>
      <c r="K3828">
        <f t="shared" si="246"/>
        <v>1</v>
      </c>
      <c r="L3828">
        <f t="shared" si="247"/>
        <v>0</v>
      </c>
      <c r="M3828">
        <f t="shared" si="248"/>
        <v>246.64</v>
      </c>
    </row>
    <row r="3829" spans="1:13" x14ac:dyDescent="0.25">
      <c r="B3829" s="22">
        <v>43433</v>
      </c>
      <c r="C3829">
        <v>75.272599999999997</v>
      </c>
      <c r="D3829">
        <v>245.51</v>
      </c>
      <c r="E3829">
        <v>68.412805120000002</v>
      </c>
      <c r="F3829">
        <v>68412805120</v>
      </c>
      <c r="H3829" t="s">
        <v>47</v>
      </c>
      <c r="I3829" t="s">
        <v>46</v>
      </c>
      <c r="J3829">
        <v>0</v>
      </c>
      <c r="K3829">
        <f t="shared" si="246"/>
        <v>1</v>
      </c>
      <c r="L3829">
        <f t="shared" si="247"/>
        <v>0</v>
      </c>
      <c r="M3829">
        <f t="shared" si="248"/>
        <v>245.51</v>
      </c>
    </row>
    <row r="3830" spans="1:13" x14ac:dyDescent="0.25">
      <c r="B3830" s="22">
        <v>43432</v>
      </c>
      <c r="C3830">
        <v>76.181600000000003</v>
      </c>
      <c r="D3830">
        <v>247.73</v>
      </c>
      <c r="E3830">
        <v>68.591407103999998</v>
      </c>
      <c r="F3830">
        <v>68591407104</v>
      </c>
      <c r="H3830" t="s">
        <v>47</v>
      </c>
      <c r="I3830" t="s">
        <v>46</v>
      </c>
      <c r="J3830">
        <v>0</v>
      </c>
      <c r="K3830">
        <f t="shared" si="246"/>
        <v>1</v>
      </c>
      <c r="L3830">
        <f t="shared" si="247"/>
        <v>0</v>
      </c>
      <c r="M3830">
        <f t="shared" si="248"/>
        <v>247.73</v>
      </c>
    </row>
    <row r="3831" spans="1:13" x14ac:dyDescent="0.25">
      <c r="B3831" s="22">
        <v>43431</v>
      </c>
      <c r="C3831">
        <v>75.342500000000001</v>
      </c>
      <c r="D3831">
        <v>249.73</v>
      </c>
      <c r="E3831">
        <v>68.169256959999998</v>
      </c>
      <c r="F3831">
        <v>68169256960</v>
      </c>
      <c r="H3831" t="s">
        <v>47</v>
      </c>
      <c r="I3831" t="s">
        <v>46</v>
      </c>
      <c r="J3831">
        <v>0</v>
      </c>
      <c r="K3831">
        <f t="shared" si="246"/>
        <v>1</v>
      </c>
      <c r="L3831">
        <f t="shared" si="247"/>
        <v>0</v>
      </c>
      <c r="M3831">
        <f t="shared" si="248"/>
        <v>249.73</v>
      </c>
    </row>
    <row r="3832" spans="1:13" x14ac:dyDescent="0.25">
      <c r="B3832" s="22">
        <v>43430</v>
      </c>
      <c r="C3832">
        <v>73.554500000000004</v>
      </c>
      <c r="D3832">
        <v>247.65</v>
      </c>
      <c r="E3832">
        <v>68.282912768000003</v>
      </c>
      <c r="F3832">
        <v>68282912768</v>
      </c>
      <c r="H3832" t="s">
        <v>47</v>
      </c>
      <c r="I3832" t="s">
        <v>46</v>
      </c>
      <c r="J3832">
        <v>0</v>
      </c>
      <c r="K3832">
        <f t="shared" si="246"/>
        <v>1</v>
      </c>
      <c r="L3832">
        <f t="shared" si="247"/>
        <v>0</v>
      </c>
      <c r="M3832">
        <f t="shared" si="248"/>
        <v>247.65</v>
      </c>
    </row>
    <row r="3833" spans="1:13" x14ac:dyDescent="0.25">
      <c r="A3833">
        <v>47</v>
      </c>
      <c r="B3833" s="22">
        <v>43427</v>
      </c>
      <c r="C3833">
        <v>75.875299999999996</v>
      </c>
      <c r="D3833">
        <v>262.30500000000001</v>
      </c>
      <c r="E3833">
        <v>66.366996479999997</v>
      </c>
      <c r="F3833">
        <v>66366996480</v>
      </c>
      <c r="H3833" t="s">
        <v>47</v>
      </c>
      <c r="I3833" t="s">
        <v>46</v>
      </c>
      <c r="J3833">
        <v>0</v>
      </c>
      <c r="K3833">
        <f t="shared" si="246"/>
        <v>1</v>
      </c>
      <c r="L3833">
        <f t="shared" si="247"/>
        <v>0</v>
      </c>
      <c r="M3833">
        <f t="shared" si="248"/>
        <v>262.30500000000001</v>
      </c>
    </row>
    <row r="3834" spans="1:13" x14ac:dyDescent="0.25">
      <c r="B3834" s="22">
        <v>43426</v>
      </c>
      <c r="C3834">
        <v>78.880300000000005</v>
      </c>
      <c r="D3834">
        <v>264.39</v>
      </c>
      <c r="E3834">
        <v>66.334523391999994</v>
      </c>
      <c r="F3834">
        <v>66334523392</v>
      </c>
      <c r="H3834" t="s">
        <v>47</v>
      </c>
      <c r="I3834" t="s">
        <v>46</v>
      </c>
      <c r="J3834">
        <v>0</v>
      </c>
      <c r="K3834">
        <f t="shared" si="246"/>
        <v>1</v>
      </c>
      <c r="L3834">
        <f t="shared" si="247"/>
        <v>0</v>
      </c>
      <c r="M3834">
        <f t="shared" si="248"/>
        <v>264.39</v>
      </c>
    </row>
    <row r="3835" spans="1:13" x14ac:dyDescent="0.25">
      <c r="B3835" s="22">
        <v>43425</v>
      </c>
      <c r="C3835">
        <v>77.876900000000006</v>
      </c>
      <c r="D3835">
        <v>273.68</v>
      </c>
      <c r="E3835">
        <v>67.430490112000001</v>
      </c>
      <c r="F3835">
        <v>67430490112</v>
      </c>
      <c r="H3835" t="s">
        <v>47</v>
      </c>
      <c r="I3835" t="s">
        <v>46</v>
      </c>
      <c r="J3835">
        <v>0</v>
      </c>
      <c r="K3835">
        <f t="shared" si="246"/>
        <v>1</v>
      </c>
      <c r="L3835">
        <f t="shared" si="247"/>
        <v>0</v>
      </c>
      <c r="M3835">
        <f t="shared" si="248"/>
        <v>273.68</v>
      </c>
    </row>
    <row r="3836" spans="1:13" x14ac:dyDescent="0.25">
      <c r="B3836" s="22">
        <v>43424</v>
      </c>
      <c r="C3836">
        <v>80.469300000000004</v>
      </c>
      <c r="D3836">
        <v>289.76499999999999</v>
      </c>
      <c r="E3836">
        <v>66.245222400000003</v>
      </c>
      <c r="F3836">
        <v>66245222400</v>
      </c>
      <c r="H3836" t="s">
        <v>47</v>
      </c>
      <c r="I3836" t="s">
        <v>46</v>
      </c>
      <c r="J3836">
        <v>0</v>
      </c>
      <c r="K3836">
        <f t="shared" si="246"/>
        <v>1</v>
      </c>
      <c r="L3836">
        <f t="shared" si="247"/>
        <v>0</v>
      </c>
      <c r="M3836">
        <f t="shared" si="248"/>
        <v>289.76499999999999</v>
      </c>
    </row>
    <row r="3837" spans="1:13" x14ac:dyDescent="0.25">
      <c r="B3837" s="22">
        <v>43423</v>
      </c>
      <c r="C3837">
        <v>72.761700000000005</v>
      </c>
      <c r="D3837">
        <v>282.76499999999999</v>
      </c>
      <c r="E3837">
        <v>68.242321407999995</v>
      </c>
      <c r="F3837">
        <v>68242321408</v>
      </c>
      <c r="H3837" t="s">
        <v>47</v>
      </c>
      <c r="I3837" t="s">
        <v>46</v>
      </c>
      <c r="J3837">
        <v>0</v>
      </c>
      <c r="K3837">
        <f t="shared" si="246"/>
        <v>1</v>
      </c>
      <c r="L3837">
        <f t="shared" si="247"/>
        <v>0</v>
      </c>
      <c r="M3837">
        <f t="shared" si="248"/>
        <v>282.76499999999999</v>
      </c>
    </row>
    <row r="3838" spans="1:13" x14ac:dyDescent="0.25">
      <c r="A3838">
        <v>46</v>
      </c>
      <c r="B3838" s="22">
        <v>43420</v>
      </c>
      <c r="C3838">
        <v>70.114400000000003</v>
      </c>
      <c r="D3838">
        <v>278.255</v>
      </c>
      <c r="E3838">
        <v>68.518342656000002</v>
      </c>
      <c r="F3838">
        <v>68518342656</v>
      </c>
      <c r="H3838" t="s">
        <v>47</v>
      </c>
      <c r="I3838" t="s">
        <v>46</v>
      </c>
      <c r="J3838">
        <v>0</v>
      </c>
      <c r="K3838">
        <f t="shared" si="246"/>
        <v>1</v>
      </c>
      <c r="L3838">
        <f t="shared" si="247"/>
        <v>0</v>
      </c>
      <c r="M3838">
        <f t="shared" si="248"/>
        <v>278.255</v>
      </c>
    </row>
    <row r="3839" spans="1:13" x14ac:dyDescent="0.25">
      <c r="B3839" s="22">
        <v>43419</v>
      </c>
      <c r="C3839">
        <v>67.4709</v>
      </c>
      <c r="D3839">
        <v>278.39</v>
      </c>
      <c r="E3839">
        <v>68.705062912000002</v>
      </c>
      <c r="F3839">
        <v>68705062912</v>
      </c>
      <c r="H3839" t="s">
        <v>47</v>
      </c>
      <c r="I3839" t="s">
        <v>46</v>
      </c>
      <c r="J3839">
        <v>0</v>
      </c>
      <c r="K3839">
        <f t="shared" si="246"/>
        <v>1</v>
      </c>
      <c r="L3839">
        <f t="shared" si="247"/>
        <v>0</v>
      </c>
      <c r="M3839">
        <f t="shared" si="248"/>
        <v>278.39</v>
      </c>
    </row>
    <row r="3840" spans="1:13" x14ac:dyDescent="0.25">
      <c r="B3840" s="22">
        <v>43418</v>
      </c>
      <c r="C3840">
        <v>64.291399999999996</v>
      </c>
      <c r="D3840">
        <v>274.22500000000002</v>
      </c>
      <c r="E3840">
        <v>69.476302848000003</v>
      </c>
      <c r="F3840">
        <v>69476302848</v>
      </c>
      <c r="H3840" t="s">
        <v>47</v>
      </c>
      <c r="I3840" t="s">
        <v>46</v>
      </c>
      <c r="J3840">
        <v>0</v>
      </c>
      <c r="K3840">
        <f t="shared" si="246"/>
        <v>1</v>
      </c>
      <c r="L3840">
        <f t="shared" si="247"/>
        <v>0</v>
      </c>
      <c r="M3840">
        <f t="shared" si="248"/>
        <v>274.22500000000002</v>
      </c>
    </row>
    <row r="3841" spans="1:13" x14ac:dyDescent="0.25">
      <c r="B3841" s="22">
        <v>43417</v>
      </c>
      <c r="C3841">
        <v>65.005300000000005</v>
      </c>
      <c r="D3841">
        <v>270.54000000000002</v>
      </c>
      <c r="E3841">
        <v>69.654904832</v>
      </c>
      <c r="F3841">
        <v>69654904832</v>
      </c>
      <c r="H3841" t="s">
        <v>47</v>
      </c>
      <c r="I3841" t="s">
        <v>46</v>
      </c>
      <c r="J3841">
        <v>0</v>
      </c>
      <c r="K3841">
        <f t="shared" si="246"/>
        <v>1</v>
      </c>
      <c r="L3841">
        <f t="shared" si="247"/>
        <v>0</v>
      </c>
      <c r="M3841">
        <f t="shared" si="248"/>
        <v>270.54000000000002</v>
      </c>
    </row>
    <row r="3842" spans="1:13" x14ac:dyDescent="0.25">
      <c r="B3842" s="22">
        <v>43416</v>
      </c>
      <c r="C3842">
        <v>64.245099999999994</v>
      </c>
      <c r="D3842">
        <v>272.04500000000002</v>
      </c>
      <c r="E3842">
        <v>67.715366911999993</v>
      </c>
      <c r="F3842">
        <v>67715366912</v>
      </c>
      <c r="H3842" t="s">
        <v>47</v>
      </c>
      <c r="I3842" t="s">
        <v>46</v>
      </c>
      <c r="J3842">
        <v>0</v>
      </c>
      <c r="K3842">
        <f t="shared" si="246"/>
        <v>1</v>
      </c>
      <c r="L3842">
        <f t="shared" si="247"/>
        <v>0</v>
      </c>
      <c r="M3842">
        <f t="shared" si="248"/>
        <v>272.04500000000002</v>
      </c>
    </row>
    <row r="3843" spans="1:13" x14ac:dyDescent="0.25">
      <c r="A3843">
        <v>45</v>
      </c>
      <c r="B3843" s="22">
        <v>43413</v>
      </c>
      <c r="C3843">
        <v>64.272099999999995</v>
      </c>
      <c r="D3843">
        <v>267.72500000000002</v>
      </c>
      <c r="E3843">
        <v>68.401156095999994</v>
      </c>
      <c r="F3843">
        <v>68401156096</v>
      </c>
      <c r="H3843" t="s">
        <v>47</v>
      </c>
      <c r="I3843" t="s">
        <v>46</v>
      </c>
      <c r="J3843">
        <v>0</v>
      </c>
      <c r="K3843">
        <f t="shared" ref="K3843:K3906" si="249">IF(J3843=1, 0, 1)</f>
        <v>1</v>
      </c>
      <c r="L3843">
        <f t="shared" ref="L3843:L3906" si="250">D3843*J3843</f>
        <v>0</v>
      </c>
      <c r="M3843">
        <f t="shared" ref="M3843:M3906" si="251">K3843*D3843</f>
        <v>267.72500000000002</v>
      </c>
    </row>
    <row r="3844" spans="1:13" x14ac:dyDescent="0.25">
      <c r="B3844" s="22">
        <v>43412</v>
      </c>
      <c r="C3844">
        <v>60.009700000000002</v>
      </c>
      <c r="D3844">
        <v>262.22000000000003</v>
      </c>
      <c r="E3844">
        <v>69.490343936000002</v>
      </c>
      <c r="F3844">
        <v>69490343936</v>
      </c>
      <c r="H3844" t="s">
        <v>47</v>
      </c>
      <c r="I3844" t="s">
        <v>46</v>
      </c>
      <c r="J3844">
        <v>0</v>
      </c>
      <c r="K3844">
        <f t="shared" si="249"/>
        <v>1</v>
      </c>
      <c r="L3844">
        <f t="shared" si="250"/>
        <v>0</v>
      </c>
      <c r="M3844">
        <f t="shared" si="251"/>
        <v>262.22000000000003</v>
      </c>
    </row>
    <row r="3845" spans="1:13" x14ac:dyDescent="0.25">
      <c r="B3845" s="22">
        <v>43411</v>
      </c>
      <c r="C3845">
        <v>59.4803</v>
      </c>
      <c r="D3845">
        <v>259.58499999999998</v>
      </c>
      <c r="E3845">
        <v>69.546819584000005</v>
      </c>
      <c r="F3845">
        <v>69546819584</v>
      </c>
      <c r="H3845" t="s">
        <v>47</v>
      </c>
      <c r="I3845" t="s">
        <v>46</v>
      </c>
      <c r="J3845">
        <v>0</v>
      </c>
      <c r="K3845">
        <f t="shared" si="249"/>
        <v>1</v>
      </c>
      <c r="L3845">
        <f t="shared" si="250"/>
        <v>0</v>
      </c>
      <c r="M3845">
        <f t="shared" si="251"/>
        <v>259.58499999999998</v>
      </c>
    </row>
    <row r="3846" spans="1:13" x14ac:dyDescent="0.25">
      <c r="B3846" s="22">
        <v>43410</v>
      </c>
      <c r="C3846">
        <v>63.330100000000002</v>
      </c>
      <c r="D3846">
        <v>265.22000000000003</v>
      </c>
      <c r="E3846">
        <v>67.909001215999993</v>
      </c>
      <c r="F3846">
        <v>67909001216</v>
      </c>
      <c r="H3846" t="s">
        <v>47</v>
      </c>
      <c r="I3846" t="s">
        <v>46</v>
      </c>
      <c r="J3846">
        <v>0</v>
      </c>
      <c r="K3846">
        <f t="shared" si="249"/>
        <v>1</v>
      </c>
      <c r="L3846">
        <f t="shared" si="250"/>
        <v>0</v>
      </c>
      <c r="M3846">
        <f t="shared" si="251"/>
        <v>265.22000000000003</v>
      </c>
    </row>
    <row r="3847" spans="1:13" x14ac:dyDescent="0.25">
      <c r="B3847" s="22">
        <v>43409</v>
      </c>
      <c r="C3847">
        <v>63.129100000000001</v>
      </c>
      <c r="D3847">
        <v>258.14499999999998</v>
      </c>
      <c r="E3847">
        <v>68.691607551999994</v>
      </c>
      <c r="F3847">
        <v>68691607552</v>
      </c>
      <c r="H3847" t="s">
        <v>47</v>
      </c>
      <c r="I3847" t="s">
        <v>46</v>
      </c>
      <c r="J3847">
        <v>0</v>
      </c>
      <c r="K3847">
        <f t="shared" si="249"/>
        <v>1</v>
      </c>
      <c r="L3847">
        <f t="shared" si="250"/>
        <v>0</v>
      </c>
      <c r="M3847">
        <f t="shared" si="251"/>
        <v>258.14499999999998</v>
      </c>
    </row>
    <row r="3848" spans="1:13" x14ac:dyDescent="0.25">
      <c r="A3848">
        <v>44</v>
      </c>
      <c r="B3848" s="22">
        <v>43406</v>
      </c>
      <c r="C3848">
        <v>63.6203</v>
      </c>
      <c r="D3848">
        <v>256.245</v>
      </c>
      <c r="E3848">
        <v>69.127282687999994</v>
      </c>
      <c r="F3848">
        <v>69127282688</v>
      </c>
      <c r="H3848" t="s">
        <v>47</v>
      </c>
      <c r="I3848" t="s">
        <v>46</v>
      </c>
      <c r="J3848">
        <v>0</v>
      </c>
      <c r="K3848">
        <f t="shared" si="249"/>
        <v>1</v>
      </c>
      <c r="L3848">
        <f t="shared" si="250"/>
        <v>0</v>
      </c>
      <c r="M3848">
        <f t="shared" si="251"/>
        <v>256.245</v>
      </c>
    </row>
    <row r="3849" spans="1:13" x14ac:dyDescent="0.25">
      <c r="B3849" s="22">
        <v>43405</v>
      </c>
      <c r="C3849">
        <v>64.539299999999997</v>
      </c>
      <c r="D3849">
        <v>264.125</v>
      </c>
      <c r="E3849">
        <v>68.304338943999994</v>
      </c>
      <c r="F3849">
        <v>68304338944</v>
      </c>
      <c r="H3849" t="s">
        <v>47</v>
      </c>
      <c r="I3849" t="s">
        <v>46</v>
      </c>
      <c r="J3849">
        <v>0</v>
      </c>
      <c r="K3849">
        <f t="shared" si="249"/>
        <v>1</v>
      </c>
      <c r="L3849">
        <f t="shared" si="250"/>
        <v>0</v>
      </c>
      <c r="M3849">
        <f t="shared" si="251"/>
        <v>264.125</v>
      </c>
    </row>
    <row r="3850" spans="1:13" x14ac:dyDescent="0.25">
      <c r="B3850" s="22">
        <v>43404</v>
      </c>
      <c r="C3850">
        <v>65.565399999999997</v>
      </c>
      <c r="D3850">
        <v>269.30500000000001</v>
      </c>
      <c r="E3850">
        <v>67.691163648</v>
      </c>
      <c r="F3850">
        <v>67691163648</v>
      </c>
      <c r="H3850" t="s">
        <v>47</v>
      </c>
      <c r="I3850" t="s">
        <v>46</v>
      </c>
      <c r="J3850">
        <v>0</v>
      </c>
      <c r="K3850">
        <f t="shared" si="249"/>
        <v>1</v>
      </c>
      <c r="L3850">
        <f t="shared" si="250"/>
        <v>0</v>
      </c>
      <c r="M3850">
        <f t="shared" si="251"/>
        <v>269.30500000000001</v>
      </c>
    </row>
    <row r="3851" spans="1:13" x14ac:dyDescent="0.25">
      <c r="B3851" s="22">
        <v>43403</v>
      </c>
      <c r="C3851">
        <v>69.447500000000005</v>
      </c>
      <c r="D3851">
        <v>274.13499999999999</v>
      </c>
      <c r="E3851">
        <v>66.295386112000003</v>
      </c>
      <c r="F3851">
        <v>66295386112</v>
      </c>
      <c r="H3851" t="s">
        <v>47</v>
      </c>
      <c r="I3851" t="s">
        <v>46</v>
      </c>
      <c r="J3851">
        <v>0</v>
      </c>
      <c r="K3851">
        <f t="shared" si="249"/>
        <v>1</v>
      </c>
      <c r="L3851">
        <f t="shared" si="250"/>
        <v>0</v>
      </c>
      <c r="M3851">
        <f t="shared" si="251"/>
        <v>274.13499999999999</v>
      </c>
    </row>
    <row r="3852" spans="1:13" x14ac:dyDescent="0.25">
      <c r="B3852" s="22">
        <v>43402</v>
      </c>
      <c r="C3852">
        <v>70.990200000000002</v>
      </c>
      <c r="D3852">
        <v>263.70999999999998</v>
      </c>
      <c r="E3852">
        <v>66.537431040000001</v>
      </c>
      <c r="F3852">
        <v>66537431040</v>
      </c>
      <c r="H3852" t="s">
        <v>47</v>
      </c>
      <c r="I3852" t="s">
        <v>46</v>
      </c>
      <c r="J3852">
        <v>0</v>
      </c>
      <c r="K3852">
        <f t="shared" si="249"/>
        <v>1</v>
      </c>
      <c r="L3852">
        <f t="shared" si="250"/>
        <v>0</v>
      </c>
      <c r="M3852">
        <f t="shared" si="251"/>
        <v>263.70999999999998</v>
      </c>
    </row>
    <row r="3853" spans="1:13" x14ac:dyDescent="0.25">
      <c r="A3853">
        <v>43</v>
      </c>
      <c r="B3853" s="22">
        <v>43399</v>
      </c>
      <c r="C3853">
        <v>71.944000000000003</v>
      </c>
      <c r="D3853">
        <v>274.8</v>
      </c>
      <c r="E3853">
        <v>64.883474432</v>
      </c>
      <c r="F3853">
        <v>64883474432</v>
      </c>
      <c r="H3853" t="s">
        <v>47</v>
      </c>
      <c r="I3853" t="s">
        <v>46</v>
      </c>
      <c r="J3853">
        <v>0</v>
      </c>
      <c r="K3853">
        <f t="shared" si="249"/>
        <v>1</v>
      </c>
      <c r="L3853">
        <f t="shared" si="250"/>
        <v>0</v>
      </c>
      <c r="M3853">
        <f t="shared" si="251"/>
        <v>274.8</v>
      </c>
    </row>
    <row r="3854" spans="1:13" x14ac:dyDescent="0.25">
      <c r="B3854" s="22">
        <v>43398</v>
      </c>
      <c r="C3854">
        <v>70.822199999999995</v>
      </c>
      <c r="D3854">
        <v>272.16500000000002</v>
      </c>
      <c r="E3854">
        <v>65.674145792000004</v>
      </c>
      <c r="F3854">
        <v>65674145792</v>
      </c>
      <c r="H3854" t="s">
        <v>47</v>
      </c>
      <c r="I3854" t="s">
        <v>46</v>
      </c>
      <c r="J3854">
        <v>0</v>
      </c>
      <c r="K3854">
        <f t="shared" si="249"/>
        <v>1</v>
      </c>
      <c r="L3854">
        <f t="shared" si="250"/>
        <v>0</v>
      </c>
      <c r="M3854">
        <f t="shared" si="251"/>
        <v>272.16500000000002</v>
      </c>
    </row>
    <row r="3855" spans="1:13" x14ac:dyDescent="0.25">
      <c r="B3855" s="22">
        <v>43397</v>
      </c>
      <c r="C3855">
        <v>71.165400000000005</v>
      </c>
      <c r="D3855">
        <v>283.54500000000002</v>
      </c>
      <c r="E3855">
        <v>64.238026751999996</v>
      </c>
      <c r="F3855">
        <v>64238026752</v>
      </c>
      <c r="H3855" t="s">
        <v>47</v>
      </c>
      <c r="I3855" t="s">
        <v>46</v>
      </c>
      <c r="J3855">
        <v>0</v>
      </c>
      <c r="K3855">
        <f t="shared" si="249"/>
        <v>1</v>
      </c>
      <c r="L3855">
        <f t="shared" si="250"/>
        <v>0</v>
      </c>
      <c r="M3855">
        <f t="shared" si="251"/>
        <v>283.54500000000002</v>
      </c>
    </row>
    <row r="3856" spans="1:13" x14ac:dyDescent="0.25">
      <c r="B3856" s="22">
        <v>43396</v>
      </c>
      <c r="C3856">
        <v>70.572900000000004</v>
      </c>
      <c r="D3856">
        <v>280.22000000000003</v>
      </c>
      <c r="E3856">
        <v>65.157787647999996</v>
      </c>
      <c r="F3856">
        <v>65157787648</v>
      </c>
      <c r="H3856" t="s">
        <v>47</v>
      </c>
      <c r="I3856" t="s">
        <v>46</v>
      </c>
      <c r="J3856">
        <v>0</v>
      </c>
      <c r="K3856">
        <f t="shared" si="249"/>
        <v>1</v>
      </c>
      <c r="L3856">
        <f t="shared" si="250"/>
        <v>0</v>
      </c>
      <c r="M3856">
        <f t="shared" si="251"/>
        <v>280.22000000000003</v>
      </c>
    </row>
    <row r="3857" spans="1:13" x14ac:dyDescent="0.25">
      <c r="B3857" s="22">
        <v>43395</v>
      </c>
      <c r="C3857">
        <v>68.715900000000005</v>
      </c>
      <c r="D3857">
        <v>270.15499999999997</v>
      </c>
      <c r="E3857">
        <v>66.166296575999993</v>
      </c>
      <c r="F3857">
        <v>66166296576</v>
      </c>
      <c r="H3857" t="s">
        <v>47</v>
      </c>
      <c r="I3857" t="s">
        <v>46</v>
      </c>
      <c r="J3857">
        <v>0</v>
      </c>
      <c r="K3857">
        <f t="shared" si="249"/>
        <v>1</v>
      </c>
      <c r="L3857">
        <f t="shared" si="250"/>
        <v>0</v>
      </c>
      <c r="M3857">
        <f t="shared" si="251"/>
        <v>270.15499999999997</v>
      </c>
    </row>
    <row r="3858" spans="1:13" x14ac:dyDescent="0.25">
      <c r="A3858">
        <v>42</v>
      </c>
      <c r="B3858" s="22">
        <v>43392</v>
      </c>
      <c r="C3858">
        <v>70.426400000000001</v>
      </c>
      <c r="D3858">
        <v>282.67500000000001</v>
      </c>
      <c r="E3858">
        <v>66.561634303999995</v>
      </c>
      <c r="F3858">
        <v>66561634304</v>
      </c>
      <c r="H3858" t="s">
        <v>47</v>
      </c>
      <c r="I3858" t="s">
        <v>46</v>
      </c>
      <c r="J3858">
        <v>0</v>
      </c>
      <c r="K3858">
        <f t="shared" si="249"/>
        <v>1</v>
      </c>
      <c r="L3858">
        <f t="shared" si="250"/>
        <v>0</v>
      </c>
      <c r="M3858">
        <f t="shared" si="251"/>
        <v>282.67500000000001</v>
      </c>
    </row>
    <row r="3859" spans="1:13" x14ac:dyDescent="0.25">
      <c r="B3859" s="22">
        <v>43391</v>
      </c>
      <c r="C3859">
        <v>70.572599999999994</v>
      </c>
      <c r="D3859">
        <v>287.55</v>
      </c>
      <c r="E3859">
        <v>66.779471872000002</v>
      </c>
      <c r="F3859">
        <v>66779471872</v>
      </c>
      <c r="H3859" t="s">
        <v>47</v>
      </c>
      <c r="I3859" t="s">
        <v>46</v>
      </c>
      <c r="J3859">
        <v>0</v>
      </c>
      <c r="K3859">
        <f t="shared" si="249"/>
        <v>1</v>
      </c>
      <c r="L3859">
        <f t="shared" si="250"/>
        <v>0</v>
      </c>
      <c r="M3859">
        <f t="shared" si="251"/>
        <v>287.55</v>
      </c>
    </row>
    <row r="3860" spans="1:13" x14ac:dyDescent="0.25">
      <c r="B3860" s="22">
        <v>43390</v>
      </c>
      <c r="C3860">
        <v>66.464799999999997</v>
      </c>
      <c r="D3860">
        <v>274.28500000000003</v>
      </c>
      <c r="E3860">
        <v>68.740014079999995</v>
      </c>
      <c r="F3860">
        <v>68740014080</v>
      </c>
      <c r="H3860" t="s">
        <v>47</v>
      </c>
      <c r="I3860" t="s">
        <v>46</v>
      </c>
      <c r="J3860">
        <v>0</v>
      </c>
      <c r="K3860">
        <f t="shared" si="249"/>
        <v>1</v>
      </c>
      <c r="L3860">
        <f t="shared" si="250"/>
        <v>0</v>
      </c>
      <c r="M3860">
        <f t="shared" si="251"/>
        <v>274.28500000000003</v>
      </c>
    </row>
    <row r="3861" spans="1:13" x14ac:dyDescent="0.25">
      <c r="B3861" s="22">
        <v>43389</v>
      </c>
      <c r="C3861">
        <v>66.916600000000003</v>
      </c>
      <c r="D3861">
        <v>264.17500000000001</v>
      </c>
      <c r="E3861">
        <v>69.385461759999998</v>
      </c>
      <c r="F3861">
        <v>69385461760</v>
      </c>
      <c r="H3861" t="s">
        <v>47</v>
      </c>
      <c r="I3861" t="s">
        <v>46</v>
      </c>
      <c r="J3861">
        <v>0</v>
      </c>
      <c r="K3861">
        <f t="shared" si="249"/>
        <v>1</v>
      </c>
      <c r="L3861">
        <f t="shared" si="250"/>
        <v>0</v>
      </c>
      <c r="M3861">
        <f t="shared" si="251"/>
        <v>264.17500000000001</v>
      </c>
    </row>
    <row r="3862" spans="1:13" x14ac:dyDescent="0.25">
      <c r="B3862" s="22">
        <v>43388</v>
      </c>
      <c r="C3862">
        <v>73.324100000000001</v>
      </c>
      <c r="D3862">
        <v>271.875</v>
      </c>
      <c r="E3862">
        <v>68.255928319999995</v>
      </c>
      <c r="F3862">
        <v>68255928320</v>
      </c>
      <c r="H3862" t="s">
        <v>47</v>
      </c>
      <c r="I3862" t="s">
        <v>46</v>
      </c>
      <c r="J3862">
        <v>0</v>
      </c>
      <c r="K3862">
        <f t="shared" si="249"/>
        <v>1</v>
      </c>
      <c r="L3862">
        <f t="shared" si="250"/>
        <v>0</v>
      </c>
      <c r="M3862">
        <f t="shared" si="251"/>
        <v>271.875</v>
      </c>
    </row>
    <row r="3863" spans="1:13" x14ac:dyDescent="0.25">
      <c r="A3863">
        <v>41</v>
      </c>
      <c r="B3863" s="22">
        <v>43385</v>
      </c>
      <c r="C3863">
        <v>74.307699999999997</v>
      </c>
      <c r="D3863">
        <v>274.27499999999998</v>
      </c>
      <c r="E3863">
        <v>68.126838784</v>
      </c>
      <c r="F3863">
        <v>68126838784</v>
      </c>
      <c r="H3863" t="s">
        <v>47</v>
      </c>
      <c r="I3863" t="s">
        <v>46</v>
      </c>
      <c r="J3863">
        <v>0</v>
      </c>
      <c r="K3863">
        <f t="shared" si="249"/>
        <v>1</v>
      </c>
      <c r="L3863">
        <f t="shared" si="250"/>
        <v>0</v>
      </c>
      <c r="M3863">
        <f t="shared" si="251"/>
        <v>274.27499999999998</v>
      </c>
    </row>
    <row r="3864" spans="1:13" x14ac:dyDescent="0.25">
      <c r="B3864" s="22">
        <v>43384</v>
      </c>
      <c r="C3864">
        <v>73.155000000000001</v>
      </c>
      <c r="D3864">
        <v>274.33499999999998</v>
      </c>
      <c r="E3864">
        <v>68.740014079999995</v>
      </c>
      <c r="F3864">
        <v>68740014080</v>
      </c>
      <c r="H3864" t="s">
        <v>47</v>
      </c>
      <c r="I3864" t="s">
        <v>46</v>
      </c>
      <c r="J3864">
        <v>0</v>
      </c>
      <c r="K3864">
        <f t="shared" si="249"/>
        <v>1</v>
      </c>
      <c r="L3864">
        <f t="shared" si="250"/>
        <v>0</v>
      </c>
      <c r="M3864">
        <f t="shared" si="251"/>
        <v>274.33499999999998</v>
      </c>
    </row>
    <row r="3865" spans="1:13" x14ac:dyDescent="0.25">
      <c r="B3865" s="22">
        <v>43383</v>
      </c>
      <c r="C3865">
        <v>69.843500000000006</v>
      </c>
      <c r="D3865">
        <v>269.33499999999998</v>
      </c>
      <c r="E3865">
        <v>70.402039807999998</v>
      </c>
      <c r="F3865">
        <v>70402039808</v>
      </c>
      <c r="H3865" t="s">
        <v>47</v>
      </c>
      <c r="I3865" t="s">
        <v>46</v>
      </c>
      <c r="J3865">
        <v>0</v>
      </c>
      <c r="K3865">
        <f t="shared" si="249"/>
        <v>1</v>
      </c>
      <c r="L3865">
        <f t="shared" si="250"/>
        <v>0</v>
      </c>
      <c r="M3865">
        <f t="shared" si="251"/>
        <v>269.33499999999998</v>
      </c>
    </row>
    <row r="3866" spans="1:13" x14ac:dyDescent="0.25">
      <c r="B3866" s="22">
        <v>43382</v>
      </c>
      <c r="C3866">
        <v>71.6113</v>
      </c>
      <c r="D3866">
        <v>269.815</v>
      </c>
      <c r="E3866">
        <v>70.603743231999999</v>
      </c>
      <c r="F3866">
        <v>70603743232</v>
      </c>
      <c r="H3866" t="s">
        <v>47</v>
      </c>
      <c r="I3866" t="s">
        <v>46</v>
      </c>
      <c r="J3866">
        <v>0</v>
      </c>
      <c r="K3866">
        <f t="shared" si="249"/>
        <v>1</v>
      </c>
      <c r="L3866">
        <f t="shared" si="250"/>
        <v>0</v>
      </c>
      <c r="M3866">
        <f t="shared" si="251"/>
        <v>269.815</v>
      </c>
    </row>
    <row r="3867" spans="1:13" x14ac:dyDescent="0.25">
      <c r="B3867" s="22">
        <v>43381</v>
      </c>
      <c r="C3867">
        <v>73.867900000000006</v>
      </c>
      <c r="D3867">
        <v>274.17</v>
      </c>
      <c r="E3867">
        <v>69.909889023999995</v>
      </c>
      <c r="F3867">
        <v>69909889024</v>
      </c>
      <c r="H3867" t="s">
        <v>47</v>
      </c>
      <c r="I3867" t="s">
        <v>46</v>
      </c>
      <c r="J3867">
        <v>0</v>
      </c>
      <c r="K3867">
        <f t="shared" si="249"/>
        <v>1</v>
      </c>
      <c r="L3867">
        <f t="shared" si="250"/>
        <v>0</v>
      </c>
      <c r="M3867">
        <f t="shared" si="251"/>
        <v>274.17</v>
      </c>
    </row>
    <row r="3868" spans="1:13" x14ac:dyDescent="0.25">
      <c r="A3868">
        <v>40</v>
      </c>
      <c r="B3868" s="22">
        <v>43378</v>
      </c>
      <c r="C3868">
        <v>72.311000000000007</v>
      </c>
      <c r="D3868">
        <v>264.40499999999997</v>
      </c>
      <c r="E3868">
        <v>69.635571712000001</v>
      </c>
      <c r="F3868">
        <v>69635571712</v>
      </c>
      <c r="H3868" t="s">
        <v>47</v>
      </c>
      <c r="I3868" t="s">
        <v>46</v>
      </c>
      <c r="J3868">
        <v>0</v>
      </c>
      <c r="K3868">
        <f t="shared" si="249"/>
        <v>1</v>
      </c>
      <c r="L3868">
        <f t="shared" si="250"/>
        <v>0</v>
      </c>
      <c r="M3868">
        <f t="shared" si="251"/>
        <v>264.40499999999997</v>
      </c>
    </row>
    <row r="3869" spans="1:13" x14ac:dyDescent="0.25">
      <c r="B3869" s="22">
        <v>43377</v>
      </c>
      <c r="C3869">
        <v>67.6387</v>
      </c>
      <c r="D3869">
        <v>260.33</v>
      </c>
      <c r="E3869">
        <v>70.208405503999998</v>
      </c>
      <c r="F3869">
        <v>70208405504</v>
      </c>
      <c r="H3869" t="s">
        <v>47</v>
      </c>
      <c r="I3869" t="s">
        <v>46</v>
      </c>
      <c r="J3869">
        <v>0</v>
      </c>
      <c r="K3869">
        <f t="shared" si="249"/>
        <v>1</v>
      </c>
      <c r="L3869">
        <f t="shared" si="250"/>
        <v>0</v>
      </c>
      <c r="M3869">
        <f t="shared" si="251"/>
        <v>260.33</v>
      </c>
    </row>
    <row r="3870" spans="1:13" x14ac:dyDescent="0.25">
      <c r="B3870" s="22">
        <v>43376</v>
      </c>
      <c r="C3870">
        <v>67.025000000000006</v>
      </c>
      <c r="D3870">
        <v>258.93</v>
      </c>
      <c r="E3870">
        <v>69.982494720000005</v>
      </c>
      <c r="F3870">
        <v>69982494720</v>
      </c>
      <c r="H3870" t="s">
        <v>47</v>
      </c>
      <c r="I3870" t="s">
        <v>46</v>
      </c>
      <c r="J3870">
        <v>0</v>
      </c>
      <c r="K3870">
        <f t="shared" si="249"/>
        <v>1</v>
      </c>
      <c r="L3870">
        <f t="shared" si="250"/>
        <v>0</v>
      </c>
      <c r="M3870">
        <f t="shared" si="251"/>
        <v>258.93</v>
      </c>
    </row>
    <row r="3871" spans="1:13" x14ac:dyDescent="0.25">
      <c r="B3871" s="22">
        <v>43375</v>
      </c>
      <c r="C3871">
        <v>66.969399999999993</v>
      </c>
      <c r="D3871">
        <v>269.45</v>
      </c>
      <c r="E3871">
        <v>68.731944960000007</v>
      </c>
      <c r="F3871">
        <v>68731944960</v>
      </c>
      <c r="H3871" t="s">
        <v>47</v>
      </c>
      <c r="I3871" t="s">
        <v>46</v>
      </c>
      <c r="J3871">
        <v>0</v>
      </c>
      <c r="K3871">
        <f t="shared" si="249"/>
        <v>1</v>
      </c>
      <c r="L3871">
        <f t="shared" si="250"/>
        <v>0</v>
      </c>
      <c r="M3871">
        <f t="shared" si="251"/>
        <v>269.45</v>
      </c>
    </row>
    <row r="3872" spans="1:13" x14ac:dyDescent="0.25">
      <c r="B3872" s="22">
        <v>43374</v>
      </c>
      <c r="C3872">
        <v>63.642499999999998</v>
      </c>
      <c r="D3872">
        <v>258.45499999999998</v>
      </c>
      <c r="E3872">
        <v>69.248303104000001</v>
      </c>
      <c r="F3872">
        <v>69248303104</v>
      </c>
      <c r="H3872" t="s">
        <v>47</v>
      </c>
      <c r="I3872" t="s">
        <v>46</v>
      </c>
      <c r="J3872">
        <v>0</v>
      </c>
      <c r="K3872">
        <f t="shared" si="249"/>
        <v>1</v>
      </c>
      <c r="L3872">
        <f t="shared" si="250"/>
        <v>0</v>
      </c>
      <c r="M3872">
        <f t="shared" si="251"/>
        <v>258.45499999999998</v>
      </c>
    </row>
    <row r="3873" spans="1:13" x14ac:dyDescent="0.25">
      <c r="A3873">
        <v>39</v>
      </c>
      <c r="B3873" s="22">
        <v>43371</v>
      </c>
      <c r="C3873">
        <v>62.786499999999997</v>
      </c>
      <c r="D3873">
        <v>249.66</v>
      </c>
      <c r="E3873">
        <v>69.958295551999996</v>
      </c>
      <c r="F3873">
        <v>69958295552</v>
      </c>
      <c r="H3873" t="s">
        <v>47</v>
      </c>
      <c r="I3873" t="s">
        <v>46</v>
      </c>
      <c r="J3873">
        <v>0</v>
      </c>
      <c r="K3873">
        <f t="shared" si="249"/>
        <v>1</v>
      </c>
      <c r="L3873">
        <f t="shared" si="250"/>
        <v>0</v>
      </c>
      <c r="M3873">
        <f t="shared" si="251"/>
        <v>249.66</v>
      </c>
    </row>
    <row r="3874" spans="1:13" x14ac:dyDescent="0.25">
      <c r="B3874" s="22">
        <v>43370</v>
      </c>
      <c r="C3874">
        <v>59.3553</v>
      </c>
      <c r="D3874">
        <v>219.96</v>
      </c>
      <c r="E3874">
        <v>72.306106368000002</v>
      </c>
      <c r="F3874">
        <v>72306106368</v>
      </c>
      <c r="H3874" t="s">
        <v>47</v>
      </c>
      <c r="I3874" t="s">
        <v>46</v>
      </c>
      <c r="J3874">
        <v>0</v>
      </c>
      <c r="K3874">
        <f t="shared" si="249"/>
        <v>1</v>
      </c>
      <c r="L3874">
        <f t="shared" si="250"/>
        <v>0</v>
      </c>
      <c r="M3874">
        <f t="shared" si="251"/>
        <v>219.96</v>
      </c>
    </row>
    <row r="3875" spans="1:13" x14ac:dyDescent="0.25">
      <c r="B3875" s="22">
        <v>43369</v>
      </c>
      <c r="C3875">
        <v>59.3369</v>
      </c>
      <c r="D3875">
        <v>215.98</v>
      </c>
      <c r="E3875">
        <v>72.370651136000006</v>
      </c>
      <c r="F3875">
        <v>72370651136</v>
      </c>
      <c r="H3875" t="s">
        <v>47</v>
      </c>
      <c r="I3875" t="s">
        <v>46</v>
      </c>
      <c r="J3875">
        <v>0</v>
      </c>
      <c r="K3875">
        <f t="shared" si="249"/>
        <v>1</v>
      </c>
      <c r="L3875">
        <f t="shared" si="250"/>
        <v>0</v>
      </c>
      <c r="M3875">
        <f t="shared" si="251"/>
        <v>215.98</v>
      </c>
    </row>
    <row r="3876" spans="1:13" x14ac:dyDescent="0.25">
      <c r="B3876" s="22">
        <v>43368</v>
      </c>
      <c r="C3876">
        <v>60.3324</v>
      </c>
      <c r="D3876">
        <v>217.4</v>
      </c>
      <c r="E3876">
        <v>72.225423359999994</v>
      </c>
      <c r="F3876">
        <v>72225423360</v>
      </c>
      <c r="H3876" t="s">
        <v>47</v>
      </c>
      <c r="I3876" t="s">
        <v>46</v>
      </c>
      <c r="J3876">
        <v>0</v>
      </c>
      <c r="K3876">
        <f t="shared" si="249"/>
        <v>1</v>
      </c>
      <c r="L3876">
        <f t="shared" si="250"/>
        <v>0</v>
      </c>
      <c r="M3876">
        <f t="shared" si="251"/>
        <v>217.4</v>
      </c>
    </row>
    <row r="3877" spans="1:13" x14ac:dyDescent="0.25">
      <c r="B3877" s="22">
        <v>43367</v>
      </c>
      <c r="C3877">
        <v>61.339399999999998</v>
      </c>
      <c r="D3877">
        <v>224.11500000000001</v>
      </c>
      <c r="E3877">
        <v>72.265760768000007</v>
      </c>
      <c r="F3877">
        <v>72265760768</v>
      </c>
      <c r="H3877" t="s">
        <v>47</v>
      </c>
      <c r="I3877" t="s">
        <v>46</v>
      </c>
      <c r="J3877">
        <v>0</v>
      </c>
      <c r="K3877">
        <f t="shared" si="249"/>
        <v>1</v>
      </c>
      <c r="L3877">
        <f t="shared" si="250"/>
        <v>0</v>
      </c>
      <c r="M3877">
        <f t="shared" si="251"/>
        <v>224.11500000000001</v>
      </c>
    </row>
    <row r="3878" spans="1:13" x14ac:dyDescent="0.25">
      <c r="A3878">
        <v>38</v>
      </c>
      <c r="B3878" s="22">
        <v>43364</v>
      </c>
      <c r="C3878">
        <v>60.689100000000003</v>
      </c>
      <c r="D3878">
        <v>218.285</v>
      </c>
      <c r="E3878">
        <v>73.774497792000005</v>
      </c>
      <c r="F3878">
        <v>73774497792</v>
      </c>
      <c r="H3878" t="s">
        <v>47</v>
      </c>
      <c r="I3878" t="s">
        <v>46</v>
      </c>
      <c r="J3878">
        <v>0</v>
      </c>
      <c r="K3878">
        <f t="shared" si="249"/>
        <v>1</v>
      </c>
      <c r="L3878">
        <f t="shared" si="250"/>
        <v>0</v>
      </c>
      <c r="M3878">
        <f t="shared" si="251"/>
        <v>218.285</v>
      </c>
    </row>
    <row r="3879" spans="1:13" x14ac:dyDescent="0.25">
      <c r="B3879" s="22">
        <v>43363</v>
      </c>
      <c r="C3879">
        <v>59.158000000000001</v>
      </c>
      <c r="D3879">
        <v>218.30500000000001</v>
      </c>
      <c r="E3879">
        <v>73.467904000000004</v>
      </c>
      <c r="F3879">
        <v>73467904000</v>
      </c>
      <c r="H3879" t="s">
        <v>47</v>
      </c>
      <c r="I3879" t="s">
        <v>46</v>
      </c>
      <c r="J3879">
        <v>0</v>
      </c>
      <c r="K3879">
        <f t="shared" si="249"/>
        <v>1</v>
      </c>
      <c r="L3879">
        <f t="shared" si="250"/>
        <v>0</v>
      </c>
      <c r="M3879">
        <f t="shared" si="251"/>
        <v>218.30500000000001</v>
      </c>
    </row>
    <row r="3880" spans="1:13" x14ac:dyDescent="0.25">
      <c r="B3880" s="22">
        <v>43362</v>
      </c>
      <c r="C3880">
        <v>55.566499999999998</v>
      </c>
      <c r="D3880">
        <v>210.08</v>
      </c>
      <c r="E3880">
        <v>72.217354240000006</v>
      </c>
      <c r="F3880">
        <v>72217354240</v>
      </c>
      <c r="H3880" t="s">
        <v>47</v>
      </c>
      <c r="I3880" t="s">
        <v>46</v>
      </c>
      <c r="J3880">
        <v>0</v>
      </c>
      <c r="K3880">
        <f t="shared" si="249"/>
        <v>1</v>
      </c>
      <c r="L3880">
        <f t="shared" si="250"/>
        <v>0</v>
      </c>
      <c r="M3880">
        <f t="shared" si="251"/>
        <v>210.08</v>
      </c>
    </row>
    <row r="3881" spans="1:13" x14ac:dyDescent="0.25">
      <c r="B3881" s="22">
        <v>43361</v>
      </c>
      <c r="C3881">
        <v>55.9861</v>
      </c>
      <c r="D3881">
        <v>207.39500000000001</v>
      </c>
      <c r="E3881">
        <v>70.781239295999995</v>
      </c>
      <c r="F3881">
        <v>70781239296</v>
      </c>
      <c r="H3881" t="s">
        <v>47</v>
      </c>
      <c r="I3881" t="s">
        <v>46</v>
      </c>
      <c r="J3881">
        <v>0</v>
      </c>
      <c r="K3881">
        <f t="shared" si="249"/>
        <v>1</v>
      </c>
      <c r="L3881">
        <f t="shared" si="250"/>
        <v>0</v>
      </c>
      <c r="M3881">
        <f t="shared" si="251"/>
        <v>207.39500000000001</v>
      </c>
    </row>
    <row r="3882" spans="1:13" x14ac:dyDescent="0.25">
      <c r="B3882" s="22">
        <v>43360</v>
      </c>
      <c r="C3882">
        <v>54.437800000000003</v>
      </c>
      <c r="D3882">
        <v>215.1</v>
      </c>
      <c r="E3882">
        <v>69.885681664000003</v>
      </c>
      <c r="F3882">
        <v>69885681664</v>
      </c>
      <c r="H3882" t="s">
        <v>47</v>
      </c>
      <c r="I3882" t="s">
        <v>46</v>
      </c>
      <c r="J3882">
        <v>0</v>
      </c>
      <c r="K3882">
        <f t="shared" si="249"/>
        <v>1</v>
      </c>
      <c r="L3882">
        <f t="shared" si="250"/>
        <v>0</v>
      </c>
      <c r="M3882">
        <f t="shared" si="251"/>
        <v>215.1</v>
      </c>
    </row>
    <row r="3883" spans="1:13" x14ac:dyDescent="0.25">
      <c r="A3883">
        <v>37</v>
      </c>
      <c r="B3883" s="22">
        <v>43357</v>
      </c>
      <c r="C3883">
        <v>53.993099999999998</v>
      </c>
      <c r="D3883">
        <v>226.11</v>
      </c>
      <c r="E3883">
        <v>69.111144448000005</v>
      </c>
      <c r="F3883">
        <v>69111144448</v>
      </c>
      <c r="H3883" t="s">
        <v>47</v>
      </c>
      <c r="I3883" t="s">
        <v>46</v>
      </c>
      <c r="J3883">
        <v>0</v>
      </c>
      <c r="K3883">
        <f t="shared" si="249"/>
        <v>1</v>
      </c>
      <c r="L3883">
        <f t="shared" si="250"/>
        <v>0</v>
      </c>
      <c r="M3883">
        <f t="shared" si="251"/>
        <v>226.11</v>
      </c>
    </row>
    <row r="3884" spans="1:13" x14ac:dyDescent="0.25">
      <c r="B3884" s="22">
        <v>43356</v>
      </c>
      <c r="C3884">
        <v>54.045200000000001</v>
      </c>
      <c r="D3884">
        <v>227.625</v>
      </c>
      <c r="E3884">
        <v>68.861034496000002</v>
      </c>
      <c r="F3884">
        <v>68861034496</v>
      </c>
      <c r="H3884" t="s">
        <v>47</v>
      </c>
      <c r="I3884" t="s">
        <v>46</v>
      </c>
      <c r="J3884">
        <v>0</v>
      </c>
      <c r="K3884">
        <f t="shared" si="249"/>
        <v>1</v>
      </c>
      <c r="L3884">
        <f t="shared" si="250"/>
        <v>0</v>
      </c>
      <c r="M3884">
        <f t="shared" si="251"/>
        <v>227.625</v>
      </c>
    </row>
    <row r="3885" spans="1:13" x14ac:dyDescent="0.25">
      <c r="B3885" s="22">
        <v>43355</v>
      </c>
      <c r="C3885">
        <v>57.186399999999999</v>
      </c>
      <c r="D3885">
        <v>230.625</v>
      </c>
      <c r="E3885">
        <v>68.368883711999999</v>
      </c>
      <c r="F3885">
        <v>68368883712</v>
      </c>
      <c r="H3885" t="s">
        <v>47</v>
      </c>
      <c r="I3885" t="s">
        <v>46</v>
      </c>
      <c r="J3885">
        <v>0</v>
      </c>
      <c r="K3885">
        <f t="shared" si="249"/>
        <v>1</v>
      </c>
      <c r="L3885">
        <f t="shared" si="250"/>
        <v>0</v>
      </c>
      <c r="M3885">
        <f t="shared" si="251"/>
        <v>230.625</v>
      </c>
    </row>
    <row r="3886" spans="1:13" x14ac:dyDescent="0.25">
      <c r="B3886" s="22">
        <v>43354</v>
      </c>
      <c r="C3886">
        <v>57.6404</v>
      </c>
      <c r="D3886">
        <v>225.89500000000001</v>
      </c>
      <c r="E3886">
        <v>68.441493503999993</v>
      </c>
      <c r="F3886">
        <v>68441493504</v>
      </c>
      <c r="H3886" t="s">
        <v>47</v>
      </c>
      <c r="I3886" t="s">
        <v>46</v>
      </c>
      <c r="J3886">
        <v>0</v>
      </c>
      <c r="K3886">
        <f t="shared" si="249"/>
        <v>1</v>
      </c>
      <c r="L3886">
        <f t="shared" si="250"/>
        <v>0</v>
      </c>
      <c r="M3886">
        <f t="shared" si="251"/>
        <v>225.89500000000001</v>
      </c>
    </row>
    <row r="3887" spans="1:13" x14ac:dyDescent="0.25">
      <c r="B3887" s="22">
        <v>43353</v>
      </c>
      <c r="C3887">
        <v>60.008899999999997</v>
      </c>
      <c r="D3887">
        <v>225.19499999999999</v>
      </c>
      <c r="E3887">
        <v>68.643196927999995</v>
      </c>
      <c r="F3887">
        <v>68643196928</v>
      </c>
      <c r="H3887" t="s">
        <v>47</v>
      </c>
      <c r="I3887" t="s">
        <v>46</v>
      </c>
      <c r="J3887">
        <v>0</v>
      </c>
      <c r="K3887">
        <f t="shared" si="249"/>
        <v>1</v>
      </c>
      <c r="L3887">
        <f t="shared" si="250"/>
        <v>0</v>
      </c>
      <c r="M3887">
        <f t="shared" si="251"/>
        <v>225.19499999999999</v>
      </c>
    </row>
    <row r="3888" spans="1:13" x14ac:dyDescent="0.25">
      <c r="A3888">
        <v>36</v>
      </c>
      <c r="B3888" s="22">
        <v>43350</v>
      </c>
      <c r="C3888">
        <v>65.394199999999998</v>
      </c>
      <c r="D3888">
        <v>233.255</v>
      </c>
      <c r="E3888">
        <v>67.416850432000004</v>
      </c>
      <c r="F3888">
        <v>67416850432</v>
      </c>
      <c r="H3888" t="s">
        <v>47</v>
      </c>
      <c r="I3888" t="s">
        <v>46</v>
      </c>
      <c r="J3888">
        <v>0</v>
      </c>
      <c r="K3888">
        <f t="shared" si="249"/>
        <v>1</v>
      </c>
      <c r="L3888">
        <f t="shared" si="250"/>
        <v>0</v>
      </c>
      <c r="M3888">
        <f t="shared" si="251"/>
        <v>233.255</v>
      </c>
    </row>
    <row r="3889" spans="1:13" x14ac:dyDescent="0.25">
      <c r="B3889" s="22">
        <v>43349</v>
      </c>
      <c r="C3889">
        <v>66.359800000000007</v>
      </c>
      <c r="D3889">
        <v>240.15</v>
      </c>
      <c r="E3889">
        <v>68.231725056000002</v>
      </c>
      <c r="F3889">
        <v>68231725056</v>
      </c>
      <c r="H3889" t="s">
        <v>47</v>
      </c>
      <c r="I3889" t="s">
        <v>46</v>
      </c>
      <c r="J3889">
        <v>0</v>
      </c>
      <c r="K3889">
        <f t="shared" si="249"/>
        <v>1</v>
      </c>
      <c r="L3889">
        <f t="shared" si="250"/>
        <v>0</v>
      </c>
      <c r="M3889">
        <f t="shared" si="251"/>
        <v>240.15</v>
      </c>
    </row>
    <row r="3890" spans="1:13" x14ac:dyDescent="0.25">
      <c r="B3890" s="22">
        <v>43348</v>
      </c>
      <c r="C3890">
        <v>68.8583</v>
      </c>
      <c r="D3890">
        <v>243.26</v>
      </c>
      <c r="E3890">
        <v>68.957855744</v>
      </c>
      <c r="F3890">
        <v>68957855744</v>
      </c>
      <c r="H3890" t="s">
        <v>47</v>
      </c>
      <c r="I3890" t="s">
        <v>46</v>
      </c>
      <c r="J3890">
        <v>0</v>
      </c>
      <c r="K3890">
        <f t="shared" si="249"/>
        <v>1</v>
      </c>
      <c r="L3890">
        <f t="shared" si="250"/>
        <v>0</v>
      </c>
      <c r="M3890">
        <f t="shared" si="251"/>
        <v>243.26</v>
      </c>
    </row>
    <row r="3891" spans="1:13" x14ac:dyDescent="0.25">
      <c r="B3891" s="22">
        <v>43347</v>
      </c>
      <c r="C3891">
        <v>72.37</v>
      </c>
      <c r="D3891">
        <v>253.47499999999999</v>
      </c>
      <c r="E3891">
        <v>69.159550976000006</v>
      </c>
      <c r="F3891">
        <v>69159550976</v>
      </c>
      <c r="H3891" t="s">
        <v>47</v>
      </c>
      <c r="I3891" t="s">
        <v>46</v>
      </c>
      <c r="J3891">
        <v>0</v>
      </c>
      <c r="K3891">
        <f t="shared" si="249"/>
        <v>1</v>
      </c>
      <c r="L3891">
        <f t="shared" si="250"/>
        <v>0</v>
      </c>
      <c r="M3891">
        <f t="shared" si="251"/>
        <v>253.47499999999999</v>
      </c>
    </row>
    <row r="3892" spans="1:13" x14ac:dyDescent="0.25">
      <c r="B3892" s="22">
        <v>43346</v>
      </c>
      <c r="C3892">
        <v>73.002899999999997</v>
      </c>
      <c r="D3892">
        <v>262.97000000000003</v>
      </c>
      <c r="E3892">
        <v>68.844896255999998</v>
      </c>
      <c r="F3892">
        <v>68844896256</v>
      </c>
      <c r="H3892" t="s">
        <v>47</v>
      </c>
      <c r="I3892" t="s">
        <v>46</v>
      </c>
      <c r="J3892">
        <v>0</v>
      </c>
      <c r="K3892">
        <f t="shared" si="249"/>
        <v>1</v>
      </c>
      <c r="L3892">
        <f t="shared" si="250"/>
        <v>0</v>
      </c>
      <c r="M3892">
        <f t="shared" si="251"/>
        <v>262.97000000000003</v>
      </c>
    </row>
    <row r="3893" spans="1:13" x14ac:dyDescent="0.25">
      <c r="A3893">
        <v>35</v>
      </c>
      <c r="B3893" s="22">
        <v>43343</v>
      </c>
      <c r="C3893">
        <v>71.313400000000001</v>
      </c>
      <c r="D3893">
        <v>265.38499999999999</v>
      </c>
      <c r="E3893">
        <v>69.191827455999999</v>
      </c>
      <c r="F3893">
        <v>69191827456</v>
      </c>
      <c r="H3893" t="s">
        <v>47</v>
      </c>
      <c r="I3893" t="s">
        <v>46</v>
      </c>
      <c r="J3893">
        <v>0</v>
      </c>
      <c r="K3893">
        <f t="shared" si="249"/>
        <v>1</v>
      </c>
      <c r="L3893">
        <f t="shared" si="250"/>
        <v>0</v>
      </c>
      <c r="M3893">
        <f t="shared" si="251"/>
        <v>265.38499999999999</v>
      </c>
    </row>
    <row r="3894" spans="1:13" x14ac:dyDescent="0.25">
      <c r="B3894" s="22">
        <v>43342</v>
      </c>
      <c r="C3894">
        <v>68.004599999999996</v>
      </c>
      <c r="D3894">
        <v>263.70999999999998</v>
      </c>
      <c r="E3894">
        <v>69.095006208000001</v>
      </c>
      <c r="F3894">
        <v>69095006208</v>
      </c>
      <c r="H3894" t="s">
        <v>47</v>
      </c>
      <c r="I3894" t="s">
        <v>46</v>
      </c>
      <c r="J3894">
        <v>0</v>
      </c>
      <c r="K3894">
        <f t="shared" si="249"/>
        <v>1</v>
      </c>
      <c r="L3894">
        <f t="shared" si="250"/>
        <v>0</v>
      </c>
      <c r="M3894">
        <f t="shared" si="251"/>
        <v>263.70999999999998</v>
      </c>
    </row>
    <row r="3895" spans="1:13" x14ac:dyDescent="0.25">
      <c r="B3895" s="22">
        <v>43341</v>
      </c>
      <c r="C3895">
        <v>66.444100000000006</v>
      </c>
      <c r="D3895">
        <v>254.14500000000001</v>
      </c>
      <c r="E3895">
        <v>70.426238975999993</v>
      </c>
      <c r="F3895">
        <v>70426238976</v>
      </c>
      <c r="H3895" t="s">
        <v>47</v>
      </c>
      <c r="I3895" t="s">
        <v>46</v>
      </c>
      <c r="J3895">
        <v>0</v>
      </c>
      <c r="K3895">
        <f t="shared" si="249"/>
        <v>1</v>
      </c>
      <c r="L3895">
        <f t="shared" si="250"/>
        <v>0</v>
      </c>
      <c r="M3895">
        <f t="shared" si="251"/>
        <v>254.14500000000001</v>
      </c>
    </row>
    <row r="3896" spans="1:13" x14ac:dyDescent="0.25">
      <c r="B3896" s="22">
        <v>43340</v>
      </c>
      <c r="C3896">
        <v>64.930899999999994</v>
      </c>
      <c r="D3896">
        <v>257.20499999999998</v>
      </c>
      <c r="E3896">
        <v>70.385901567999994</v>
      </c>
      <c r="F3896">
        <v>70385901568</v>
      </c>
      <c r="H3896" t="s">
        <v>47</v>
      </c>
      <c r="I3896" t="s">
        <v>46</v>
      </c>
      <c r="J3896">
        <v>0</v>
      </c>
      <c r="K3896">
        <f t="shared" si="249"/>
        <v>1</v>
      </c>
      <c r="L3896">
        <f t="shared" si="250"/>
        <v>0</v>
      </c>
      <c r="M3896">
        <f t="shared" si="251"/>
        <v>257.20499999999998</v>
      </c>
    </row>
    <row r="3897" spans="1:13" x14ac:dyDescent="0.25">
      <c r="B3897" s="22">
        <v>43339</v>
      </c>
      <c r="C3897">
        <v>64.808000000000007</v>
      </c>
      <c r="D3897">
        <v>257.58999999999997</v>
      </c>
      <c r="E3897">
        <v>70.757031936000004</v>
      </c>
      <c r="F3897">
        <v>70757031936</v>
      </c>
      <c r="H3897" t="s">
        <v>47</v>
      </c>
      <c r="I3897" t="s">
        <v>46</v>
      </c>
      <c r="J3897">
        <v>0</v>
      </c>
      <c r="K3897">
        <f t="shared" si="249"/>
        <v>1</v>
      </c>
      <c r="L3897">
        <f t="shared" si="250"/>
        <v>0</v>
      </c>
      <c r="M3897">
        <f t="shared" si="251"/>
        <v>257.58999999999997</v>
      </c>
    </row>
    <row r="3898" spans="1:13" x14ac:dyDescent="0.25">
      <c r="A3898">
        <v>34</v>
      </c>
      <c r="B3898" s="22">
        <v>43336</v>
      </c>
      <c r="C3898">
        <v>64.883700000000005</v>
      </c>
      <c r="D3898">
        <v>257.61</v>
      </c>
      <c r="E3898">
        <v>70.192267263999994</v>
      </c>
      <c r="F3898">
        <v>70192267264</v>
      </c>
      <c r="H3898" t="s">
        <v>47</v>
      </c>
      <c r="I3898" t="s">
        <v>46</v>
      </c>
      <c r="J3898">
        <v>0</v>
      </c>
      <c r="K3898">
        <f t="shared" si="249"/>
        <v>1</v>
      </c>
      <c r="L3898">
        <f t="shared" si="250"/>
        <v>0</v>
      </c>
      <c r="M3898">
        <f t="shared" si="251"/>
        <v>257.61</v>
      </c>
    </row>
    <row r="3899" spans="1:13" x14ac:dyDescent="0.25">
      <c r="B3899" s="22">
        <v>43335</v>
      </c>
      <c r="C3899">
        <v>66.437899999999999</v>
      </c>
      <c r="D3899">
        <v>252.09</v>
      </c>
      <c r="E3899">
        <v>70.30521856</v>
      </c>
      <c r="F3899">
        <v>70305218560</v>
      </c>
      <c r="H3899" t="s">
        <v>47</v>
      </c>
      <c r="I3899" t="s">
        <v>46</v>
      </c>
      <c r="J3899">
        <v>0</v>
      </c>
      <c r="K3899">
        <f t="shared" si="249"/>
        <v>1</v>
      </c>
      <c r="L3899">
        <f t="shared" si="250"/>
        <v>0</v>
      </c>
      <c r="M3899">
        <f t="shared" si="251"/>
        <v>252.09</v>
      </c>
    </row>
    <row r="3900" spans="1:13" x14ac:dyDescent="0.25">
      <c r="B3900" s="22">
        <v>43334</v>
      </c>
      <c r="C3900">
        <v>65.331599999999995</v>
      </c>
      <c r="D3900">
        <v>250.11500000000001</v>
      </c>
      <c r="E3900">
        <v>70.232604671999994</v>
      </c>
      <c r="F3900">
        <v>70232604672</v>
      </c>
      <c r="H3900" t="s">
        <v>47</v>
      </c>
      <c r="I3900" t="s">
        <v>46</v>
      </c>
      <c r="J3900">
        <v>0</v>
      </c>
      <c r="K3900">
        <f t="shared" si="249"/>
        <v>1</v>
      </c>
      <c r="L3900">
        <f t="shared" si="250"/>
        <v>0</v>
      </c>
      <c r="M3900">
        <f t="shared" si="251"/>
        <v>250.11500000000001</v>
      </c>
    </row>
    <row r="3901" spans="1:13" x14ac:dyDescent="0.25">
      <c r="B3901" s="22">
        <v>43333</v>
      </c>
      <c r="C3901">
        <v>66.996799999999993</v>
      </c>
      <c r="D3901">
        <v>244.48</v>
      </c>
      <c r="E3901">
        <v>70.999072768000005</v>
      </c>
      <c r="F3901">
        <v>70999072768</v>
      </c>
      <c r="H3901" t="s">
        <v>47</v>
      </c>
      <c r="I3901" t="s">
        <v>46</v>
      </c>
      <c r="J3901">
        <v>0</v>
      </c>
      <c r="K3901">
        <f t="shared" si="249"/>
        <v>1</v>
      </c>
      <c r="L3901">
        <f t="shared" si="250"/>
        <v>0</v>
      </c>
      <c r="M3901">
        <f t="shared" si="251"/>
        <v>244.48</v>
      </c>
    </row>
    <row r="3902" spans="1:13" x14ac:dyDescent="0.25">
      <c r="B3902" s="22">
        <v>43332</v>
      </c>
      <c r="C3902">
        <v>69.649900000000002</v>
      </c>
      <c r="D3902">
        <v>254</v>
      </c>
      <c r="E3902">
        <v>70.184198144000007</v>
      </c>
      <c r="F3902">
        <v>70184198144</v>
      </c>
      <c r="H3902" t="s">
        <v>47</v>
      </c>
      <c r="I3902" t="s">
        <v>46</v>
      </c>
      <c r="J3902">
        <v>0</v>
      </c>
      <c r="K3902">
        <f t="shared" si="249"/>
        <v>1</v>
      </c>
      <c r="L3902">
        <f t="shared" si="250"/>
        <v>0</v>
      </c>
      <c r="M3902">
        <f t="shared" si="251"/>
        <v>254</v>
      </c>
    </row>
    <row r="3903" spans="1:13" x14ac:dyDescent="0.25">
      <c r="A3903">
        <v>33</v>
      </c>
      <c r="B3903" s="22">
        <v>43329</v>
      </c>
      <c r="C3903">
        <v>70.005099999999999</v>
      </c>
      <c r="D3903">
        <v>261.66500000000002</v>
      </c>
      <c r="E3903">
        <v>70.02284032</v>
      </c>
      <c r="F3903">
        <v>70022840320</v>
      </c>
      <c r="H3903" t="s">
        <v>47</v>
      </c>
      <c r="I3903" t="s">
        <v>46</v>
      </c>
      <c r="J3903">
        <v>0</v>
      </c>
      <c r="K3903">
        <f t="shared" si="249"/>
        <v>1</v>
      </c>
      <c r="L3903">
        <f t="shared" si="250"/>
        <v>0</v>
      </c>
      <c r="M3903">
        <f t="shared" si="251"/>
        <v>261.66500000000002</v>
      </c>
    </row>
    <row r="3904" spans="1:13" x14ac:dyDescent="0.25">
      <c r="B3904" s="22">
        <v>43328</v>
      </c>
      <c r="C3904">
        <v>68.728999999999999</v>
      </c>
      <c r="D3904">
        <v>258.73</v>
      </c>
      <c r="E3904">
        <v>70.506921984000002</v>
      </c>
      <c r="F3904">
        <v>70506921984</v>
      </c>
      <c r="H3904" t="s">
        <v>47</v>
      </c>
      <c r="I3904" t="s">
        <v>46</v>
      </c>
      <c r="J3904">
        <v>0</v>
      </c>
      <c r="K3904">
        <f t="shared" si="249"/>
        <v>1</v>
      </c>
      <c r="L3904">
        <f t="shared" si="250"/>
        <v>0</v>
      </c>
      <c r="M3904">
        <f t="shared" si="251"/>
        <v>258.73</v>
      </c>
    </row>
    <row r="3905" spans="1:13" x14ac:dyDescent="0.25">
      <c r="B3905" s="22">
        <v>43327</v>
      </c>
      <c r="C3905">
        <v>70.307199999999995</v>
      </c>
      <c r="D3905">
        <v>261.85500000000002</v>
      </c>
      <c r="E3905">
        <v>69.958295551999996</v>
      </c>
      <c r="F3905">
        <v>69958295552</v>
      </c>
      <c r="H3905" t="s">
        <v>47</v>
      </c>
      <c r="I3905" t="s">
        <v>46</v>
      </c>
      <c r="J3905">
        <v>0</v>
      </c>
      <c r="K3905">
        <f t="shared" si="249"/>
        <v>1</v>
      </c>
      <c r="L3905">
        <f t="shared" si="250"/>
        <v>0</v>
      </c>
      <c r="M3905">
        <f t="shared" si="251"/>
        <v>261.85500000000002</v>
      </c>
    </row>
    <row r="3906" spans="1:13" x14ac:dyDescent="0.25">
      <c r="B3906" s="22">
        <v>43326</v>
      </c>
      <c r="C3906">
        <v>69.514600000000002</v>
      </c>
      <c r="D3906">
        <v>255.36500000000001</v>
      </c>
      <c r="E3906">
        <v>71.297597440000004</v>
      </c>
      <c r="F3906">
        <v>71297597440</v>
      </c>
      <c r="H3906" t="s">
        <v>47</v>
      </c>
      <c r="I3906" t="s">
        <v>46</v>
      </c>
      <c r="J3906">
        <v>0</v>
      </c>
      <c r="K3906">
        <f t="shared" si="249"/>
        <v>1</v>
      </c>
      <c r="L3906">
        <f t="shared" si="250"/>
        <v>0</v>
      </c>
      <c r="M3906">
        <f t="shared" si="251"/>
        <v>255.36500000000001</v>
      </c>
    </row>
    <row r="3907" spans="1:13" x14ac:dyDescent="0.25">
      <c r="B3907" s="22">
        <v>43325</v>
      </c>
      <c r="C3907">
        <v>72.549000000000007</v>
      </c>
      <c r="D3907">
        <v>259.72500000000002</v>
      </c>
      <c r="E3907">
        <v>71.483162624000002</v>
      </c>
      <c r="F3907">
        <v>71483162624</v>
      </c>
      <c r="H3907" t="s">
        <v>47</v>
      </c>
      <c r="I3907" t="s">
        <v>46</v>
      </c>
      <c r="J3907">
        <v>0</v>
      </c>
      <c r="K3907">
        <f t="shared" ref="K3907:K3970" si="252">IF(J3907=1, 0, 1)</f>
        <v>1</v>
      </c>
      <c r="L3907">
        <f t="shared" ref="L3907:L3970" si="253">D3907*J3907</f>
        <v>0</v>
      </c>
      <c r="M3907">
        <f t="shared" ref="M3907:M3970" si="254">K3907*D3907</f>
        <v>259.72500000000002</v>
      </c>
    </row>
    <row r="3908" spans="1:13" x14ac:dyDescent="0.25">
      <c r="A3908">
        <v>32</v>
      </c>
      <c r="B3908" s="22">
        <v>43322</v>
      </c>
      <c r="C3908">
        <v>68.627200000000002</v>
      </c>
      <c r="D3908">
        <v>252.13</v>
      </c>
      <c r="E3908">
        <v>73.266208767999998</v>
      </c>
      <c r="F3908">
        <v>73266208768</v>
      </c>
      <c r="H3908" t="s">
        <v>47</v>
      </c>
      <c r="I3908" t="s">
        <v>46</v>
      </c>
      <c r="J3908">
        <v>0</v>
      </c>
      <c r="K3908">
        <f t="shared" si="252"/>
        <v>1</v>
      </c>
      <c r="L3908">
        <f t="shared" si="253"/>
        <v>0</v>
      </c>
      <c r="M3908">
        <f t="shared" si="254"/>
        <v>252.13</v>
      </c>
    </row>
    <row r="3909" spans="1:13" x14ac:dyDescent="0.25">
      <c r="B3909" s="22">
        <v>43321</v>
      </c>
      <c r="C3909">
        <v>63.069000000000003</v>
      </c>
      <c r="D3909">
        <v>237.79499999999999</v>
      </c>
      <c r="E3909">
        <v>75.323564031999993</v>
      </c>
      <c r="F3909">
        <v>75323564032</v>
      </c>
      <c r="H3909" t="s">
        <v>47</v>
      </c>
      <c r="I3909" t="s">
        <v>46</v>
      </c>
      <c r="J3909">
        <v>0</v>
      </c>
      <c r="K3909">
        <f t="shared" si="252"/>
        <v>1</v>
      </c>
      <c r="L3909">
        <f t="shared" si="253"/>
        <v>0</v>
      </c>
      <c r="M3909">
        <f t="shared" si="254"/>
        <v>237.79499999999999</v>
      </c>
    </row>
    <row r="3910" spans="1:13" x14ac:dyDescent="0.25">
      <c r="B3910" s="22">
        <v>43320</v>
      </c>
      <c r="C3910">
        <v>60.1235</v>
      </c>
      <c r="D3910">
        <v>231.845</v>
      </c>
      <c r="E3910">
        <v>75.751170048000006</v>
      </c>
      <c r="F3910">
        <v>75751170048</v>
      </c>
      <c r="H3910" t="s">
        <v>47</v>
      </c>
      <c r="I3910" t="s">
        <v>46</v>
      </c>
      <c r="J3910">
        <v>0</v>
      </c>
      <c r="K3910">
        <f t="shared" si="252"/>
        <v>1</v>
      </c>
      <c r="L3910">
        <f t="shared" si="253"/>
        <v>0</v>
      </c>
      <c r="M3910">
        <f t="shared" si="254"/>
        <v>231.845</v>
      </c>
    </row>
    <row r="3911" spans="1:13" x14ac:dyDescent="0.25">
      <c r="B3911" s="22">
        <v>43319</v>
      </c>
      <c r="C3911">
        <v>61.628799999999998</v>
      </c>
      <c r="D3911">
        <v>230.86</v>
      </c>
      <c r="E3911">
        <v>76.299804671999993</v>
      </c>
      <c r="F3911">
        <v>76299804672</v>
      </c>
      <c r="H3911" t="s">
        <v>47</v>
      </c>
      <c r="I3911" t="s">
        <v>46</v>
      </c>
      <c r="J3911">
        <v>0</v>
      </c>
      <c r="K3911">
        <f t="shared" si="252"/>
        <v>1</v>
      </c>
      <c r="L3911">
        <f t="shared" si="253"/>
        <v>0</v>
      </c>
      <c r="M3911">
        <f t="shared" si="254"/>
        <v>230.86</v>
      </c>
    </row>
    <row r="3912" spans="1:13" x14ac:dyDescent="0.25">
      <c r="B3912" s="22">
        <v>43318</v>
      </c>
      <c r="C3912">
        <v>62.165700000000001</v>
      </c>
      <c r="D3912">
        <v>234.36</v>
      </c>
      <c r="E3912">
        <v>75.517198336000007</v>
      </c>
      <c r="F3912">
        <v>75517198336</v>
      </c>
      <c r="H3912" t="s">
        <v>47</v>
      </c>
      <c r="I3912" t="s">
        <v>46</v>
      </c>
      <c r="J3912">
        <v>0</v>
      </c>
      <c r="K3912">
        <f t="shared" si="252"/>
        <v>1</v>
      </c>
      <c r="L3912">
        <f t="shared" si="253"/>
        <v>0</v>
      </c>
      <c r="M3912">
        <f t="shared" si="254"/>
        <v>234.36</v>
      </c>
    </row>
    <row r="3913" spans="1:13" x14ac:dyDescent="0.25">
      <c r="A3913">
        <v>31</v>
      </c>
      <c r="B3913" s="22">
        <v>43315</v>
      </c>
      <c r="C3913">
        <v>63.634</v>
      </c>
      <c r="D3913">
        <v>235.655</v>
      </c>
      <c r="E3913">
        <v>75.686625280000001</v>
      </c>
      <c r="F3913">
        <v>75686625280</v>
      </c>
      <c r="H3913" t="s">
        <v>47</v>
      </c>
      <c r="I3913" t="s">
        <v>46</v>
      </c>
      <c r="J3913">
        <v>0</v>
      </c>
      <c r="K3913">
        <f t="shared" si="252"/>
        <v>1</v>
      </c>
      <c r="L3913">
        <f t="shared" si="253"/>
        <v>0</v>
      </c>
      <c r="M3913">
        <f t="shared" si="254"/>
        <v>235.655</v>
      </c>
    </row>
    <row r="3914" spans="1:13" x14ac:dyDescent="0.25">
      <c r="B3914" s="22">
        <v>43314</v>
      </c>
      <c r="C3914">
        <v>63.300400000000003</v>
      </c>
      <c r="D3914">
        <v>226.33500000000001</v>
      </c>
      <c r="E3914">
        <v>75.517198336000007</v>
      </c>
      <c r="F3914">
        <v>75517198336</v>
      </c>
      <c r="H3914" t="s">
        <v>47</v>
      </c>
      <c r="I3914" t="s">
        <v>46</v>
      </c>
      <c r="J3914">
        <v>0</v>
      </c>
      <c r="K3914">
        <f t="shared" si="252"/>
        <v>1</v>
      </c>
      <c r="L3914">
        <f t="shared" si="253"/>
        <v>0</v>
      </c>
      <c r="M3914">
        <f t="shared" si="254"/>
        <v>226.33500000000001</v>
      </c>
    </row>
    <row r="3915" spans="1:13" x14ac:dyDescent="0.25">
      <c r="B3915" s="22">
        <v>43313</v>
      </c>
      <c r="C3915">
        <v>58.5107</v>
      </c>
      <c r="D3915">
        <v>214.09</v>
      </c>
      <c r="E3915">
        <v>76.695134207999999</v>
      </c>
      <c r="F3915">
        <v>76695134208</v>
      </c>
      <c r="H3915" t="s">
        <v>47</v>
      </c>
      <c r="I3915" t="s">
        <v>46</v>
      </c>
      <c r="J3915">
        <v>0</v>
      </c>
      <c r="K3915">
        <f t="shared" si="252"/>
        <v>1</v>
      </c>
      <c r="L3915">
        <f t="shared" si="253"/>
        <v>0</v>
      </c>
      <c r="M3915">
        <f t="shared" si="254"/>
        <v>214.09</v>
      </c>
    </row>
    <row r="3916" spans="1:13" x14ac:dyDescent="0.25">
      <c r="B3916" s="22">
        <v>43312</v>
      </c>
      <c r="C3916">
        <v>56.744300000000003</v>
      </c>
      <c r="D3916">
        <v>214.6</v>
      </c>
      <c r="E3916">
        <v>77.768196095999997</v>
      </c>
      <c r="F3916">
        <v>77768196096</v>
      </c>
      <c r="H3916" t="s">
        <v>47</v>
      </c>
      <c r="I3916" t="s">
        <v>46</v>
      </c>
      <c r="J3916">
        <v>0</v>
      </c>
      <c r="K3916">
        <f t="shared" si="252"/>
        <v>1</v>
      </c>
      <c r="L3916">
        <f t="shared" si="253"/>
        <v>0</v>
      </c>
      <c r="M3916">
        <f t="shared" si="254"/>
        <v>214.6</v>
      </c>
    </row>
    <row r="3917" spans="1:13" x14ac:dyDescent="0.25">
      <c r="B3917" s="22">
        <v>43311</v>
      </c>
      <c r="C3917">
        <v>57.9238</v>
      </c>
      <c r="D3917">
        <v>218.035</v>
      </c>
      <c r="E3917">
        <v>76.896837632</v>
      </c>
      <c r="F3917">
        <v>76896837632</v>
      </c>
      <c r="H3917" t="s">
        <v>47</v>
      </c>
      <c r="I3917" t="s">
        <v>46</v>
      </c>
      <c r="J3917">
        <v>0</v>
      </c>
      <c r="K3917">
        <f t="shared" si="252"/>
        <v>1</v>
      </c>
      <c r="L3917">
        <f t="shared" si="253"/>
        <v>0</v>
      </c>
      <c r="M3917">
        <f t="shared" si="254"/>
        <v>218.035</v>
      </c>
    </row>
    <row r="3918" spans="1:13" x14ac:dyDescent="0.25">
      <c r="A3918">
        <v>30</v>
      </c>
      <c r="B3918" s="22">
        <v>43308</v>
      </c>
      <c r="C3918">
        <v>56.758899999999997</v>
      </c>
      <c r="D3918">
        <v>216.15</v>
      </c>
      <c r="E3918">
        <v>77.743988736000006</v>
      </c>
      <c r="F3918">
        <v>77743988736</v>
      </c>
      <c r="H3918" t="s">
        <v>47</v>
      </c>
      <c r="I3918" t="s">
        <v>46</v>
      </c>
      <c r="J3918">
        <v>0</v>
      </c>
      <c r="K3918">
        <f t="shared" si="252"/>
        <v>1</v>
      </c>
      <c r="L3918">
        <f t="shared" si="253"/>
        <v>0</v>
      </c>
      <c r="M3918">
        <f t="shared" si="254"/>
        <v>216.15</v>
      </c>
    </row>
    <row r="3919" spans="1:13" x14ac:dyDescent="0.25">
      <c r="B3919" s="22">
        <v>43307</v>
      </c>
      <c r="C3919">
        <v>58.889200000000002</v>
      </c>
      <c r="D3919">
        <v>214.065</v>
      </c>
      <c r="E3919">
        <v>76.872638464000005</v>
      </c>
      <c r="F3919">
        <v>76872638464</v>
      </c>
      <c r="H3919" t="s">
        <v>47</v>
      </c>
      <c r="I3919" t="s">
        <v>46</v>
      </c>
      <c r="J3919">
        <v>0</v>
      </c>
      <c r="K3919">
        <f t="shared" si="252"/>
        <v>1</v>
      </c>
      <c r="L3919">
        <f t="shared" si="253"/>
        <v>0</v>
      </c>
      <c r="M3919">
        <f t="shared" si="254"/>
        <v>214.065</v>
      </c>
    </row>
    <row r="3920" spans="1:13" x14ac:dyDescent="0.25">
      <c r="B3920" s="22">
        <v>43306</v>
      </c>
      <c r="C3920">
        <v>62.973500000000001</v>
      </c>
      <c r="D3920">
        <v>213.34</v>
      </c>
      <c r="E3920">
        <v>76.114239487999996</v>
      </c>
      <c r="F3920">
        <v>76114239488</v>
      </c>
      <c r="H3920" t="s">
        <v>47</v>
      </c>
      <c r="I3920" t="s">
        <v>46</v>
      </c>
      <c r="J3920">
        <v>0</v>
      </c>
      <c r="K3920">
        <f t="shared" si="252"/>
        <v>1</v>
      </c>
      <c r="L3920">
        <f t="shared" si="253"/>
        <v>0</v>
      </c>
      <c r="M3920">
        <f t="shared" si="254"/>
        <v>213.34</v>
      </c>
    </row>
    <row r="3921" spans="1:13" x14ac:dyDescent="0.25">
      <c r="B3921" s="22">
        <v>43305</v>
      </c>
      <c r="C3921">
        <v>65.809799999999996</v>
      </c>
      <c r="D3921">
        <v>213.39500000000001</v>
      </c>
      <c r="E3921">
        <v>76.557983743999998</v>
      </c>
      <c r="F3921">
        <v>76557983744</v>
      </c>
      <c r="H3921" t="s">
        <v>47</v>
      </c>
      <c r="I3921" t="s">
        <v>46</v>
      </c>
      <c r="J3921">
        <v>0</v>
      </c>
      <c r="K3921">
        <f t="shared" si="252"/>
        <v>1</v>
      </c>
      <c r="L3921">
        <f t="shared" si="253"/>
        <v>0</v>
      </c>
      <c r="M3921">
        <f t="shared" si="254"/>
        <v>213.39500000000001</v>
      </c>
    </row>
    <row r="3922" spans="1:13" x14ac:dyDescent="0.25">
      <c r="B3922" s="22">
        <v>43304</v>
      </c>
      <c r="C3922">
        <v>69.080799999999996</v>
      </c>
      <c r="D3922">
        <v>209.30500000000001</v>
      </c>
      <c r="E3922">
        <v>75.275157504000006</v>
      </c>
      <c r="F3922">
        <v>75275157504</v>
      </c>
      <c r="H3922" t="s">
        <v>47</v>
      </c>
      <c r="I3922" t="s">
        <v>46</v>
      </c>
      <c r="J3922">
        <v>0</v>
      </c>
      <c r="K3922">
        <f t="shared" si="252"/>
        <v>1</v>
      </c>
      <c r="L3922">
        <f t="shared" si="253"/>
        <v>0</v>
      </c>
      <c r="M3922">
        <f t="shared" si="254"/>
        <v>209.30500000000001</v>
      </c>
    </row>
    <row r="3923" spans="1:13" x14ac:dyDescent="0.25">
      <c r="A3923">
        <v>29</v>
      </c>
      <c r="B3923" s="22">
        <v>43301</v>
      </c>
      <c r="C3923">
        <v>70.053399999999996</v>
      </c>
      <c r="D3923">
        <v>210.02</v>
      </c>
      <c r="E3923">
        <v>74.968571904000001</v>
      </c>
      <c r="F3923">
        <v>74968571904</v>
      </c>
      <c r="H3923" t="s">
        <v>47</v>
      </c>
      <c r="I3923" t="s">
        <v>46</v>
      </c>
      <c r="J3923">
        <v>0</v>
      </c>
      <c r="K3923">
        <f t="shared" si="252"/>
        <v>1</v>
      </c>
      <c r="L3923">
        <f t="shared" si="253"/>
        <v>0</v>
      </c>
      <c r="M3923">
        <f t="shared" si="254"/>
        <v>210.02</v>
      </c>
    </row>
    <row r="3924" spans="1:13" x14ac:dyDescent="0.25">
      <c r="B3924" s="22">
        <v>43300</v>
      </c>
      <c r="C3924">
        <v>68.526300000000006</v>
      </c>
      <c r="D3924">
        <v>205.27</v>
      </c>
      <c r="E3924">
        <v>75.065384960000003</v>
      </c>
      <c r="F3924">
        <v>75065384960</v>
      </c>
      <c r="H3924" t="s">
        <v>47</v>
      </c>
      <c r="I3924" t="s">
        <v>46</v>
      </c>
      <c r="J3924">
        <v>0</v>
      </c>
      <c r="K3924">
        <f t="shared" si="252"/>
        <v>1</v>
      </c>
      <c r="L3924">
        <f t="shared" si="253"/>
        <v>0</v>
      </c>
      <c r="M3924">
        <f t="shared" si="254"/>
        <v>205.27</v>
      </c>
    </row>
    <row r="3925" spans="1:13" x14ac:dyDescent="0.25">
      <c r="B3925" s="22">
        <v>43299</v>
      </c>
      <c r="C3925">
        <v>67.399500000000003</v>
      </c>
      <c r="D3925">
        <v>205.05500000000001</v>
      </c>
      <c r="E3925">
        <v>74.984701951999995</v>
      </c>
      <c r="F3925">
        <v>74984701952</v>
      </c>
      <c r="H3925" t="s">
        <v>47</v>
      </c>
      <c r="I3925" t="s">
        <v>46</v>
      </c>
      <c r="J3925">
        <v>0</v>
      </c>
      <c r="K3925">
        <f t="shared" si="252"/>
        <v>1</v>
      </c>
      <c r="L3925">
        <f t="shared" si="253"/>
        <v>0</v>
      </c>
      <c r="M3925">
        <f t="shared" si="254"/>
        <v>205.05500000000001</v>
      </c>
    </row>
    <row r="3926" spans="1:13" x14ac:dyDescent="0.25">
      <c r="B3926" s="22">
        <v>43298</v>
      </c>
      <c r="C3926">
        <v>68.439899999999994</v>
      </c>
      <c r="D3926">
        <v>203.39500000000001</v>
      </c>
      <c r="E3926">
        <v>74.379599872</v>
      </c>
      <c r="F3926">
        <v>74379599872</v>
      </c>
      <c r="H3926" t="s">
        <v>47</v>
      </c>
      <c r="I3926" t="s">
        <v>46</v>
      </c>
      <c r="J3926">
        <v>0</v>
      </c>
      <c r="K3926">
        <f t="shared" si="252"/>
        <v>1</v>
      </c>
      <c r="L3926">
        <f t="shared" si="253"/>
        <v>0</v>
      </c>
      <c r="M3926">
        <f t="shared" si="254"/>
        <v>203.39500000000001</v>
      </c>
    </row>
    <row r="3927" spans="1:13" x14ac:dyDescent="0.25">
      <c r="B3927" s="22">
        <v>43297</v>
      </c>
      <c r="C3927">
        <v>69.191199999999995</v>
      </c>
      <c r="D3927">
        <v>209.78</v>
      </c>
      <c r="E3927">
        <v>74.726531072</v>
      </c>
      <c r="F3927">
        <v>74726531072</v>
      </c>
      <c r="H3927" t="s">
        <v>47</v>
      </c>
      <c r="I3927" t="s">
        <v>46</v>
      </c>
      <c r="J3927">
        <v>0</v>
      </c>
      <c r="K3927">
        <f t="shared" si="252"/>
        <v>1</v>
      </c>
      <c r="L3927">
        <f t="shared" si="253"/>
        <v>0</v>
      </c>
      <c r="M3927">
        <f t="shared" si="254"/>
        <v>209.78</v>
      </c>
    </row>
    <row r="3928" spans="1:13" x14ac:dyDescent="0.25">
      <c r="A3928">
        <v>28</v>
      </c>
      <c r="B3928" s="22">
        <v>43294</v>
      </c>
      <c r="C3928">
        <v>71.505899999999997</v>
      </c>
      <c r="D3928">
        <v>210.53</v>
      </c>
      <c r="E3928">
        <v>74.540957696000007</v>
      </c>
      <c r="F3928">
        <v>74540957696</v>
      </c>
      <c r="H3928" t="s">
        <v>47</v>
      </c>
      <c r="I3928" t="s">
        <v>46</v>
      </c>
      <c r="J3928">
        <v>0</v>
      </c>
      <c r="K3928">
        <f t="shared" si="252"/>
        <v>1</v>
      </c>
      <c r="L3928">
        <f t="shared" si="253"/>
        <v>0</v>
      </c>
      <c r="M3928">
        <f t="shared" si="254"/>
        <v>210.53</v>
      </c>
    </row>
    <row r="3929" spans="1:13" x14ac:dyDescent="0.25">
      <c r="B3929" s="22">
        <v>43293</v>
      </c>
      <c r="C3929">
        <v>72.437399999999997</v>
      </c>
      <c r="D3929">
        <v>216.27500000000001</v>
      </c>
      <c r="E3929">
        <v>75.202543616</v>
      </c>
      <c r="F3929">
        <v>75202543616</v>
      </c>
      <c r="H3929" t="s">
        <v>47</v>
      </c>
      <c r="I3929" t="s">
        <v>46</v>
      </c>
      <c r="J3929">
        <v>0</v>
      </c>
      <c r="K3929">
        <f t="shared" si="252"/>
        <v>1</v>
      </c>
      <c r="L3929">
        <f t="shared" si="253"/>
        <v>0</v>
      </c>
      <c r="M3929">
        <f t="shared" si="254"/>
        <v>216.27500000000001</v>
      </c>
    </row>
    <row r="3930" spans="1:13" x14ac:dyDescent="0.25">
      <c r="B3930" s="22">
        <v>43292</v>
      </c>
      <c r="C3930">
        <v>72.913799999999995</v>
      </c>
      <c r="D3930">
        <v>216.60499999999999</v>
      </c>
      <c r="E3930">
        <v>74.895958015999994</v>
      </c>
      <c r="F3930">
        <v>74895958016</v>
      </c>
      <c r="H3930" t="s">
        <v>47</v>
      </c>
      <c r="I3930" t="s">
        <v>46</v>
      </c>
      <c r="J3930">
        <v>0</v>
      </c>
      <c r="K3930">
        <f t="shared" si="252"/>
        <v>1</v>
      </c>
      <c r="L3930">
        <f t="shared" si="253"/>
        <v>0</v>
      </c>
      <c r="M3930">
        <f t="shared" si="254"/>
        <v>216.60499999999999</v>
      </c>
    </row>
    <row r="3931" spans="1:13" x14ac:dyDescent="0.25">
      <c r="B3931" s="22">
        <v>43291</v>
      </c>
      <c r="C3931">
        <v>71.244299999999996</v>
      </c>
      <c r="D3931">
        <v>213.33</v>
      </c>
      <c r="E3931">
        <v>76.646727679999998</v>
      </c>
      <c r="F3931">
        <v>76646727680</v>
      </c>
      <c r="H3931" t="s">
        <v>47</v>
      </c>
      <c r="I3931" t="s">
        <v>46</v>
      </c>
      <c r="J3931">
        <v>0</v>
      </c>
      <c r="K3931">
        <f t="shared" si="252"/>
        <v>1</v>
      </c>
      <c r="L3931">
        <f t="shared" si="253"/>
        <v>0</v>
      </c>
      <c r="M3931">
        <f t="shared" si="254"/>
        <v>213.33</v>
      </c>
    </row>
    <row r="3932" spans="1:13" x14ac:dyDescent="0.25">
      <c r="B3932" s="22">
        <v>43290</v>
      </c>
      <c r="C3932">
        <v>74.825100000000006</v>
      </c>
      <c r="D3932">
        <v>214.83500000000001</v>
      </c>
      <c r="E3932">
        <v>77.453533183999994</v>
      </c>
      <c r="F3932">
        <v>77453533184</v>
      </c>
      <c r="H3932" t="s">
        <v>47</v>
      </c>
      <c r="I3932" t="s">
        <v>46</v>
      </c>
      <c r="J3932">
        <v>0</v>
      </c>
      <c r="K3932">
        <f t="shared" si="252"/>
        <v>1</v>
      </c>
      <c r="L3932">
        <f t="shared" si="253"/>
        <v>0</v>
      </c>
      <c r="M3932">
        <f t="shared" si="254"/>
        <v>214.83500000000001</v>
      </c>
    </row>
    <row r="3933" spans="1:13" x14ac:dyDescent="0.25">
      <c r="A3933">
        <v>27</v>
      </c>
      <c r="B3933" s="22">
        <v>43287</v>
      </c>
      <c r="C3933">
        <v>78.194000000000003</v>
      </c>
      <c r="D3933">
        <v>217.65</v>
      </c>
      <c r="E3933">
        <v>76.759678976000004</v>
      </c>
      <c r="F3933">
        <v>76759678976</v>
      </c>
      <c r="H3933" t="s">
        <v>47</v>
      </c>
      <c r="I3933" t="s">
        <v>46</v>
      </c>
      <c r="J3933">
        <v>0</v>
      </c>
      <c r="K3933">
        <f t="shared" si="252"/>
        <v>1</v>
      </c>
      <c r="L3933">
        <f t="shared" si="253"/>
        <v>0</v>
      </c>
      <c r="M3933">
        <f t="shared" si="254"/>
        <v>217.65</v>
      </c>
    </row>
    <row r="3934" spans="1:13" x14ac:dyDescent="0.25">
      <c r="B3934" s="22">
        <v>43286</v>
      </c>
      <c r="C3934">
        <v>84.031499999999994</v>
      </c>
      <c r="D3934">
        <v>219.71</v>
      </c>
      <c r="E3934">
        <v>76.178784256</v>
      </c>
      <c r="F3934">
        <v>76178784256</v>
      </c>
      <c r="H3934" t="s">
        <v>47</v>
      </c>
      <c r="I3934" t="s">
        <v>46</v>
      </c>
      <c r="J3934">
        <v>0</v>
      </c>
      <c r="K3934">
        <f t="shared" si="252"/>
        <v>1</v>
      </c>
      <c r="L3934">
        <f t="shared" si="253"/>
        <v>0</v>
      </c>
      <c r="M3934">
        <f t="shared" si="254"/>
        <v>219.71</v>
      </c>
    </row>
    <row r="3935" spans="1:13" x14ac:dyDescent="0.25">
      <c r="B3935" s="22">
        <v>43285</v>
      </c>
      <c r="C3935">
        <v>87.036100000000005</v>
      </c>
      <c r="D3935">
        <v>211.01499999999999</v>
      </c>
      <c r="E3935">
        <v>74.936295423999994</v>
      </c>
      <c r="F3935">
        <v>74936295424</v>
      </c>
      <c r="H3935" t="s">
        <v>47</v>
      </c>
      <c r="I3935" t="s">
        <v>46</v>
      </c>
      <c r="J3935">
        <v>0</v>
      </c>
      <c r="K3935">
        <f t="shared" si="252"/>
        <v>1</v>
      </c>
      <c r="L3935">
        <f t="shared" si="253"/>
        <v>0</v>
      </c>
      <c r="M3935">
        <f t="shared" si="254"/>
        <v>211.01499999999999</v>
      </c>
    </row>
    <row r="3936" spans="1:13" x14ac:dyDescent="0.25">
      <c r="B3936" s="22">
        <v>43284</v>
      </c>
      <c r="C3936">
        <v>87.962800000000001</v>
      </c>
      <c r="D3936">
        <v>214.09</v>
      </c>
      <c r="E3936">
        <v>74.428006400000001</v>
      </c>
      <c r="F3936">
        <v>74428006400</v>
      </c>
      <c r="H3936" t="s">
        <v>47</v>
      </c>
      <c r="I3936" t="s">
        <v>46</v>
      </c>
      <c r="J3936">
        <v>0</v>
      </c>
      <c r="K3936">
        <f t="shared" si="252"/>
        <v>1</v>
      </c>
      <c r="L3936">
        <f t="shared" si="253"/>
        <v>0</v>
      </c>
      <c r="M3936">
        <f t="shared" si="254"/>
        <v>214.09</v>
      </c>
    </row>
    <row r="3937" spans="1:13" x14ac:dyDescent="0.25">
      <c r="B3937" s="22">
        <v>43283</v>
      </c>
      <c r="C3937">
        <v>92.806700000000006</v>
      </c>
      <c r="D3937">
        <v>216.65</v>
      </c>
      <c r="E3937">
        <v>73.621200896000005</v>
      </c>
      <c r="F3937">
        <v>73621200896</v>
      </c>
      <c r="H3937" t="s">
        <v>47</v>
      </c>
      <c r="I3937" t="s">
        <v>46</v>
      </c>
      <c r="J3937">
        <v>0</v>
      </c>
      <c r="K3937">
        <f t="shared" si="252"/>
        <v>1</v>
      </c>
      <c r="L3937">
        <f t="shared" si="253"/>
        <v>0</v>
      </c>
      <c r="M3937">
        <f t="shared" si="254"/>
        <v>216.65</v>
      </c>
    </row>
    <row r="3938" spans="1:13" x14ac:dyDescent="0.25">
      <c r="A3938">
        <v>26</v>
      </c>
      <c r="B3938" s="22">
        <v>43280</v>
      </c>
      <c r="C3938">
        <v>88.262799999999999</v>
      </c>
      <c r="D3938">
        <v>218.685</v>
      </c>
      <c r="E3938">
        <v>74.097213440000004</v>
      </c>
      <c r="F3938">
        <v>74097213440</v>
      </c>
      <c r="H3938" t="s">
        <v>47</v>
      </c>
      <c r="I3938" t="s">
        <v>46</v>
      </c>
      <c r="J3938">
        <v>0</v>
      </c>
      <c r="K3938">
        <f t="shared" si="252"/>
        <v>1</v>
      </c>
      <c r="L3938">
        <f t="shared" si="253"/>
        <v>0</v>
      </c>
      <c r="M3938">
        <f t="shared" si="254"/>
        <v>218.685</v>
      </c>
    </row>
    <row r="3939" spans="1:13" x14ac:dyDescent="0.25">
      <c r="B3939" s="22">
        <v>43279</v>
      </c>
      <c r="C3939">
        <v>92.282700000000006</v>
      </c>
      <c r="D3939">
        <v>231.94</v>
      </c>
      <c r="E3939">
        <v>73.806766080000003</v>
      </c>
      <c r="F3939">
        <v>73806766080</v>
      </c>
      <c r="H3939" t="s">
        <v>47</v>
      </c>
      <c r="I3939" t="s">
        <v>46</v>
      </c>
      <c r="J3939">
        <v>0</v>
      </c>
      <c r="K3939">
        <f t="shared" si="252"/>
        <v>1</v>
      </c>
      <c r="L3939">
        <f t="shared" si="253"/>
        <v>0</v>
      </c>
      <c r="M3939">
        <f t="shared" si="254"/>
        <v>231.94</v>
      </c>
    </row>
    <row r="3940" spans="1:13" x14ac:dyDescent="0.25">
      <c r="B3940" s="22">
        <v>43278</v>
      </c>
      <c r="C3940">
        <v>88.973100000000002</v>
      </c>
      <c r="D3940">
        <v>230.85499999999999</v>
      </c>
      <c r="E3940">
        <v>73.935855615999998</v>
      </c>
      <c r="F3940">
        <v>73935855616</v>
      </c>
      <c r="H3940" t="s">
        <v>47</v>
      </c>
      <c r="I3940" t="s">
        <v>46</v>
      </c>
      <c r="J3940">
        <v>0</v>
      </c>
      <c r="K3940">
        <f t="shared" si="252"/>
        <v>1</v>
      </c>
      <c r="L3940">
        <f t="shared" si="253"/>
        <v>0</v>
      </c>
      <c r="M3940">
        <f t="shared" si="254"/>
        <v>230.85499999999999</v>
      </c>
    </row>
    <row r="3941" spans="1:13" x14ac:dyDescent="0.25">
      <c r="B3941" s="22">
        <v>43277</v>
      </c>
      <c r="C3941">
        <v>88.795100000000005</v>
      </c>
      <c r="D3941">
        <v>237.965</v>
      </c>
      <c r="E3941">
        <v>74.379599872</v>
      </c>
      <c r="F3941">
        <v>74379599872</v>
      </c>
      <c r="H3941" t="s">
        <v>47</v>
      </c>
      <c r="I3941" t="s">
        <v>46</v>
      </c>
      <c r="J3941">
        <v>0</v>
      </c>
      <c r="K3941">
        <f t="shared" si="252"/>
        <v>1</v>
      </c>
      <c r="L3941">
        <f t="shared" si="253"/>
        <v>0</v>
      </c>
      <c r="M3941">
        <f t="shared" si="254"/>
        <v>237.965</v>
      </c>
    </row>
    <row r="3942" spans="1:13" x14ac:dyDescent="0.25">
      <c r="B3942" s="22">
        <v>43276</v>
      </c>
      <c r="C3942">
        <v>84.490300000000005</v>
      </c>
      <c r="D3942">
        <v>237.41499999999999</v>
      </c>
      <c r="E3942">
        <v>74.105282560000006</v>
      </c>
      <c r="F3942">
        <v>74105282560</v>
      </c>
      <c r="H3942" t="s">
        <v>47</v>
      </c>
      <c r="I3942" t="s">
        <v>46</v>
      </c>
      <c r="J3942">
        <v>0</v>
      </c>
      <c r="K3942">
        <f t="shared" si="252"/>
        <v>1</v>
      </c>
      <c r="L3942">
        <f t="shared" si="253"/>
        <v>0</v>
      </c>
      <c r="M3942">
        <f t="shared" si="254"/>
        <v>237.41499999999999</v>
      </c>
    </row>
    <row r="3943" spans="1:13" x14ac:dyDescent="0.25">
      <c r="A3943">
        <v>25</v>
      </c>
      <c r="B3943" s="22">
        <v>43273</v>
      </c>
      <c r="C3943">
        <v>81.089600000000004</v>
      </c>
      <c r="D3943">
        <v>225.715</v>
      </c>
      <c r="E3943">
        <v>76.388548607999994</v>
      </c>
      <c r="F3943">
        <v>76388548608</v>
      </c>
      <c r="H3943" t="s">
        <v>47</v>
      </c>
      <c r="I3943" t="s">
        <v>46</v>
      </c>
      <c r="J3943">
        <v>0</v>
      </c>
      <c r="K3943">
        <f t="shared" si="252"/>
        <v>1</v>
      </c>
      <c r="L3943">
        <f t="shared" si="253"/>
        <v>0</v>
      </c>
      <c r="M3943">
        <f t="shared" si="254"/>
        <v>225.715</v>
      </c>
    </row>
    <row r="3944" spans="1:13" x14ac:dyDescent="0.25">
      <c r="B3944" s="22">
        <v>43272</v>
      </c>
      <c r="C3944">
        <v>80.350200000000001</v>
      </c>
      <c r="D3944">
        <v>229.55</v>
      </c>
      <c r="E3944">
        <v>75.492990976000002</v>
      </c>
      <c r="F3944">
        <v>75492990976</v>
      </c>
      <c r="H3944" t="s">
        <v>47</v>
      </c>
      <c r="I3944" t="s">
        <v>46</v>
      </c>
      <c r="J3944">
        <v>0</v>
      </c>
      <c r="K3944">
        <f t="shared" si="252"/>
        <v>1</v>
      </c>
      <c r="L3944">
        <f t="shared" si="253"/>
        <v>0</v>
      </c>
      <c r="M3944">
        <f t="shared" si="254"/>
        <v>229.55</v>
      </c>
    </row>
    <row r="3945" spans="1:13" x14ac:dyDescent="0.25">
      <c r="B3945" s="22">
        <v>43271</v>
      </c>
      <c r="C3945">
        <v>77.816999999999993</v>
      </c>
      <c r="D3945">
        <v>202.52500000000001</v>
      </c>
      <c r="E3945">
        <v>76.259459071999999</v>
      </c>
      <c r="F3945">
        <v>76259459072</v>
      </c>
      <c r="H3945" t="s">
        <v>47</v>
      </c>
      <c r="I3945" t="s">
        <v>46</v>
      </c>
      <c r="J3945">
        <v>0</v>
      </c>
      <c r="K3945">
        <f t="shared" si="252"/>
        <v>1</v>
      </c>
      <c r="L3945">
        <f t="shared" si="253"/>
        <v>0</v>
      </c>
      <c r="M3945">
        <f t="shared" si="254"/>
        <v>202.52500000000001</v>
      </c>
    </row>
    <row r="3946" spans="1:13" x14ac:dyDescent="0.25">
      <c r="B3946" s="22">
        <v>43270</v>
      </c>
      <c r="C3946">
        <v>79.613399999999999</v>
      </c>
      <c r="D3946">
        <v>203.94499999999999</v>
      </c>
      <c r="E3946">
        <v>75.194474495999998</v>
      </c>
      <c r="F3946">
        <v>75194474496</v>
      </c>
      <c r="H3946" t="s">
        <v>47</v>
      </c>
      <c r="I3946" t="s">
        <v>46</v>
      </c>
      <c r="J3946">
        <v>0</v>
      </c>
      <c r="K3946">
        <f t="shared" si="252"/>
        <v>1</v>
      </c>
      <c r="L3946">
        <f t="shared" si="253"/>
        <v>0</v>
      </c>
      <c r="M3946">
        <f t="shared" si="254"/>
        <v>203.94499999999999</v>
      </c>
    </row>
    <row r="3947" spans="1:13" x14ac:dyDescent="0.25">
      <c r="B3947" s="22">
        <v>43269</v>
      </c>
      <c r="C3947">
        <v>77.1631</v>
      </c>
      <c r="D3947">
        <v>197.35499999999999</v>
      </c>
      <c r="E3947">
        <v>75.057315840000001</v>
      </c>
      <c r="F3947">
        <v>75057315840</v>
      </c>
      <c r="H3947" t="s">
        <v>47</v>
      </c>
      <c r="I3947" t="s">
        <v>46</v>
      </c>
      <c r="J3947">
        <v>0</v>
      </c>
      <c r="K3947">
        <f t="shared" si="252"/>
        <v>1</v>
      </c>
      <c r="L3947">
        <f t="shared" si="253"/>
        <v>0</v>
      </c>
      <c r="M3947">
        <f t="shared" si="254"/>
        <v>197.35499999999999</v>
      </c>
    </row>
    <row r="3948" spans="1:13" x14ac:dyDescent="0.25">
      <c r="A3948">
        <v>24</v>
      </c>
      <c r="B3948" s="22">
        <v>43266</v>
      </c>
      <c r="C3948">
        <v>75.028199999999998</v>
      </c>
      <c r="D3948">
        <v>204.63</v>
      </c>
      <c r="E3948">
        <v>75.541405695999998</v>
      </c>
      <c r="F3948">
        <v>75541405696</v>
      </c>
      <c r="H3948" t="s">
        <v>47</v>
      </c>
      <c r="I3948" t="s">
        <v>46</v>
      </c>
      <c r="J3948">
        <v>0</v>
      </c>
      <c r="K3948">
        <f t="shared" si="252"/>
        <v>1</v>
      </c>
      <c r="L3948">
        <f t="shared" si="253"/>
        <v>0</v>
      </c>
      <c r="M3948">
        <f t="shared" si="254"/>
        <v>204.63</v>
      </c>
    </row>
    <row r="3949" spans="1:13" x14ac:dyDescent="0.25">
      <c r="B3949" s="22">
        <v>43265</v>
      </c>
      <c r="C3949">
        <v>75.152000000000001</v>
      </c>
      <c r="D3949">
        <v>215.01</v>
      </c>
      <c r="E3949">
        <v>77.235699711999999</v>
      </c>
      <c r="F3949">
        <v>77235699712</v>
      </c>
      <c r="H3949" t="s">
        <v>47</v>
      </c>
      <c r="I3949" t="s">
        <v>46</v>
      </c>
      <c r="J3949">
        <v>0</v>
      </c>
      <c r="K3949">
        <f t="shared" si="252"/>
        <v>1</v>
      </c>
      <c r="L3949">
        <f t="shared" si="253"/>
        <v>0</v>
      </c>
      <c r="M3949">
        <f t="shared" si="254"/>
        <v>215.01</v>
      </c>
    </row>
    <row r="3950" spans="1:13" x14ac:dyDescent="0.25">
      <c r="B3950" s="22">
        <v>43264</v>
      </c>
      <c r="C3950">
        <v>77.923699999999997</v>
      </c>
      <c r="D3950">
        <v>219.89</v>
      </c>
      <c r="E3950">
        <v>76.977520639999995</v>
      </c>
      <c r="F3950">
        <v>76977520640</v>
      </c>
      <c r="H3950" t="s">
        <v>47</v>
      </c>
      <c r="I3950" t="s">
        <v>46</v>
      </c>
      <c r="J3950">
        <v>0</v>
      </c>
      <c r="K3950">
        <f t="shared" si="252"/>
        <v>1</v>
      </c>
      <c r="L3950">
        <f t="shared" si="253"/>
        <v>0</v>
      </c>
      <c r="M3950">
        <f t="shared" si="254"/>
        <v>219.89</v>
      </c>
    </row>
    <row r="3951" spans="1:13" x14ac:dyDescent="0.25">
      <c r="B3951" s="22">
        <v>43263</v>
      </c>
      <c r="C3951">
        <v>79.805300000000003</v>
      </c>
      <c r="D3951">
        <v>234.565</v>
      </c>
      <c r="E3951">
        <v>77.727850496000002</v>
      </c>
      <c r="F3951">
        <v>77727850496</v>
      </c>
      <c r="H3951" t="s">
        <v>47</v>
      </c>
      <c r="I3951" t="s">
        <v>46</v>
      </c>
      <c r="J3951">
        <v>0</v>
      </c>
      <c r="K3951">
        <f t="shared" si="252"/>
        <v>1</v>
      </c>
      <c r="L3951">
        <f t="shared" si="253"/>
        <v>0</v>
      </c>
      <c r="M3951">
        <f t="shared" si="254"/>
        <v>234.565</v>
      </c>
    </row>
    <row r="3952" spans="1:13" x14ac:dyDescent="0.25">
      <c r="B3952" s="22">
        <v>43262</v>
      </c>
      <c r="C3952">
        <v>81.782600000000002</v>
      </c>
      <c r="D3952">
        <v>230.28</v>
      </c>
      <c r="E3952">
        <v>77.921484800000002</v>
      </c>
      <c r="F3952">
        <v>77921484800</v>
      </c>
      <c r="H3952" t="s">
        <v>47</v>
      </c>
      <c r="I3952" t="s">
        <v>46</v>
      </c>
      <c r="J3952">
        <v>0</v>
      </c>
      <c r="K3952">
        <f t="shared" si="252"/>
        <v>1</v>
      </c>
      <c r="L3952">
        <f t="shared" si="253"/>
        <v>0</v>
      </c>
      <c r="M3952">
        <f t="shared" si="254"/>
        <v>230.28</v>
      </c>
    </row>
    <row r="3953" spans="1:13" x14ac:dyDescent="0.25">
      <c r="A3953">
        <v>23</v>
      </c>
      <c r="B3953" s="22">
        <v>43259</v>
      </c>
      <c r="C3953">
        <v>87.913799999999995</v>
      </c>
      <c r="D3953">
        <v>269.70999999999998</v>
      </c>
      <c r="E3953">
        <v>75.783446527999999</v>
      </c>
      <c r="F3953">
        <v>75783446528</v>
      </c>
      <c r="H3953" t="s">
        <v>47</v>
      </c>
      <c r="I3953" t="s">
        <v>46</v>
      </c>
      <c r="J3953">
        <v>0</v>
      </c>
      <c r="K3953">
        <f t="shared" si="252"/>
        <v>1</v>
      </c>
      <c r="L3953">
        <f t="shared" si="253"/>
        <v>0</v>
      </c>
      <c r="M3953">
        <f t="shared" si="254"/>
        <v>269.70999999999998</v>
      </c>
    </row>
    <row r="3954" spans="1:13" x14ac:dyDescent="0.25">
      <c r="B3954" s="22">
        <v>43258</v>
      </c>
      <c r="C3954">
        <v>84.965599999999995</v>
      </c>
      <c r="D3954">
        <v>248.42500000000001</v>
      </c>
      <c r="E3954">
        <v>76.921044992000006</v>
      </c>
      <c r="F3954">
        <v>76921044992</v>
      </c>
      <c r="H3954" t="s">
        <v>47</v>
      </c>
      <c r="I3954" t="s">
        <v>46</v>
      </c>
      <c r="J3954">
        <v>0</v>
      </c>
      <c r="K3954">
        <f t="shared" si="252"/>
        <v>1</v>
      </c>
      <c r="L3954">
        <f t="shared" si="253"/>
        <v>0</v>
      </c>
      <c r="M3954">
        <f t="shared" si="254"/>
        <v>248.42500000000001</v>
      </c>
    </row>
    <row r="3955" spans="1:13" x14ac:dyDescent="0.25">
      <c r="B3955" s="22">
        <v>43257</v>
      </c>
      <c r="C3955">
        <v>82.631900000000002</v>
      </c>
      <c r="D3955">
        <v>236.155</v>
      </c>
      <c r="E3955">
        <v>77.098541056000002</v>
      </c>
      <c r="F3955">
        <v>77098541056</v>
      </c>
      <c r="H3955" t="s">
        <v>47</v>
      </c>
      <c r="I3955" t="s">
        <v>46</v>
      </c>
      <c r="J3955">
        <v>0</v>
      </c>
      <c r="K3955">
        <f t="shared" si="252"/>
        <v>1</v>
      </c>
      <c r="L3955">
        <f t="shared" si="253"/>
        <v>0</v>
      </c>
      <c r="M3955">
        <f t="shared" si="254"/>
        <v>236.155</v>
      </c>
    </row>
    <row r="3956" spans="1:13" x14ac:dyDescent="0.25">
      <c r="B3956" s="22">
        <v>43256</v>
      </c>
      <c r="C3956">
        <v>79.154799999999994</v>
      </c>
      <c r="D3956">
        <v>212.465</v>
      </c>
      <c r="E3956">
        <v>75.743100928000004</v>
      </c>
      <c r="F3956">
        <v>75743100928</v>
      </c>
      <c r="H3956" t="s">
        <v>47</v>
      </c>
      <c r="I3956" t="s">
        <v>46</v>
      </c>
      <c r="J3956">
        <v>0</v>
      </c>
      <c r="K3956">
        <f t="shared" si="252"/>
        <v>1</v>
      </c>
      <c r="L3956">
        <f t="shared" si="253"/>
        <v>0</v>
      </c>
      <c r="M3956">
        <f t="shared" si="254"/>
        <v>212.465</v>
      </c>
    </row>
    <row r="3957" spans="1:13" x14ac:dyDescent="0.25">
      <c r="B3957" s="22">
        <v>43255</v>
      </c>
      <c r="C3957">
        <v>76.396799999999999</v>
      </c>
      <c r="D3957">
        <v>189.565</v>
      </c>
      <c r="E3957">
        <v>77.042065407999999</v>
      </c>
      <c r="F3957">
        <v>77042065408</v>
      </c>
      <c r="H3957" t="s">
        <v>47</v>
      </c>
      <c r="I3957" t="s">
        <v>46</v>
      </c>
      <c r="J3957">
        <v>0</v>
      </c>
      <c r="K3957">
        <f t="shared" si="252"/>
        <v>1</v>
      </c>
      <c r="L3957">
        <f t="shared" si="253"/>
        <v>0</v>
      </c>
      <c r="M3957">
        <f t="shared" si="254"/>
        <v>189.565</v>
      </c>
    </row>
    <row r="3958" spans="1:13" x14ac:dyDescent="0.25">
      <c r="A3958">
        <v>22</v>
      </c>
      <c r="B3958" s="22">
        <v>43252</v>
      </c>
      <c r="C3958">
        <v>79.613299999999995</v>
      </c>
      <c r="D3958">
        <v>207.4</v>
      </c>
      <c r="E3958">
        <v>76.687073280000007</v>
      </c>
      <c r="F3958">
        <v>76687073280</v>
      </c>
      <c r="H3958" t="s">
        <v>47</v>
      </c>
      <c r="I3958" t="s">
        <v>46</v>
      </c>
      <c r="J3958">
        <v>0</v>
      </c>
      <c r="K3958">
        <f t="shared" si="252"/>
        <v>1</v>
      </c>
      <c r="L3958">
        <f t="shared" si="253"/>
        <v>0</v>
      </c>
      <c r="M3958">
        <f t="shared" si="254"/>
        <v>207.4</v>
      </c>
    </row>
    <row r="3959" spans="1:13" x14ac:dyDescent="0.25">
      <c r="B3959" s="22">
        <v>43251</v>
      </c>
      <c r="C3959">
        <v>93.121099999999998</v>
      </c>
      <c r="D3959">
        <v>233.04499999999999</v>
      </c>
      <c r="E3959">
        <v>74.226302975999999</v>
      </c>
      <c r="F3959">
        <v>74226302976</v>
      </c>
      <c r="H3959" t="s">
        <v>47</v>
      </c>
      <c r="I3959" t="s">
        <v>46</v>
      </c>
      <c r="J3959">
        <v>0</v>
      </c>
      <c r="K3959">
        <f t="shared" si="252"/>
        <v>1</v>
      </c>
      <c r="L3959">
        <f t="shared" si="253"/>
        <v>0</v>
      </c>
      <c r="M3959">
        <f t="shared" si="254"/>
        <v>233.04499999999999</v>
      </c>
    </row>
    <row r="3960" spans="1:13" x14ac:dyDescent="0.25">
      <c r="B3960" s="22">
        <v>43250</v>
      </c>
      <c r="C3960">
        <v>98.052300000000002</v>
      </c>
      <c r="D3960">
        <v>247.89</v>
      </c>
      <c r="E3960">
        <v>75.420385280000005</v>
      </c>
      <c r="F3960">
        <v>75420385280</v>
      </c>
      <c r="H3960" t="s">
        <v>47</v>
      </c>
      <c r="I3960" t="s">
        <v>46</v>
      </c>
      <c r="J3960">
        <v>0</v>
      </c>
      <c r="K3960">
        <f t="shared" si="252"/>
        <v>1</v>
      </c>
      <c r="L3960">
        <f t="shared" si="253"/>
        <v>0</v>
      </c>
      <c r="M3960">
        <f t="shared" si="254"/>
        <v>247.89</v>
      </c>
    </row>
    <row r="3961" spans="1:13" x14ac:dyDescent="0.25">
      <c r="B3961" s="22">
        <v>43249</v>
      </c>
      <c r="C3961">
        <v>98.974500000000006</v>
      </c>
      <c r="D3961">
        <v>286.73</v>
      </c>
      <c r="E3961">
        <v>74.589372416000003</v>
      </c>
      <c r="F3961">
        <v>74589372416</v>
      </c>
      <c r="H3961" t="s">
        <v>47</v>
      </c>
      <c r="I3961" t="s">
        <v>46</v>
      </c>
      <c r="J3961">
        <v>0</v>
      </c>
      <c r="K3961">
        <f t="shared" si="252"/>
        <v>1</v>
      </c>
      <c r="L3961">
        <f t="shared" si="253"/>
        <v>0</v>
      </c>
      <c r="M3961">
        <f t="shared" si="254"/>
        <v>286.73</v>
      </c>
    </row>
    <row r="3962" spans="1:13" x14ac:dyDescent="0.25">
      <c r="B3962" s="22">
        <v>43248</v>
      </c>
      <c r="C3962">
        <v>75.802999999999997</v>
      </c>
      <c r="D3962">
        <v>177.73</v>
      </c>
      <c r="E3962">
        <v>78.873518079999997</v>
      </c>
      <c r="F3962">
        <v>78873518080</v>
      </c>
      <c r="H3962" t="s">
        <v>47</v>
      </c>
      <c r="I3962" t="s">
        <v>46</v>
      </c>
      <c r="J3962">
        <v>0</v>
      </c>
      <c r="K3962">
        <f t="shared" si="252"/>
        <v>1</v>
      </c>
      <c r="L3962">
        <f t="shared" si="253"/>
        <v>0</v>
      </c>
      <c r="M3962">
        <f t="shared" si="254"/>
        <v>177.73</v>
      </c>
    </row>
    <row r="3963" spans="1:13" x14ac:dyDescent="0.25">
      <c r="A3963">
        <v>21</v>
      </c>
      <c r="B3963" s="22">
        <v>43245</v>
      </c>
      <c r="C3963">
        <v>74.896900000000002</v>
      </c>
      <c r="D3963">
        <v>177.74</v>
      </c>
      <c r="E3963">
        <v>80.519405567999996</v>
      </c>
      <c r="F3963">
        <v>80519405568</v>
      </c>
      <c r="H3963" t="s">
        <v>47</v>
      </c>
      <c r="I3963" t="s">
        <v>46</v>
      </c>
      <c r="J3963">
        <v>0</v>
      </c>
      <c r="K3963">
        <f t="shared" si="252"/>
        <v>1</v>
      </c>
      <c r="L3963">
        <f t="shared" si="253"/>
        <v>0</v>
      </c>
      <c r="M3963">
        <f t="shared" si="254"/>
        <v>177.74</v>
      </c>
    </row>
    <row r="3964" spans="1:13" x14ac:dyDescent="0.25">
      <c r="B3964" s="22">
        <v>43244</v>
      </c>
      <c r="C3964">
        <v>62.669899999999998</v>
      </c>
      <c r="D3964">
        <v>160.80500000000001</v>
      </c>
      <c r="E3964">
        <v>82.713919488000002</v>
      </c>
      <c r="F3964">
        <v>82713919488</v>
      </c>
      <c r="H3964" t="s">
        <v>47</v>
      </c>
      <c r="I3964" t="s">
        <v>46</v>
      </c>
      <c r="J3964">
        <v>0</v>
      </c>
      <c r="K3964">
        <f t="shared" si="252"/>
        <v>1</v>
      </c>
      <c r="L3964">
        <f t="shared" si="253"/>
        <v>0</v>
      </c>
      <c r="M3964">
        <f t="shared" si="254"/>
        <v>160.80500000000001</v>
      </c>
    </row>
    <row r="3965" spans="1:13" x14ac:dyDescent="0.25">
      <c r="B3965" s="22">
        <v>43243</v>
      </c>
      <c r="C3965">
        <v>61.232799999999997</v>
      </c>
      <c r="D3965">
        <v>155.51</v>
      </c>
      <c r="E3965">
        <v>83.262554112000004</v>
      </c>
      <c r="F3965">
        <v>83262554112</v>
      </c>
      <c r="H3965" t="s">
        <v>47</v>
      </c>
      <c r="I3965" t="s">
        <v>46</v>
      </c>
      <c r="J3965">
        <v>0</v>
      </c>
      <c r="K3965">
        <f t="shared" si="252"/>
        <v>1</v>
      </c>
      <c r="L3965">
        <f t="shared" si="253"/>
        <v>0</v>
      </c>
      <c r="M3965">
        <f t="shared" si="254"/>
        <v>155.51</v>
      </c>
    </row>
    <row r="3966" spans="1:13" x14ac:dyDescent="0.25">
      <c r="B3966" s="22">
        <v>43242</v>
      </c>
      <c r="C3966">
        <v>56.352699999999999</v>
      </c>
      <c r="D3966">
        <v>140.09</v>
      </c>
      <c r="E3966">
        <v>84.843896831999999</v>
      </c>
      <c r="F3966">
        <v>84843896832</v>
      </c>
      <c r="H3966" t="s">
        <v>47</v>
      </c>
      <c r="I3966" t="s">
        <v>46</v>
      </c>
      <c r="J3966">
        <v>0</v>
      </c>
      <c r="K3966">
        <f t="shared" si="252"/>
        <v>1</v>
      </c>
      <c r="L3966">
        <f t="shared" si="253"/>
        <v>0</v>
      </c>
      <c r="M3966">
        <f t="shared" si="254"/>
        <v>140.09</v>
      </c>
    </row>
    <row r="3967" spans="1:13" x14ac:dyDescent="0.25">
      <c r="B3967" s="22">
        <v>43241</v>
      </c>
      <c r="C3967">
        <v>55.729599999999998</v>
      </c>
      <c r="D3967">
        <v>141.36500000000001</v>
      </c>
      <c r="E3967">
        <v>83.407781888000002</v>
      </c>
      <c r="F3967">
        <v>83407781888</v>
      </c>
      <c r="H3967" t="s">
        <v>47</v>
      </c>
      <c r="I3967" t="s">
        <v>46</v>
      </c>
      <c r="J3967">
        <v>0</v>
      </c>
      <c r="K3967">
        <f t="shared" si="252"/>
        <v>1</v>
      </c>
      <c r="L3967">
        <f t="shared" si="253"/>
        <v>0</v>
      </c>
      <c r="M3967">
        <f t="shared" si="254"/>
        <v>141.36500000000001</v>
      </c>
    </row>
    <row r="3968" spans="1:13" x14ac:dyDescent="0.25">
      <c r="A3968">
        <v>20</v>
      </c>
      <c r="B3968" s="22">
        <v>43238</v>
      </c>
      <c r="C3968">
        <v>52.212899999999998</v>
      </c>
      <c r="D3968">
        <v>124.72</v>
      </c>
      <c r="E3968">
        <v>84.004814847999995</v>
      </c>
      <c r="F3968">
        <v>84004814848</v>
      </c>
      <c r="H3968" t="s">
        <v>47</v>
      </c>
      <c r="I3968" t="s">
        <v>46</v>
      </c>
      <c r="J3968">
        <v>0</v>
      </c>
      <c r="K3968">
        <f t="shared" si="252"/>
        <v>1</v>
      </c>
      <c r="L3968">
        <f t="shared" si="253"/>
        <v>0</v>
      </c>
      <c r="M3968">
        <f t="shared" si="254"/>
        <v>124.72</v>
      </c>
    </row>
    <row r="3969" spans="1:13" x14ac:dyDescent="0.25">
      <c r="B3969" s="22">
        <v>43237</v>
      </c>
      <c r="C3969">
        <v>47.924399999999999</v>
      </c>
      <c r="D3969">
        <v>112.705</v>
      </c>
      <c r="E3969">
        <v>86.360694784000003</v>
      </c>
      <c r="F3969">
        <v>86360694784</v>
      </c>
      <c r="H3969" t="s">
        <v>47</v>
      </c>
      <c r="I3969" t="s">
        <v>46</v>
      </c>
      <c r="J3969">
        <v>0</v>
      </c>
      <c r="K3969">
        <f t="shared" si="252"/>
        <v>1</v>
      </c>
      <c r="L3969">
        <f t="shared" si="253"/>
        <v>0</v>
      </c>
      <c r="M3969">
        <f t="shared" si="254"/>
        <v>112.705</v>
      </c>
    </row>
    <row r="3970" spans="1:13" x14ac:dyDescent="0.25">
      <c r="B3970" s="22">
        <v>43236</v>
      </c>
      <c r="C3970">
        <v>46.1053</v>
      </c>
      <c r="D3970">
        <v>111.48</v>
      </c>
      <c r="E3970">
        <v>85.989564415999993</v>
      </c>
      <c r="F3970">
        <v>85989564416</v>
      </c>
      <c r="H3970" t="s">
        <v>47</v>
      </c>
      <c r="I3970" t="s">
        <v>46</v>
      </c>
      <c r="J3970">
        <v>0</v>
      </c>
      <c r="K3970">
        <f t="shared" si="252"/>
        <v>1</v>
      </c>
      <c r="L3970">
        <f t="shared" si="253"/>
        <v>0</v>
      </c>
      <c r="M3970">
        <f t="shared" si="254"/>
        <v>111.48</v>
      </c>
    </row>
    <row r="3971" spans="1:13" x14ac:dyDescent="0.25">
      <c r="B3971" s="22">
        <v>43235</v>
      </c>
      <c r="C3971">
        <v>43.974600000000002</v>
      </c>
      <c r="D3971">
        <v>97.84</v>
      </c>
      <c r="E3971">
        <v>88.216354816000006</v>
      </c>
      <c r="F3971">
        <v>88216354816</v>
      </c>
      <c r="H3971" t="s">
        <v>47</v>
      </c>
      <c r="I3971" t="s">
        <v>46</v>
      </c>
      <c r="J3971">
        <v>0</v>
      </c>
      <c r="K3971">
        <f t="shared" ref="K3971:K4034" si="255">IF(J3971=1, 0, 1)</f>
        <v>1</v>
      </c>
      <c r="L3971">
        <f t="shared" ref="L3971:L4034" si="256">D3971*J3971</f>
        <v>0</v>
      </c>
      <c r="M3971">
        <f t="shared" ref="M3971:M4034" si="257">K3971*D3971</f>
        <v>97.84</v>
      </c>
    </row>
    <row r="3972" spans="1:13" x14ac:dyDescent="0.25">
      <c r="B3972" s="22">
        <v>43234</v>
      </c>
      <c r="C3972">
        <v>42.826099999999997</v>
      </c>
      <c r="D3972">
        <v>97.85</v>
      </c>
      <c r="E3972">
        <v>88.845664256000006</v>
      </c>
      <c r="F3972">
        <v>88845664256</v>
      </c>
      <c r="H3972" t="s">
        <v>47</v>
      </c>
      <c r="I3972" t="s">
        <v>46</v>
      </c>
      <c r="J3972">
        <v>0</v>
      </c>
      <c r="K3972">
        <f t="shared" si="255"/>
        <v>1</v>
      </c>
      <c r="L3972">
        <f t="shared" si="256"/>
        <v>0</v>
      </c>
      <c r="M3972">
        <f t="shared" si="257"/>
        <v>97.85</v>
      </c>
    </row>
    <row r="3973" spans="1:13" x14ac:dyDescent="0.25">
      <c r="A3973">
        <v>19</v>
      </c>
      <c r="B3973" s="22">
        <v>43231</v>
      </c>
      <c r="C3973">
        <v>44.243000000000002</v>
      </c>
      <c r="D3973">
        <v>95.07</v>
      </c>
      <c r="E3973">
        <v>89.039298560000006</v>
      </c>
      <c r="F3973">
        <v>89039298560</v>
      </c>
      <c r="H3973" t="s">
        <v>47</v>
      </c>
      <c r="I3973" t="s">
        <v>46</v>
      </c>
      <c r="J3973">
        <v>0</v>
      </c>
      <c r="K3973">
        <f t="shared" si="255"/>
        <v>1</v>
      </c>
      <c r="L3973">
        <f t="shared" si="256"/>
        <v>0</v>
      </c>
      <c r="M3973">
        <f t="shared" si="257"/>
        <v>95.07</v>
      </c>
    </row>
    <row r="3974" spans="1:13" x14ac:dyDescent="0.25">
      <c r="B3974" s="22">
        <v>43230</v>
      </c>
      <c r="C3974">
        <v>45.520899999999997</v>
      </c>
      <c r="D3974">
        <v>98.135000000000005</v>
      </c>
      <c r="E3974">
        <v>88.522940415999997</v>
      </c>
      <c r="F3974">
        <v>88522940416</v>
      </c>
      <c r="H3974" t="s">
        <v>47</v>
      </c>
      <c r="I3974" t="s">
        <v>46</v>
      </c>
      <c r="J3974">
        <v>0</v>
      </c>
      <c r="K3974">
        <f t="shared" si="255"/>
        <v>1</v>
      </c>
      <c r="L3974">
        <f t="shared" si="256"/>
        <v>0</v>
      </c>
      <c r="M3974">
        <f t="shared" si="257"/>
        <v>98.135000000000005</v>
      </c>
    </row>
    <row r="3975" spans="1:13" x14ac:dyDescent="0.25">
      <c r="B3975" s="22">
        <v>43229</v>
      </c>
      <c r="C3975">
        <v>45.514499999999998</v>
      </c>
      <c r="D3975">
        <v>94.515000000000001</v>
      </c>
      <c r="E3975">
        <v>87.699996671999997</v>
      </c>
      <c r="F3975">
        <v>87699996672</v>
      </c>
      <c r="H3975" t="s">
        <v>47</v>
      </c>
      <c r="I3975" t="s">
        <v>46</v>
      </c>
      <c r="J3975">
        <v>0</v>
      </c>
      <c r="K3975">
        <f t="shared" si="255"/>
        <v>1</v>
      </c>
      <c r="L3975">
        <f t="shared" si="256"/>
        <v>0</v>
      </c>
      <c r="M3975">
        <f t="shared" si="257"/>
        <v>94.515000000000001</v>
      </c>
    </row>
    <row r="3976" spans="1:13" x14ac:dyDescent="0.25">
      <c r="B3976" s="22">
        <v>43228</v>
      </c>
      <c r="C3976">
        <v>45.164000000000001</v>
      </c>
      <c r="D3976">
        <v>92.76</v>
      </c>
      <c r="E3976">
        <v>86.877052927999998</v>
      </c>
      <c r="F3976">
        <v>86877052928</v>
      </c>
      <c r="H3976" t="s">
        <v>47</v>
      </c>
      <c r="I3976" t="s">
        <v>46</v>
      </c>
      <c r="J3976">
        <v>0</v>
      </c>
      <c r="K3976">
        <f t="shared" si="255"/>
        <v>1</v>
      </c>
      <c r="L3976">
        <f t="shared" si="256"/>
        <v>0</v>
      </c>
      <c r="M3976">
        <f t="shared" si="257"/>
        <v>92.76</v>
      </c>
    </row>
    <row r="3977" spans="1:13" x14ac:dyDescent="0.25">
      <c r="B3977" s="22">
        <v>43227</v>
      </c>
      <c r="C3977">
        <v>44.7485</v>
      </c>
      <c r="D3977">
        <v>89.31</v>
      </c>
      <c r="E3977">
        <v>86.812508159999993</v>
      </c>
      <c r="F3977">
        <v>86812508160</v>
      </c>
      <c r="H3977" t="s">
        <v>47</v>
      </c>
      <c r="I3977" t="s">
        <v>46</v>
      </c>
      <c r="J3977">
        <v>0</v>
      </c>
      <c r="K3977">
        <f t="shared" si="255"/>
        <v>1</v>
      </c>
      <c r="L3977">
        <f t="shared" si="256"/>
        <v>0</v>
      </c>
      <c r="M3977">
        <f t="shared" si="257"/>
        <v>89.31</v>
      </c>
    </row>
    <row r="3978" spans="1:13" x14ac:dyDescent="0.25">
      <c r="A3978">
        <v>18</v>
      </c>
      <c r="B3978" s="22">
        <v>43224</v>
      </c>
      <c r="C3978">
        <v>44.833799999999997</v>
      </c>
      <c r="D3978">
        <v>89.31</v>
      </c>
      <c r="E3978">
        <v>86.747963392000003</v>
      </c>
      <c r="F3978">
        <v>86747963392</v>
      </c>
      <c r="H3978" t="s">
        <v>47</v>
      </c>
      <c r="I3978" t="s">
        <v>46</v>
      </c>
      <c r="J3978">
        <v>0</v>
      </c>
      <c r="K3978">
        <f t="shared" si="255"/>
        <v>1</v>
      </c>
      <c r="L3978">
        <f t="shared" si="256"/>
        <v>0</v>
      </c>
      <c r="M3978">
        <f t="shared" si="257"/>
        <v>89.31</v>
      </c>
    </row>
    <row r="3979" spans="1:13" x14ac:dyDescent="0.25">
      <c r="B3979" s="22">
        <v>43223</v>
      </c>
      <c r="C3979">
        <v>44.372199999999999</v>
      </c>
      <c r="D3979">
        <v>89.02</v>
      </c>
      <c r="E3979">
        <v>86.102515711999999</v>
      </c>
      <c r="F3979">
        <v>86102515712</v>
      </c>
      <c r="H3979" t="s">
        <v>47</v>
      </c>
      <c r="I3979" t="s">
        <v>46</v>
      </c>
      <c r="J3979">
        <v>0</v>
      </c>
      <c r="K3979">
        <f t="shared" si="255"/>
        <v>1</v>
      </c>
      <c r="L3979">
        <f t="shared" si="256"/>
        <v>0</v>
      </c>
      <c r="M3979">
        <f t="shared" si="257"/>
        <v>89.02</v>
      </c>
    </row>
    <row r="3980" spans="1:13" x14ac:dyDescent="0.25">
      <c r="B3980" s="22">
        <v>43222</v>
      </c>
      <c r="C3980">
        <v>42.058999999999997</v>
      </c>
      <c r="D3980">
        <v>88.045000000000002</v>
      </c>
      <c r="E3980">
        <v>87.102955519999995</v>
      </c>
      <c r="F3980">
        <v>87102955520</v>
      </c>
      <c r="H3980" t="s">
        <v>47</v>
      </c>
      <c r="I3980" t="s">
        <v>46</v>
      </c>
      <c r="J3980">
        <v>0</v>
      </c>
      <c r="K3980">
        <f t="shared" si="255"/>
        <v>1</v>
      </c>
      <c r="L3980">
        <f t="shared" si="256"/>
        <v>0</v>
      </c>
      <c r="M3980">
        <f t="shared" si="257"/>
        <v>88.045000000000002</v>
      </c>
    </row>
    <row r="3981" spans="1:13" x14ac:dyDescent="0.25">
      <c r="B3981" s="22">
        <v>43221</v>
      </c>
      <c r="C3981">
        <v>41.904400000000003</v>
      </c>
      <c r="D3981">
        <v>89.58</v>
      </c>
      <c r="E3981">
        <v>86.901256192000005</v>
      </c>
      <c r="F3981">
        <v>86901256192</v>
      </c>
      <c r="H3981" t="s">
        <v>47</v>
      </c>
      <c r="I3981" t="s">
        <v>46</v>
      </c>
      <c r="J3981">
        <v>0</v>
      </c>
      <c r="K3981">
        <f t="shared" si="255"/>
        <v>1</v>
      </c>
      <c r="L3981">
        <f t="shared" si="256"/>
        <v>0</v>
      </c>
      <c r="M3981">
        <f t="shared" si="257"/>
        <v>89.58</v>
      </c>
    </row>
    <row r="3982" spans="1:13" x14ac:dyDescent="0.25">
      <c r="B3982" s="22">
        <v>43220</v>
      </c>
      <c r="C3982">
        <v>40.506799999999998</v>
      </c>
      <c r="D3982">
        <v>89.81</v>
      </c>
      <c r="E3982">
        <v>86.699556864000002</v>
      </c>
      <c r="F3982">
        <v>86699556864</v>
      </c>
      <c r="H3982" t="s">
        <v>47</v>
      </c>
      <c r="I3982" t="s">
        <v>46</v>
      </c>
      <c r="J3982">
        <v>0</v>
      </c>
      <c r="K3982">
        <f t="shared" si="255"/>
        <v>1</v>
      </c>
      <c r="L3982">
        <f t="shared" si="256"/>
        <v>0</v>
      </c>
      <c r="M3982">
        <f t="shared" si="257"/>
        <v>89.81</v>
      </c>
    </row>
    <row r="3983" spans="1:13" x14ac:dyDescent="0.25">
      <c r="A3983">
        <v>17</v>
      </c>
      <c r="B3983" s="22">
        <v>43217</v>
      </c>
      <c r="C3983">
        <v>40.367800000000003</v>
      </c>
      <c r="D3983">
        <v>87.875</v>
      </c>
      <c r="E3983">
        <v>85.779791872000004</v>
      </c>
      <c r="F3983">
        <v>85779791872</v>
      </c>
      <c r="H3983" t="s">
        <v>47</v>
      </c>
      <c r="I3983" t="s">
        <v>46</v>
      </c>
      <c r="J3983">
        <v>0</v>
      </c>
      <c r="K3983">
        <f t="shared" si="255"/>
        <v>1</v>
      </c>
      <c r="L3983">
        <f t="shared" si="256"/>
        <v>0</v>
      </c>
      <c r="M3983">
        <f t="shared" si="257"/>
        <v>87.875</v>
      </c>
    </row>
    <row r="3984" spans="1:13" x14ac:dyDescent="0.25">
      <c r="B3984" s="22">
        <v>43216</v>
      </c>
      <c r="C3984">
        <v>40.861800000000002</v>
      </c>
      <c r="D3984">
        <v>87.43</v>
      </c>
      <c r="E3984">
        <v>86.425239551999994</v>
      </c>
      <c r="F3984">
        <v>86425239552</v>
      </c>
      <c r="H3984" t="s">
        <v>47</v>
      </c>
      <c r="I3984" t="s">
        <v>46</v>
      </c>
      <c r="J3984">
        <v>0</v>
      </c>
      <c r="K3984">
        <f t="shared" si="255"/>
        <v>1</v>
      </c>
      <c r="L3984">
        <f t="shared" si="256"/>
        <v>0</v>
      </c>
      <c r="M3984">
        <f t="shared" si="257"/>
        <v>87.43</v>
      </c>
    </row>
    <row r="3985" spans="1:13" x14ac:dyDescent="0.25">
      <c r="B3985" s="22">
        <v>43215</v>
      </c>
      <c r="C3985">
        <v>41.053100000000001</v>
      </c>
      <c r="D3985">
        <v>86.97</v>
      </c>
      <c r="E3985">
        <v>86.747963392000003</v>
      </c>
      <c r="F3985">
        <v>86747963392</v>
      </c>
      <c r="H3985" t="s">
        <v>47</v>
      </c>
      <c r="I3985" t="s">
        <v>46</v>
      </c>
      <c r="J3985">
        <v>0</v>
      </c>
      <c r="K3985">
        <f t="shared" si="255"/>
        <v>1</v>
      </c>
      <c r="L3985">
        <f t="shared" si="256"/>
        <v>0</v>
      </c>
      <c r="M3985">
        <f t="shared" si="257"/>
        <v>86.97</v>
      </c>
    </row>
    <row r="3986" spans="1:13" x14ac:dyDescent="0.25">
      <c r="B3986" s="22">
        <v>43214</v>
      </c>
      <c r="C3986">
        <v>39.556699999999999</v>
      </c>
      <c r="D3986">
        <v>86.015000000000001</v>
      </c>
      <c r="E3986">
        <v>87.022272512000001</v>
      </c>
      <c r="F3986">
        <v>87022272512</v>
      </c>
      <c r="H3986" t="s">
        <v>47</v>
      </c>
      <c r="I3986" t="s">
        <v>46</v>
      </c>
      <c r="J3986">
        <v>0</v>
      </c>
      <c r="K3986">
        <f t="shared" si="255"/>
        <v>1</v>
      </c>
      <c r="L3986">
        <f t="shared" si="256"/>
        <v>0</v>
      </c>
      <c r="M3986">
        <f t="shared" si="257"/>
        <v>86.015000000000001</v>
      </c>
    </row>
    <row r="3987" spans="1:13" x14ac:dyDescent="0.25">
      <c r="B3987" s="22">
        <v>43213</v>
      </c>
      <c r="C3987">
        <v>39.320900000000002</v>
      </c>
      <c r="D3987">
        <v>84.9</v>
      </c>
      <c r="E3987">
        <v>89.942917120000004</v>
      </c>
      <c r="F3987">
        <v>89942917120</v>
      </c>
      <c r="H3987" t="s">
        <v>47</v>
      </c>
      <c r="I3987" t="s">
        <v>46</v>
      </c>
      <c r="J3987">
        <v>0</v>
      </c>
      <c r="K3987">
        <f t="shared" si="255"/>
        <v>1</v>
      </c>
      <c r="L3987">
        <f t="shared" si="256"/>
        <v>0</v>
      </c>
      <c r="M3987">
        <f t="shared" si="257"/>
        <v>84.9</v>
      </c>
    </row>
    <row r="3988" spans="1:13" x14ac:dyDescent="0.25">
      <c r="A3988">
        <v>16</v>
      </c>
      <c r="B3988" s="22">
        <v>43210</v>
      </c>
      <c r="C3988">
        <v>38.973100000000002</v>
      </c>
      <c r="D3988">
        <v>90.454999999999998</v>
      </c>
      <c r="E3988">
        <v>88.877932544000004</v>
      </c>
      <c r="F3988">
        <v>88877932544</v>
      </c>
      <c r="H3988" t="s">
        <v>47</v>
      </c>
      <c r="I3988" t="s">
        <v>46</v>
      </c>
      <c r="J3988">
        <v>0</v>
      </c>
      <c r="K3988">
        <f t="shared" si="255"/>
        <v>1</v>
      </c>
      <c r="L3988">
        <f t="shared" si="256"/>
        <v>0</v>
      </c>
      <c r="M3988">
        <f t="shared" si="257"/>
        <v>90.454999999999998</v>
      </c>
    </row>
    <row r="3989" spans="1:13" x14ac:dyDescent="0.25">
      <c r="B3989" s="22">
        <v>43209</v>
      </c>
      <c r="C3989">
        <v>39.2363</v>
      </c>
      <c r="D3989">
        <v>95.295000000000002</v>
      </c>
      <c r="E3989">
        <v>88.829526016000003</v>
      </c>
      <c r="F3989">
        <v>88829526016</v>
      </c>
      <c r="H3989" t="s">
        <v>47</v>
      </c>
      <c r="I3989" t="s">
        <v>46</v>
      </c>
      <c r="J3989">
        <v>0</v>
      </c>
      <c r="K3989">
        <f t="shared" si="255"/>
        <v>1</v>
      </c>
      <c r="L3989">
        <f t="shared" si="256"/>
        <v>0</v>
      </c>
      <c r="M3989">
        <f t="shared" si="257"/>
        <v>95.295000000000002</v>
      </c>
    </row>
    <row r="3990" spans="1:13" x14ac:dyDescent="0.25">
      <c r="B3990" s="22">
        <v>43208</v>
      </c>
      <c r="C3990">
        <v>38.058999999999997</v>
      </c>
      <c r="D3990">
        <v>96.474999999999994</v>
      </c>
      <c r="E3990">
        <v>88.216354816000006</v>
      </c>
      <c r="F3990">
        <v>88216354816</v>
      </c>
      <c r="H3990" t="s">
        <v>47</v>
      </c>
      <c r="I3990" t="s">
        <v>46</v>
      </c>
      <c r="J3990">
        <v>0</v>
      </c>
      <c r="K3990">
        <f t="shared" si="255"/>
        <v>1</v>
      </c>
      <c r="L3990">
        <f t="shared" si="256"/>
        <v>0</v>
      </c>
      <c r="M3990">
        <f t="shared" si="257"/>
        <v>96.474999999999994</v>
      </c>
    </row>
    <row r="3991" spans="1:13" x14ac:dyDescent="0.25">
      <c r="B3991" s="22">
        <v>43207</v>
      </c>
      <c r="C3991">
        <v>37.2806</v>
      </c>
      <c r="D3991">
        <v>98.4</v>
      </c>
      <c r="E3991">
        <v>87.215906816</v>
      </c>
      <c r="F3991">
        <v>87215906816</v>
      </c>
      <c r="H3991" t="s">
        <v>47</v>
      </c>
      <c r="I3991" t="s">
        <v>46</v>
      </c>
      <c r="J3991">
        <v>0</v>
      </c>
      <c r="K3991">
        <f t="shared" si="255"/>
        <v>1</v>
      </c>
      <c r="L3991">
        <f t="shared" si="256"/>
        <v>0</v>
      </c>
      <c r="M3991">
        <f t="shared" si="257"/>
        <v>98.4</v>
      </c>
    </row>
    <row r="3992" spans="1:13" x14ac:dyDescent="0.25">
      <c r="B3992" s="22">
        <v>43206</v>
      </c>
      <c r="C3992">
        <v>38.250399999999999</v>
      </c>
      <c r="D3992">
        <v>99.974999999999994</v>
      </c>
      <c r="E3992">
        <v>86.909321215999995</v>
      </c>
      <c r="F3992">
        <v>86909321216</v>
      </c>
      <c r="H3992" t="s">
        <v>47</v>
      </c>
      <c r="I3992" t="s">
        <v>46</v>
      </c>
      <c r="J3992">
        <v>0</v>
      </c>
      <c r="K3992">
        <f t="shared" si="255"/>
        <v>1</v>
      </c>
      <c r="L3992">
        <f t="shared" si="256"/>
        <v>0</v>
      </c>
      <c r="M3992">
        <f t="shared" si="257"/>
        <v>99.974999999999994</v>
      </c>
    </row>
    <row r="3993" spans="1:13" x14ac:dyDescent="0.25">
      <c r="A3993">
        <v>15</v>
      </c>
      <c r="B3993" s="22">
        <v>43203</v>
      </c>
      <c r="C3993">
        <v>40.200000000000003</v>
      </c>
      <c r="D3993">
        <v>100.67</v>
      </c>
      <c r="E3993">
        <v>86.635012095999997</v>
      </c>
      <c r="F3993">
        <v>86635012096</v>
      </c>
      <c r="H3993" t="s">
        <v>47</v>
      </c>
      <c r="I3993" t="s">
        <v>46</v>
      </c>
      <c r="J3993">
        <v>0</v>
      </c>
      <c r="K3993">
        <f t="shared" si="255"/>
        <v>1</v>
      </c>
      <c r="L3993">
        <f t="shared" si="256"/>
        <v>0</v>
      </c>
      <c r="M3993">
        <f t="shared" si="257"/>
        <v>100.67</v>
      </c>
    </row>
    <row r="3994" spans="1:13" x14ac:dyDescent="0.25">
      <c r="B3994" s="22">
        <v>43202</v>
      </c>
      <c r="C3994">
        <v>41.587699999999998</v>
      </c>
      <c r="D3994">
        <v>100.98</v>
      </c>
      <c r="E3994">
        <v>86.215467008000005</v>
      </c>
      <c r="F3994">
        <v>86215467008</v>
      </c>
      <c r="H3994" t="s">
        <v>47</v>
      </c>
      <c r="I3994" t="s">
        <v>46</v>
      </c>
      <c r="J3994">
        <v>0</v>
      </c>
      <c r="K3994">
        <f t="shared" si="255"/>
        <v>1</v>
      </c>
      <c r="L3994">
        <f t="shared" si="256"/>
        <v>0</v>
      </c>
      <c r="M3994">
        <f t="shared" si="257"/>
        <v>100.98</v>
      </c>
    </row>
    <row r="3995" spans="1:13" x14ac:dyDescent="0.25">
      <c r="B3995" s="22">
        <v>43201</v>
      </c>
      <c r="C3995">
        <v>42.302999999999997</v>
      </c>
      <c r="D3995">
        <v>100.26</v>
      </c>
      <c r="E3995">
        <v>85.892743167999996</v>
      </c>
      <c r="F3995">
        <v>85892743168</v>
      </c>
      <c r="H3995" t="s">
        <v>47</v>
      </c>
      <c r="I3995" t="s">
        <v>46</v>
      </c>
      <c r="J3995">
        <v>0</v>
      </c>
      <c r="K3995">
        <f t="shared" si="255"/>
        <v>1</v>
      </c>
      <c r="L3995">
        <f t="shared" si="256"/>
        <v>0</v>
      </c>
      <c r="M3995">
        <f t="shared" si="257"/>
        <v>100.26</v>
      </c>
    </row>
    <row r="3996" spans="1:13" x14ac:dyDescent="0.25">
      <c r="B3996" s="22">
        <v>43200</v>
      </c>
      <c r="C3996">
        <v>43.406500000000001</v>
      </c>
      <c r="D3996">
        <v>100.25</v>
      </c>
      <c r="E3996">
        <v>86.312288256000002</v>
      </c>
      <c r="F3996">
        <v>86312288256</v>
      </c>
      <c r="H3996" t="s">
        <v>47</v>
      </c>
      <c r="I3996" t="s">
        <v>46</v>
      </c>
      <c r="J3996">
        <v>0</v>
      </c>
      <c r="K3996">
        <f t="shared" si="255"/>
        <v>1</v>
      </c>
      <c r="L3996">
        <f t="shared" si="256"/>
        <v>0</v>
      </c>
      <c r="M3996">
        <f t="shared" si="257"/>
        <v>100.25</v>
      </c>
    </row>
    <row r="3997" spans="1:13" x14ac:dyDescent="0.25">
      <c r="B3997" s="22">
        <v>43199</v>
      </c>
      <c r="C3997">
        <v>43.997700000000002</v>
      </c>
      <c r="D3997">
        <v>100.935</v>
      </c>
      <c r="E3997">
        <v>86.489784319999998</v>
      </c>
      <c r="F3997">
        <v>86489784320</v>
      </c>
      <c r="H3997" t="s">
        <v>47</v>
      </c>
      <c r="I3997" t="s">
        <v>46</v>
      </c>
      <c r="J3997">
        <v>0</v>
      </c>
      <c r="K3997">
        <f t="shared" si="255"/>
        <v>1</v>
      </c>
      <c r="L3997">
        <f t="shared" si="256"/>
        <v>0</v>
      </c>
      <c r="M3997">
        <f t="shared" si="257"/>
        <v>100.935</v>
      </c>
    </row>
    <row r="3998" spans="1:13" x14ac:dyDescent="0.25">
      <c r="A3998">
        <v>14</v>
      </c>
      <c r="B3998" s="22">
        <v>43196</v>
      </c>
      <c r="C3998">
        <v>45.117699999999999</v>
      </c>
      <c r="D3998">
        <v>102.38</v>
      </c>
      <c r="E3998">
        <v>86.118653952000003</v>
      </c>
      <c r="F3998">
        <v>86118653952</v>
      </c>
      <c r="H3998" t="s">
        <v>47</v>
      </c>
      <c r="I3998" t="s">
        <v>46</v>
      </c>
      <c r="J3998">
        <v>0</v>
      </c>
      <c r="K3998">
        <f t="shared" si="255"/>
        <v>1</v>
      </c>
      <c r="L3998">
        <f t="shared" si="256"/>
        <v>0</v>
      </c>
      <c r="M3998">
        <f t="shared" si="257"/>
        <v>102.38</v>
      </c>
    </row>
    <row r="3999" spans="1:13" x14ac:dyDescent="0.25">
      <c r="B3999" s="22">
        <v>43195</v>
      </c>
      <c r="C3999">
        <v>45.204900000000002</v>
      </c>
      <c r="D3999">
        <v>100.97</v>
      </c>
      <c r="E3999">
        <v>87.086817280000005</v>
      </c>
      <c r="F3999">
        <v>87086817280</v>
      </c>
      <c r="H3999" t="s">
        <v>47</v>
      </c>
      <c r="I3999" t="s">
        <v>46</v>
      </c>
      <c r="J3999">
        <v>0</v>
      </c>
      <c r="K3999">
        <f t="shared" si="255"/>
        <v>1</v>
      </c>
      <c r="L3999">
        <f t="shared" si="256"/>
        <v>0</v>
      </c>
      <c r="M3999">
        <f t="shared" si="257"/>
        <v>100.97</v>
      </c>
    </row>
    <row r="4000" spans="1:13" x14ac:dyDescent="0.25">
      <c r="B4000" s="22">
        <v>43194</v>
      </c>
      <c r="C4000">
        <v>48.424300000000002</v>
      </c>
      <c r="D4000">
        <v>101.07</v>
      </c>
      <c r="E4000">
        <v>83.956408319999994</v>
      </c>
      <c r="F4000">
        <v>83956408320</v>
      </c>
      <c r="H4000" t="s">
        <v>47</v>
      </c>
      <c r="I4000" t="s">
        <v>46</v>
      </c>
      <c r="J4000">
        <v>0</v>
      </c>
      <c r="K4000">
        <f t="shared" si="255"/>
        <v>1</v>
      </c>
      <c r="L4000">
        <f t="shared" si="256"/>
        <v>0</v>
      </c>
      <c r="M4000">
        <f t="shared" si="257"/>
        <v>101.07</v>
      </c>
    </row>
    <row r="4001" spans="1:13" x14ac:dyDescent="0.25">
      <c r="B4001" s="22">
        <v>43193</v>
      </c>
      <c r="C4001">
        <v>49.1693</v>
      </c>
      <c r="D4001">
        <v>101.655</v>
      </c>
      <c r="E4001">
        <v>84.392083455999995</v>
      </c>
      <c r="F4001">
        <v>84392083456</v>
      </c>
      <c r="H4001" t="s">
        <v>47</v>
      </c>
      <c r="I4001" t="s">
        <v>46</v>
      </c>
      <c r="J4001">
        <v>0</v>
      </c>
      <c r="K4001">
        <f t="shared" si="255"/>
        <v>1</v>
      </c>
      <c r="L4001">
        <f t="shared" si="256"/>
        <v>0</v>
      </c>
      <c r="M4001">
        <f t="shared" si="257"/>
        <v>101.655</v>
      </c>
    </row>
    <row r="4002" spans="1:13" x14ac:dyDescent="0.25">
      <c r="B4002" s="22">
        <v>43192</v>
      </c>
      <c r="C4002">
        <v>48.152799999999999</v>
      </c>
      <c r="D4002">
        <v>101.74</v>
      </c>
      <c r="E4002">
        <v>84.916506623999993</v>
      </c>
      <c r="F4002">
        <v>84916506624</v>
      </c>
      <c r="H4002" t="s">
        <v>47</v>
      </c>
      <c r="I4002" t="s">
        <v>46</v>
      </c>
      <c r="J4002">
        <v>0</v>
      </c>
      <c r="K4002">
        <f t="shared" si="255"/>
        <v>1</v>
      </c>
      <c r="L4002">
        <f t="shared" si="256"/>
        <v>0</v>
      </c>
      <c r="M4002">
        <f t="shared" si="257"/>
        <v>101.74</v>
      </c>
    </row>
    <row r="4003" spans="1:13" x14ac:dyDescent="0.25">
      <c r="A4003">
        <v>13</v>
      </c>
      <c r="B4003" s="22">
        <v>43189</v>
      </c>
      <c r="C4003">
        <v>48.317100000000003</v>
      </c>
      <c r="D4003">
        <v>101.74</v>
      </c>
      <c r="E4003">
        <v>84.916506623999993</v>
      </c>
      <c r="F4003">
        <v>84916506624</v>
      </c>
      <c r="H4003" t="s">
        <v>47</v>
      </c>
      <c r="I4003" t="s">
        <v>46</v>
      </c>
      <c r="J4003">
        <v>0</v>
      </c>
      <c r="K4003">
        <f t="shared" si="255"/>
        <v>1</v>
      </c>
      <c r="L4003">
        <f t="shared" si="256"/>
        <v>0</v>
      </c>
      <c r="M4003">
        <f t="shared" si="257"/>
        <v>101.74</v>
      </c>
    </row>
    <row r="4004" spans="1:13" x14ac:dyDescent="0.25">
      <c r="B4004" s="22">
        <v>43188</v>
      </c>
      <c r="C4004">
        <v>48.417400000000001</v>
      </c>
      <c r="D4004">
        <v>101.74</v>
      </c>
      <c r="E4004">
        <v>85.440929792000006</v>
      </c>
      <c r="F4004">
        <v>85440929792</v>
      </c>
      <c r="H4004" t="s">
        <v>47</v>
      </c>
      <c r="I4004" t="s">
        <v>46</v>
      </c>
      <c r="J4004">
        <v>0</v>
      </c>
      <c r="K4004">
        <f t="shared" si="255"/>
        <v>1</v>
      </c>
      <c r="L4004">
        <f t="shared" si="256"/>
        <v>0</v>
      </c>
      <c r="M4004">
        <f t="shared" si="257"/>
        <v>101.74</v>
      </c>
    </row>
    <row r="4005" spans="1:13" x14ac:dyDescent="0.25">
      <c r="B4005" s="22">
        <v>43187</v>
      </c>
      <c r="C4005">
        <v>49.382800000000003</v>
      </c>
      <c r="D4005">
        <v>104.36</v>
      </c>
      <c r="E4005">
        <v>84.650262527999999</v>
      </c>
      <c r="F4005">
        <v>84650262528</v>
      </c>
      <c r="H4005" t="s">
        <v>47</v>
      </c>
      <c r="I4005" t="s">
        <v>46</v>
      </c>
      <c r="J4005">
        <v>0</v>
      </c>
      <c r="K4005">
        <f t="shared" si="255"/>
        <v>1</v>
      </c>
      <c r="L4005">
        <f t="shared" si="256"/>
        <v>0</v>
      </c>
      <c r="M4005">
        <f t="shared" si="257"/>
        <v>104.36</v>
      </c>
    </row>
    <row r="4006" spans="1:13" x14ac:dyDescent="0.25">
      <c r="B4006" s="22">
        <v>43186</v>
      </c>
      <c r="C4006">
        <v>48.256599999999999</v>
      </c>
      <c r="D4006">
        <v>104.55</v>
      </c>
      <c r="E4006">
        <v>84.908441600000003</v>
      </c>
      <c r="F4006">
        <v>84908441600</v>
      </c>
      <c r="H4006" t="s">
        <v>47</v>
      </c>
      <c r="I4006" t="s">
        <v>46</v>
      </c>
      <c r="J4006">
        <v>0</v>
      </c>
      <c r="K4006">
        <f t="shared" si="255"/>
        <v>1</v>
      </c>
      <c r="L4006">
        <f t="shared" si="256"/>
        <v>0</v>
      </c>
      <c r="M4006">
        <f t="shared" si="257"/>
        <v>104.55</v>
      </c>
    </row>
    <row r="4007" spans="1:13" x14ac:dyDescent="0.25">
      <c r="B4007" s="22">
        <v>43185</v>
      </c>
      <c r="C4007">
        <v>49.987200000000001</v>
      </c>
      <c r="D4007">
        <v>106.63</v>
      </c>
      <c r="E4007">
        <v>84.279132160000003</v>
      </c>
      <c r="F4007">
        <v>84279132160</v>
      </c>
      <c r="H4007" t="s">
        <v>47</v>
      </c>
      <c r="I4007" t="s">
        <v>46</v>
      </c>
      <c r="J4007">
        <v>0</v>
      </c>
      <c r="K4007">
        <f t="shared" si="255"/>
        <v>1</v>
      </c>
      <c r="L4007">
        <f t="shared" si="256"/>
        <v>0</v>
      </c>
      <c r="M4007">
        <f t="shared" si="257"/>
        <v>106.63</v>
      </c>
    </row>
    <row r="4008" spans="1:13" x14ac:dyDescent="0.25">
      <c r="A4008">
        <v>12</v>
      </c>
      <c r="B4008" s="22">
        <v>43182</v>
      </c>
      <c r="C4008">
        <v>50.296700000000001</v>
      </c>
      <c r="D4008">
        <v>103.765</v>
      </c>
      <c r="E4008">
        <v>83.585277951999998</v>
      </c>
      <c r="F4008">
        <v>83585277952</v>
      </c>
      <c r="H4008" t="s">
        <v>47</v>
      </c>
      <c r="I4008" t="s">
        <v>46</v>
      </c>
      <c r="J4008">
        <v>0</v>
      </c>
      <c r="K4008">
        <f t="shared" si="255"/>
        <v>1</v>
      </c>
      <c r="L4008">
        <f t="shared" si="256"/>
        <v>0</v>
      </c>
      <c r="M4008">
        <f t="shared" si="257"/>
        <v>103.765</v>
      </c>
    </row>
    <row r="4009" spans="1:13" x14ac:dyDescent="0.25">
      <c r="B4009" s="22">
        <v>43181</v>
      </c>
      <c r="C4009">
        <v>47.554600000000001</v>
      </c>
      <c r="D4009">
        <v>104.765</v>
      </c>
      <c r="E4009">
        <v>84.069359616</v>
      </c>
      <c r="F4009">
        <v>84069359616</v>
      </c>
      <c r="H4009" t="s">
        <v>47</v>
      </c>
      <c r="I4009" t="s">
        <v>46</v>
      </c>
      <c r="J4009">
        <v>0</v>
      </c>
      <c r="K4009">
        <f t="shared" si="255"/>
        <v>1</v>
      </c>
      <c r="L4009">
        <f t="shared" si="256"/>
        <v>0</v>
      </c>
      <c r="M4009">
        <f t="shared" si="257"/>
        <v>104.765</v>
      </c>
    </row>
    <row r="4010" spans="1:13" x14ac:dyDescent="0.25">
      <c r="B4010" s="22">
        <v>43180</v>
      </c>
      <c r="C4010">
        <v>44.815600000000003</v>
      </c>
      <c r="D4010">
        <v>103.34</v>
      </c>
      <c r="E4010">
        <v>85.860474879999998</v>
      </c>
      <c r="F4010">
        <v>85860474880</v>
      </c>
      <c r="H4010" t="s">
        <v>47</v>
      </c>
      <c r="I4010" t="s">
        <v>46</v>
      </c>
      <c r="J4010">
        <v>0</v>
      </c>
      <c r="K4010">
        <f t="shared" si="255"/>
        <v>1</v>
      </c>
      <c r="L4010">
        <f t="shared" si="256"/>
        <v>0</v>
      </c>
      <c r="M4010">
        <f t="shared" si="257"/>
        <v>103.34</v>
      </c>
    </row>
    <row r="4011" spans="1:13" x14ac:dyDescent="0.25">
      <c r="B4011" s="22">
        <v>43179</v>
      </c>
      <c r="C4011">
        <v>44.312199999999997</v>
      </c>
      <c r="D4011">
        <v>102.93</v>
      </c>
      <c r="E4011">
        <v>86.570467328000007</v>
      </c>
      <c r="F4011">
        <v>86570467328</v>
      </c>
      <c r="H4011" t="s">
        <v>47</v>
      </c>
      <c r="I4011" t="s">
        <v>46</v>
      </c>
      <c r="J4011">
        <v>0</v>
      </c>
      <c r="K4011">
        <f t="shared" si="255"/>
        <v>1</v>
      </c>
      <c r="L4011">
        <f t="shared" si="256"/>
        <v>0</v>
      </c>
      <c r="M4011">
        <f t="shared" si="257"/>
        <v>102.93</v>
      </c>
    </row>
    <row r="4012" spans="1:13" x14ac:dyDescent="0.25">
      <c r="B4012" s="22">
        <v>43178</v>
      </c>
      <c r="C4012">
        <v>40.137300000000003</v>
      </c>
      <c r="D4012">
        <v>101.32</v>
      </c>
      <c r="E4012">
        <v>86.473646079999995</v>
      </c>
      <c r="F4012">
        <v>86473646080</v>
      </c>
      <c r="H4012" t="s">
        <v>47</v>
      </c>
      <c r="I4012" t="s">
        <v>46</v>
      </c>
      <c r="J4012">
        <v>0</v>
      </c>
      <c r="K4012">
        <f t="shared" si="255"/>
        <v>1</v>
      </c>
      <c r="L4012">
        <f t="shared" si="256"/>
        <v>0</v>
      </c>
      <c r="M4012">
        <f t="shared" si="257"/>
        <v>101.32</v>
      </c>
    </row>
    <row r="4013" spans="1:13" x14ac:dyDescent="0.25">
      <c r="A4013">
        <v>11</v>
      </c>
      <c r="B4013" s="22">
        <v>43175</v>
      </c>
      <c r="C4013">
        <v>38.116799999999998</v>
      </c>
      <c r="D4013">
        <v>99.954999999999998</v>
      </c>
      <c r="E4013">
        <v>87.780671487999996</v>
      </c>
      <c r="F4013">
        <v>87780671488</v>
      </c>
      <c r="H4013" t="s">
        <v>47</v>
      </c>
      <c r="I4013" t="s">
        <v>46</v>
      </c>
      <c r="J4013">
        <v>0</v>
      </c>
      <c r="K4013">
        <f t="shared" si="255"/>
        <v>1</v>
      </c>
      <c r="L4013">
        <f t="shared" si="256"/>
        <v>0</v>
      </c>
      <c r="M4013">
        <f t="shared" si="257"/>
        <v>99.954999999999998</v>
      </c>
    </row>
    <row r="4014" spans="1:13" x14ac:dyDescent="0.25">
      <c r="B4014" s="22">
        <v>43174</v>
      </c>
      <c r="C4014">
        <v>38.978499999999997</v>
      </c>
      <c r="D4014">
        <v>102.86</v>
      </c>
      <c r="E4014">
        <v>86.086377471999995</v>
      </c>
      <c r="F4014">
        <v>86086377472</v>
      </c>
      <c r="H4014" t="s">
        <v>47</v>
      </c>
      <c r="I4014" t="s">
        <v>46</v>
      </c>
      <c r="J4014">
        <v>0</v>
      </c>
      <c r="K4014">
        <f t="shared" si="255"/>
        <v>1</v>
      </c>
      <c r="L4014">
        <f t="shared" si="256"/>
        <v>0</v>
      </c>
      <c r="M4014">
        <f t="shared" si="257"/>
        <v>102.86</v>
      </c>
    </row>
    <row r="4015" spans="1:13" x14ac:dyDescent="0.25">
      <c r="B4015" s="22">
        <v>43173</v>
      </c>
      <c r="C4015">
        <v>36.139600000000002</v>
      </c>
      <c r="D4015">
        <v>102.315</v>
      </c>
      <c r="E4015">
        <v>86.344556544</v>
      </c>
      <c r="F4015">
        <v>86344556544</v>
      </c>
      <c r="H4015" t="s">
        <v>47</v>
      </c>
      <c r="I4015" t="s">
        <v>46</v>
      </c>
      <c r="J4015">
        <v>0</v>
      </c>
      <c r="K4015">
        <f t="shared" si="255"/>
        <v>1</v>
      </c>
      <c r="L4015">
        <f t="shared" si="256"/>
        <v>0</v>
      </c>
      <c r="M4015">
        <f t="shared" si="257"/>
        <v>102.315</v>
      </c>
    </row>
    <row r="4016" spans="1:13" x14ac:dyDescent="0.25">
      <c r="B4016" s="22">
        <v>43172</v>
      </c>
      <c r="C4016">
        <v>34.593200000000003</v>
      </c>
      <c r="D4016">
        <v>97.42</v>
      </c>
      <c r="E4016">
        <v>87.990444031999999</v>
      </c>
      <c r="F4016">
        <v>87990444032</v>
      </c>
      <c r="H4016" t="s">
        <v>47</v>
      </c>
      <c r="I4016" t="s">
        <v>46</v>
      </c>
      <c r="J4016">
        <v>0</v>
      </c>
      <c r="K4016">
        <f t="shared" si="255"/>
        <v>1</v>
      </c>
      <c r="L4016">
        <f t="shared" si="256"/>
        <v>0</v>
      </c>
      <c r="M4016">
        <f t="shared" si="257"/>
        <v>97.42</v>
      </c>
    </row>
    <row r="4017" spans="1:13" x14ac:dyDescent="0.25">
      <c r="B4017" s="22">
        <v>43171</v>
      </c>
      <c r="C4017">
        <v>34.706600000000002</v>
      </c>
      <c r="D4017">
        <v>97.575000000000003</v>
      </c>
      <c r="E4017">
        <v>88.474533887999996</v>
      </c>
      <c r="F4017">
        <v>88474533888</v>
      </c>
      <c r="H4017" t="s">
        <v>47</v>
      </c>
      <c r="I4017" t="s">
        <v>46</v>
      </c>
      <c r="J4017">
        <v>0</v>
      </c>
      <c r="K4017">
        <f t="shared" si="255"/>
        <v>1</v>
      </c>
      <c r="L4017">
        <f t="shared" si="256"/>
        <v>0</v>
      </c>
      <c r="M4017">
        <f t="shared" si="257"/>
        <v>97.575000000000003</v>
      </c>
    </row>
    <row r="4018" spans="1:13" x14ac:dyDescent="0.25">
      <c r="A4018">
        <v>10</v>
      </c>
      <c r="B4018" s="22">
        <v>43168</v>
      </c>
      <c r="C4018">
        <v>35.872999999999998</v>
      </c>
      <c r="D4018">
        <v>96.1</v>
      </c>
      <c r="E4018">
        <v>88.087265279999997</v>
      </c>
      <c r="F4018">
        <v>88087265280</v>
      </c>
      <c r="H4018" t="s">
        <v>47</v>
      </c>
      <c r="I4018" t="s">
        <v>46</v>
      </c>
      <c r="J4018">
        <v>0</v>
      </c>
      <c r="K4018">
        <f t="shared" si="255"/>
        <v>1</v>
      </c>
      <c r="L4018">
        <f t="shared" si="256"/>
        <v>0</v>
      </c>
      <c r="M4018">
        <f t="shared" si="257"/>
        <v>96.1</v>
      </c>
    </row>
    <row r="4019" spans="1:13" x14ac:dyDescent="0.25">
      <c r="B4019" s="22">
        <v>43167</v>
      </c>
      <c r="C4019">
        <v>36.2239</v>
      </c>
      <c r="D4019">
        <v>96.495000000000005</v>
      </c>
      <c r="E4019">
        <v>88.264761343999993</v>
      </c>
      <c r="F4019">
        <v>88264761344</v>
      </c>
      <c r="H4019" t="s">
        <v>47</v>
      </c>
      <c r="I4019" t="s">
        <v>46</v>
      </c>
      <c r="J4019">
        <v>0</v>
      </c>
      <c r="K4019">
        <f t="shared" si="255"/>
        <v>1</v>
      </c>
      <c r="L4019">
        <f t="shared" si="256"/>
        <v>0</v>
      </c>
      <c r="M4019">
        <f t="shared" si="257"/>
        <v>96.495000000000005</v>
      </c>
    </row>
    <row r="4020" spans="1:13" x14ac:dyDescent="0.25">
      <c r="B4020" s="22">
        <v>43166</v>
      </c>
      <c r="C4020">
        <v>37.728700000000003</v>
      </c>
      <c r="D4020">
        <v>99.495000000000005</v>
      </c>
      <c r="E4020">
        <v>88.087265279999997</v>
      </c>
      <c r="F4020">
        <v>88087265280</v>
      </c>
      <c r="H4020" t="s">
        <v>47</v>
      </c>
      <c r="I4020" t="s">
        <v>46</v>
      </c>
      <c r="J4020">
        <v>0</v>
      </c>
      <c r="K4020">
        <f t="shared" si="255"/>
        <v>1</v>
      </c>
      <c r="L4020">
        <f t="shared" si="256"/>
        <v>0</v>
      </c>
      <c r="M4020">
        <f t="shared" si="257"/>
        <v>99.495000000000005</v>
      </c>
    </row>
    <row r="4021" spans="1:13" x14ac:dyDescent="0.25">
      <c r="B4021" s="22">
        <v>43165</v>
      </c>
      <c r="C4021">
        <v>38.532499999999999</v>
      </c>
      <c r="D4021">
        <v>101.515</v>
      </c>
      <c r="E4021">
        <v>88.006582272000003</v>
      </c>
      <c r="F4021">
        <v>88006582272</v>
      </c>
      <c r="H4021" t="s">
        <v>47</v>
      </c>
      <c r="I4021" t="s">
        <v>46</v>
      </c>
      <c r="J4021">
        <v>0</v>
      </c>
      <c r="K4021">
        <f t="shared" si="255"/>
        <v>1</v>
      </c>
      <c r="L4021">
        <f t="shared" si="256"/>
        <v>0</v>
      </c>
      <c r="M4021">
        <f t="shared" si="257"/>
        <v>101.515</v>
      </c>
    </row>
    <row r="4022" spans="1:13" x14ac:dyDescent="0.25">
      <c r="B4022" s="22">
        <v>43164</v>
      </c>
      <c r="C4022">
        <v>40.8033</v>
      </c>
      <c r="D4022">
        <v>106.325</v>
      </c>
      <c r="E4022">
        <v>88.829526016000003</v>
      </c>
      <c r="F4022">
        <v>88829526016</v>
      </c>
      <c r="H4022" t="s">
        <v>47</v>
      </c>
      <c r="I4022" t="s">
        <v>46</v>
      </c>
      <c r="J4022">
        <v>0</v>
      </c>
      <c r="K4022">
        <f t="shared" si="255"/>
        <v>1</v>
      </c>
      <c r="L4022">
        <f t="shared" si="256"/>
        <v>0</v>
      </c>
      <c r="M4022">
        <f t="shared" si="257"/>
        <v>106.325</v>
      </c>
    </row>
    <row r="4023" spans="1:13" x14ac:dyDescent="0.25">
      <c r="A4023">
        <v>9</v>
      </c>
      <c r="B4023" s="22">
        <v>43161</v>
      </c>
      <c r="C4023">
        <v>39.714500000000001</v>
      </c>
      <c r="D4023">
        <v>99.194999999999993</v>
      </c>
      <c r="E4023">
        <v>88.490663936000004</v>
      </c>
      <c r="F4023">
        <v>88490663936</v>
      </c>
      <c r="H4023" t="s">
        <v>47</v>
      </c>
      <c r="I4023" t="s">
        <v>46</v>
      </c>
      <c r="J4023">
        <v>0</v>
      </c>
      <c r="K4023">
        <f t="shared" si="255"/>
        <v>1</v>
      </c>
      <c r="L4023">
        <f t="shared" si="256"/>
        <v>0</v>
      </c>
      <c r="M4023">
        <f t="shared" si="257"/>
        <v>99.194999999999993</v>
      </c>
    </row>
    <row r="4024" spans="1:13" x14ac:dyDescent="0.25">
      <c r="B4024" s="22">
        <v>43160</v>
      </c>
      <c r="C4024">
        <v>39.213000000000001</v>
      </c>
      <c r="D4024">
        <v>97.625</v>
      </c>
      <c r="E4024">
        <v>90.459275263999999</v>
      </c>
      <c r="F4024">
        <v>90459275264</v>
      </c>
      <c r="H4024" t="s">
        <v>47</v>
      </c>
      <c r="I4024" t="s">
        <v>46</v>
      </c>
      <c r="J4024">
        <v>0</v>
      </c>
      <c r="K4024">
        <f t="shared" si="255"/>
        <v>1</v>
      </c>
      <c r="L4024">
        <f t="shared" si="256"/>
        <v>0</v>
      </c>
      <c r="M4024">
        <f t="shared" si="257"/>
        <v>97.625</v>
      </c>
    </row>
    <row r="4025" spans="1:13" x14ac:dyDescent="0.25">
      <c r="B4025" s="22">
        <v>43159</v>
      </c>
      <c r="C4025">
        <v>37.074300000000001</v>
      </c>
      <c r="D4025">
        <v>98.51</v>
      </c>
      <c r="E4025">
        <v>91.443585024000001</v>
      </c>
      <c r="F4025">
        <v>91443585024</v>
      </c>
      <c r="H4025" t="s">
        <v>47</v>
      </c>
      <c r="I4025" t="s">
        <v>46</v>
      </c>
      <c r="J4025">
        <v>0</v>
      </c>
      <c r="K4025">
        <f t="shared" si="255"/>
        <v>1</v>
      </c>
      <c r="L4025">
        <f t="shared" si="256"/>
        <v>0</v>
      </c>
      <c r="M4025">
        <f t="shared" si="257"/>
        <v>98.51</v>
      </c>
    </row>
    <row r="4026" spans="1:13" x14ac:dyDescent="0.25">
      <c r="B4026" s="22">
        <v>43158</v>
      </c>
      <c r="C4026">
        <v>37.331299999999999</v>
      </c>
      <c r="D4026">
        <v>101.015</v>
      </c>
      <c r="E4026">
        <v>92.460163072</v>
      </c>
      <c r="F4026">
        <v>92460163072</v>
      </c>
      <c r="H4026" t="s">
        <v>47</v>
      </c>
      <c r="I4026" t="s">
        <v>46</v>
      </c>
      <c r="J4026">
        <v>0</v>
      </c>
      <c r="K4026">
        <f t="shared" si="255"/>
        <v>1</v>
      </c>
      <c r="L4026">
        <f t="shared" si="256"/>
        <v>0</v>
      </c>
      <c r="M4026">
        <f t="shared" si="257"/>
        <v>101.015</v>
      </c>
    </row>
    <row r="4027" spans="1:13" x14ac:dyDescent="0.25">
      <c r="B4027" s="22">
        <v>43157</v>
      </c>
      <c r="C4027">
        <v>39.828400000000002</v>
      </c>
      <c r="D4027">
        <v>105.07</v>
      </c>
      <c r="E4027">
        <v>91.830853632</v>
      </c>
      <c r="F4027">
        <v>91830853632</v>
      </c>
      <c r="H4027" t="s">
        <v>47</v>
      </c>
      <c r="I4027" t="s">
        <v>46</v>
      </c>
      <c r="J4027">
        <v>0</v>
      </c>
      <c r="K4027">
        <f t="shared" si="255"/>
        <v>1</v>
      </c>
      <c r="L4027">
        <f t="shared" si="256"/>
        <v>0</v>
      </c>
      <c r="M4027">
        <f t="shared" si="257"/>
        <v>105.07</v>
      </c>
    </row>
    <row r="4028" spans="1:13" x14ac:dyDescent="0.25">
      <c r="A4028">
        <v>8</v>
      </c>
      <c r="B4028" s="22">
        <v>43154</v>
      </c>
      <c r="C4028">
        <v>44.167499999999997</v>
      </c>
      <c r="D4028">
        <v>108.28</v>
      </c>
      <c r="E4028">
        <v>91.217674239999994</v>
      </c>
      <c r="F4028">
        <v>91217674240</v>
      </c>
      <c r="H4028" t="s">
        <v>47</v>
      </c>
      <c r="I4028" t="s">
        <v>46</v>
      </c>
      <c r="J4028">
        <v>0</v>
      </c>
      <c r="K4028">
        <f t="shared" si="255"/>
        <v>1</v>
      </c>
      <c r="L4028">
        <f t="shared" si="256"/>
        <v>0</v>
      </c>
      <c r="M4028">
        <f t="shared" si="257"/>
        <v>108.28</v>
      </c>
    </row>
    <row r="4029" spans="1:13" x14ac:dyDescent="0.25">
      <c r="B4029" s="22">
        <v>43153</v>
      </c>
      <c r="C4029">
        <v>41.984200000000001</v>
      </c>
      <c r="D4029">
        <v>104.76</v>
      </c>
      <c r="E4029">
        <v>91.395170304000004</v>
      </c>
      <c r="F4029">
        <v>91395170304</v>
      </c>
      <c r="H4029" t="s">
        <v>47</v>
      </c>
      <c r="I4029" t="s">
        <v>46</v>
      </c>
      <c r="J4029">
        <v>0</v>
      </c>
      <c r="K4029">
        <f t="shared" si="255"/>
        <v>1</v>
      </c>
      <c r="L4029">
        <f t="shared" si="256"/>
        <v>0</v>
      </c>
      <c r="M4029">
        <f t="shared" si="257"/>
        <v>104.76</v>
      </c>
    </row>
    <row r="4030" spans="1:13" x14ac:dyDescent="0.25">
      <c r="B4030" s="22">
        <v>43152</v>
      </c>
      <c r="C4030">
        <v>40.378599999999999</v>
      </c>
      <c r="D4030">
        <v>103.56</v>
      </c>
      <c r="E4030">
        <v>91.282219007999998</v>
      </c>
      <c r="F4030">
        <v>91282219008</v>
      </c>
      <c r="H4030" t="s">
        <v>47</v>
      </c>
      <c r="I4030" t="s">
        <v>46</v>
      </c>
      <c r="J4030">
        <v>0</v>
      </c>
      <c r="K4030">
        <f t="shared" si="255"/>
        <v>1</v>
      </c>
      <c r="L4030">
        <f t="shared" si="256"/>
        <v>0</v>
      </c>
      <c r="M4030">
        <f t="shared" si="257"/>
        <v>103.56</v>
      </c>
    </row>
    <row r="4031" spans="1:13" x14ac:dyDescent="0.25">
      <c r="B4031" s="22">
        <v>43151</v>
      </c>
      <c r="C4031">
        <v>40.1417</v>
      </c>
      <c r="D4031">
        <v>102.58</v>
      </c>
      <c r="E4031">
        <v>91.637219328</v>
      </c>
      <c r="F4031">
        <v>91637219328</v>
      </c>
      <c r="H4031" t="s">
        <v>47</v>
      </c>
      <c r="I4031" t="s">
        <v>46</v>
      </c>
      <c r="J4031">
        <v>0</v>
      </c>
      <c r="K4031">
        <f t="shared" si="255"/>
        <v>1</v>
      </c>
      <c r="L4031">
        <f t="shared" si="256"/>
        <v>0</v>
      </c>
      <c r="M4031">
        <f t="shared" si="257"/>
        <v>102.58</v>
      </c>
    </row>
    <row r="4032" spans="1:13" x14ac:dyDescent="0.25">
      <c r="B4032" s="22">
        <v>43150</v>
      </c>
      <c r="C4032">
        <v>38.264000000000003</v>
      </c>
      <c r="D4032">
        <v>99.754999999999995</v>
      </c>
      <c r="E4032">
        <v>90.152689663999993</v>
      </c>
      <c r="F4032">
        <v>90152689664</v>
      </c>
      <c r="H4032" t="s">
        <v>47</v>
      </c>
      <c r="I4032" t="s">
        <v>46</v>
      </c>
      <c r="J4032">
        <v>0</v>
      </c>
      <c r="K4032">
        <f t="shared" si="255"/>
        <v>1</v>
      </c>
      <c r="L4032">
        <f t="shared" si="256"/>
        <v>0</v>
      </c>
      <c r="M4032">
        <f t="shared" si="257"/>
        <v>99.754999999999995</v>
      </c>
    </row>
    <row r="4033" spans="1:13" x14ac:dyDescent="0.25">
      <c r="A4033">
        <v>7</v>
      </c>
      <c r="B4033" s="22">
        <v>43147</v>
      </c>
      <c r="C4033">
        <v>38.703000000000003</v>
      </c>
      <c r="D4033">
        <v>96.224999999999994</v>
      </c>
      <c r="E4033">
        <v>90.604503039999997</v>
      </c>
      <c r="F4033">
        <v>90604503040</v>
      </c>
      <c r="H4033" t="s">
        <v>47</v>
      </c>
      <c r="I4033" t="s">
        <v>46</v>
      </c>
      <c r="J4033">
        <v>0</v>
      </c>
      <c r="K4033">
        <f t="shared" si="255"/>
        <v>1</v>
      </c>
      <c r="L4033">
        <f t="shared" si="256"/>
        <v>0</v>
      </c>
      <c r="M4033">
        <f t="shared" si="257"/>
        <v>96.224999999999994</v>
      </c>
    </row>
    <row r="4034" spans="1:13" x14ac:dyDescent="0.25">
      <c r="B4034" s="22">
        <v>43146</v>
      </c>
      <c r="C4034">
        <v>39.976399999999998</v>
      </c>
      <c r="D4034">
        <v>97.31</v>
      </c>
      <c r="E4034">
        <v>89.039298560000006</v>
      </c>
      <c r="F4034">
        <v>89039298560</v>
      </c>
      <c r="H4034" t="s">
        <v>47</v>
      </c>
      <c r="I4034" t="s">
        <v>46</v>
      </c>
      <c r="J4034">
        <v>0</v>
      </c>
      <c r="K4034">
        <f t="shared" si="255"/>
        <v>1</v>
      </c>
      <c r="L4034">
        <f t="shared" si="256"/>
        <v>0</v>
      </c>
      <c r="M4034">
        <f t="shared" si="257"/>
        <v>97.31</v>
      </c>
    </row>
    <row r="4035" spans="1:13" x14ac:dyDescent="0.25">
      <c r="B4035" s="22">
        <v>43145</v>
      </c>
      <c r="C4035">
        <v>41.2074</v>
      </c>
      <c r="D4035">
        <v>100.81</v>
      </c>
      <c r="E4035">
        <v>88.652029952000007</v>
      </c>
      <c r="F4035">
        <v>88652029952</v>
      </c>
      <c r="H4035" t="s">
        <v>47</v>
      </c>
      <c r="I4035" t="s">
        <v>46</v>
      </c>
      <c r="J4035">
        <v>0</v>
      </c>
      <c r="K4035">
        <f t="shared" ref="K4035:K4098" si="258">IF(J4035=1, 0, 1)</f>
        <v>1</v>
      </c>
      <c r="L4035">
        <f t="shared" ref="L4035:L4098" si="259">D4035*J4035</f>
        <v>0</v>
      </c>
      <c r="M4035">
        <f t="shared" ref="M4035:M4098" si="260">K4035*D4035</f>
        <v>100.81</v>
      </c>
    </row>
    <row r="4036" spans="1:13" x14ac:dyDescent="0.25">
      <c r="B4036" s="22">
        <v>43144</v>
      </c>
      <c r="C4036">
        <v>42.371600000000001</v>
      </c>
      <c r="D4036">
        <v>103.41</v>
      </c>
      <c r="E4036">
        <v>88.361574399999995</v>
      </c>
      <c r="F4036">
        <v>88361574400</v>
      </c>
      <c r="H4036" t="s">
        <v>47</v>
      </c>
      <c r="I4036" t="s">
        <v>46</v>
      </c>
      <c r="J4036">
        <v>0</v>
      </c>
      <c r="K4036">
        <f t="shared" si="258"/>
        <v>1</v>
      </c>
      <c r="L4036">
        <f t="shared" si="259"/>
        <v>0</v>
      </c>
      <c r="M4036">
        <f t="shared" si="260"/>
        <v>103.41</v>
      </c>
    </row>
    <row r="4037" spans="1:13" x14ac:dyDescent="0.25">
      <c r="B4037" s="22">
        <v>43143</v>
      </c>
      <c r="C4037">
        <v>39.909500000000001</v>
      </c>
      <c r="D4037">
        <v>101.34</v>
      </c>
      <c r="E4037">
        <v>90.055876608000005</v>
      </c>
      <c r="F4037">
        <v>90055876608</v>
      </c>
      <c r="H4037" t="s">
        <v>47</v>
      </c>
      <c r="I4037" t="s">
        <v>46</v>
      </c>
      <c r="J4037">
        <v>0</v>
      </c>
      <c r="K4037">
        <f t="shared" si="258"/>
        <v>1</v>
      </c>
      <c r="L4037">
        <f t="shared" si="259"/>
        <v>0</v>
      </c>
      <c r="M4037">
        <f t="shared" si="260"/>
        <v>101.34</v>
      </c>
    </row>
    <row r="4038" spans="1:13" x14ac:dyDescent="0.25">
      <c r="A4038">
        <v>6</v>
      </c>
      <c r="B4038" s="22">
        <v>43140</v>
      </c>
      <c r="C4038">
        <v>38.7119</v>
      </c>
      <c r="D4038">
        <v>103.255</v>
      </c>
      <c r="E4038">
        <v>88.474533887999996</v>
      </c>
      <c r="F4038">
        <v>88474533888</v>
      </c>
      <c r="H4038" t="s">
        <v>47</v>
      </c>
      <c r="I4038" t="s">
        <v>46</v>
      </c>
      <c r="J4038">
        <v>0</v>
      </c>
      <c r="K4038">
        <f t="shared" si="258"/>
        <v>1</v>
      </c>
      <c r="L4038">
        <f t="shared" si="259"/>
        <v>0</v>
      </c>
      <c r="M4038">
        <f t="shared" si="260"/>
        <v>103.255</v>
      </c>
    </row>
    <row r="4039" spans="1:13" x14ac:dyDescent="0.25">
      <c r="B4039" s="22">
        <v>43139</v>
      </c>
      <c r="C4039">
        <v>34.927500000000002</v>
      </c>
      <c r="D4039">
        <v>96.96</v>
      </c>
      <c r="E4039">
        <v>90.039738368000002</v>
      </c>
      <c r="F4039">
        <v>90039738368</v>
      </c>
      <c r="H4039" t="s">
        <v>47</v>
      </c>
      <c r="I4039" t="s">
        <v>46</v>
      </c>
      <c r="J4039">
        <v>0</v>
      </c>
      <c r="K4039">
        <f t="shared" si="258"/>
        <v>1</v>
      </c>
      <c r="L4039">
        <f t="shared" si="259"/>
        <v>0</v>
      </c>
      <c r="M4039">
        <f t="shared" si="260"/>
        <v>96.96</v>
      </c>
    </row>
    <row r="4040" spans="1:13" x14ac:dyDescent="0.25">
      <c r="B4040" s="22">
        <v>43138</v>
      </c>
      <c r="C4040">
        <v>31.777799999999999</v>
      </c>
      <c r="D4040">
        <v>96.5</v>
      </c>
      <c r="E4040">
        <v>92.476293119999994</v>
      </c>
      <c r="F4040">
        <v>92476293120</v>
      </c>
      <c r="H4040" t="s">
        <v>47</v>
      </c>
      <c r="I4040" t="s">
        <v>46</v>
      </c>
      <c r="J4040">
        <v>0</v>
      </c>
      <c r="K4040">
        <f t="shared" si="258"/>
        <v>1</v>
      </c>
      <c r="L4040">
        <f t="shared" si="259"/>
        <v>0</v>
      </c>
      <c r="M4040">
        <f t="shared" si="260"/>
        <v>96.5</v>
      </c>
    </row>
    <row r="4041" spans="1:13" x14ac:dyDescent="0.25">
      <c r="B4041" s="22">
        <v>43137</v>
      </c>
      <c r="C4041">
        <v>33.609699999999997</v>
      </c>
      <c r="D4041">
        <v>100.41</v>
      </c>
      <c r="E4041">
        <v>90.523820032000003</v>
      </c>
      <c r="F4041">
        <v>90523820032</v>
      </c>
      <c r="H4041" t="s">
        <v>47</v>
      </c>
      <c r="I4041" t="s">
        <v>46</v>
      </c>
      <c r="J4041">
        <v>0</v>
      </c>
      <c r="K4041">
        <f t="shared" si="258"/>
        <v>1</v>
      </c>
      <c r="L4041">
        <f t="shared" si="259"/>
        <v>0</v>
      </c>
      <c r="M4041">
        <f t="shared" si="260"/>
        <v>100.41</v>
      </c>
    </row>
    <row r="4042" spans="1:13" x14ac:dyDescent="0.25">
      <c r="B4042" s="22">
        <v>43136</v>
      </c>
      <c r="C4042">
        <v>30.563400000000001</v>
      </c>
      <c r="D4042">
        <v>98.72</v>
      </c>
      <c r="E4042">
        <v>93.250830336000007</v>
      </c>
      <c r="F4042">
        <v>93250830336</v>
      </c>
      <c r="H4042" t="s">
        <v>47</v>
      </c>
      <c r="I4042" t="s">
        <v>46</v>
      </c>
      <c r="J4042">
        <v>0</v>
      </c>
      <c r="K4042">
        <f t="shared" si="258"/>
        <v>1</v>
      </c>
      <c r="L4042">
        <f t="shared" si="259"/>
        <v>0</v>
      </c>
      <c r="M4042">
        <f t="shared" si="260"/>
        <v>98.72</v>
      </c>
    </row>
    <row r="4043" spans="1:13" x14ac:dyDescent="0.25">
      <c r="A4043">
        <v>5</v>
      </c>
      <c r="B4043" s="22">
        <v>43133</v>
      </c>
      <c r="C4043">
        <v>28.917400000000001</v>
      </c>
      <c r="D4043">
        <v>95.59</v>
      </c>
      <c r="E4043">
        <v>94.461042688000006</v>
      </c>
      <c r="F4043">
        <v>94461042688</v>
      </c>
      <c r="H4043" t="s">
        <v>47</v>
      </c>
      <c r="I4043" t="s">
        <v>46</v>
      </c>
      <c r="J4043">
        <v>0</v>
      </c>
      <c r="K4043">
        <f t="shared" si="258"/>
        <v>1</v>
      </c>
      <c r="L4043">
        <f t="shared" si="259"/>
        <v>0</v>
      </c>
      <c r="M4043">
        <f t="shared" si="260"/>
        <v>95.59</v>
      </c>
    </row>
    <row r="4044" spans="1:13" x14ac:dyDescent="0.25">
      <c r="B4044" s="22">
        <v>43132</v>
      </c>
      <c r="C4044">
        <v>28.176600000000001</v>
      </c>
      <c r="D4044">
        <v>95.43</v>
      </c>
      <c r="E4044">
        <v>95.864889344000005</v>
      </c>
      <c r="F4044">
        <v>95864889344</v>
      </c>
      <c r="H4044" t="s">
        <v>47</v>
      </c>
      <c r="I4044" t="s">
        <v>46</v>
      </c>
      <c r="J4044">
        <v>0</v>
      </c>
      <c r="K4044">
        <f t="shared" si="258"/>
        <v>1</v>
      </c>
      <c r="L4044">
        <f t="shared" si="259"/>
        <v>0</v>
      </c>
      <c r="M4044">
        <f t="shared" si="260"/>
        <v>95.43</v>
      </c>
    </row>
    <row r="4045" spans="1:13" x14ac:dyDescent="0.25">
      <c r="B4045" s="22">
        <v>43131</v>
      </c>
      <c r="C4045">
        <v>29.121500000000001</v>
      </c>
      <c r="D4045">
        <v>97.144999999999996</v>
      </c>
      <c r="E4045">
        <v>96.542605312000006</v>
      </c>
      <c r="F4045">
        <v>96542605312</v>
      </c>
      <c r="H4045" t="s">
        <v>47</v>
      </c>
      <c r="I4045" t="s">
        <v>46</v>
      </c>
      <c r="J4045">
        <v>0</v>
      </c>
      <c r="K4045">
        <f t="shared" si="258"/>
        <v>1</v>
      </c>
      <c r="L4045">
        <f t="shared" si="259"/>
        <v>0</v>
      </c>
      <c r="M4045">
        <f t="shared" si="260"/>
        <v>97.144999999999996</v>
      </c>
    </row>
    <row r="4046" spans="1:13" x14ac:dyDescent="0.25">
      <c r="B4046" s="22">
        <v>43130</v>
      </c>
      <c r="C4046">
        <v>29.2409</v>
      </c>
      <c r="D4046">
        <v>98.215000000000003</v>
      </c>
      <c r="E4046">
        <v>95.703523328000003</v>
      </c>
      <c r="F4046">
        <v>95703523328</v>
      </c>
      <c r="H4046" t="s">
        <v>47</v>
      </c>
      <c r="I4046" t="s">
        <v>46</v>
      </c>
      <c r="J4046">
        <v>0</v>
      </c>
      <c r="K4046">
        <f t="shared" si="258"/>
        <v>1</v>
      </c>
      <c r="L4046">
        <f t="shared" si="259"/>
        <v>0</v>
      </c>
      <c r="M4046">
        <f t="shared" si="260"/>
        <v>98.215000000000003</v>
      </c>
    </row>
    <row r="4047" spans="1:13" x14ac:dyDescent="0.25">
      <c r="B4047" s="22">
        <v>43129</v>
      </c>
      <c r="C4047">
        <v>27.520399999999999</v>
      </c>
      <c r="D4047">
        <v>97.924999999999997</v>
      </c>
      <c r="E4047">
        <v>97.575321599999995</v>
      </c>
      <c r="F4047">
        <v>97575321600</v>
      </c>
      <c r="H4047" t="s">
        <v>47</v>
      </c>
      <c r="I4047" t="s">
        <v>46</v>
      </c>
      <c r="J4047">
        <v>0</v>
      </c>
      <c r="K4047">
        <f t="shared" si="258"/>
        <v>1</v>
      </c>
      <c r="L4047">
        <f t="shared" si="259"/>
        <v>0</v>
      </c>
      <c r="M4047">
        <f t="shared" si="260"/>
        <v>97.924999999999997</v>
      </c>
    </row>
    <row r="4048" spans="1:13" x14ac:dyDescent="0.25">
      <c r="A4048">
        <v>4</v>
      </c>
      <c r="B4048" s="22">
        <v>43126</v>
      </c>
      <c r="C4048">
        <v>26.2866</v>
      </c>
      <c r="D4048">
        <v>99.995000000000005</v>
      </c>
      <c r="E4048">
        <v>97.736679424000002</v>
      </c>
      <c r="F4048">
        <v>97736679424</v>
      </c>
      <c r="H4048" t="s">
        <v>47</v>
      </c>
      <c r="I4048" t="s">
        <v>46</v>
      </c>
      <c r="J4048">
        <v>0</v>
      </c>
      <c r="K4048">
        <f t="shared" si="258"/>
        <v>1</v>
      </c>
      <c r="L4048">
        <f t="shared" si="259"/>
        <v>0</v>
      </c>
      <c r="M4048">
        <f t="shared" si="260"/>
        <v>99.995000000000005</v>
      </c>
    </row>
    <row r="4049" spans="1:13" x14ac:dyDescent="0.25">
      <c r="B4049" s="22">
        <v>43125</v>
      </c>
      <c r="C4049">
        <v>27.001200000000001</v>
      </c>
      <c r="D4049">
        <v>98.03</v>
      </c>
      <c r="E4049">
        <v>98.043273216000003</v>
      </c>
      <c r="F4049">
        <v>98043273216</v>
      </c>
      <c r="H4049" t="s">
        <v>47</v>
      </c>
      <c r="I4049" t="s">
        <v>46</v>
      </c>
      <c r="J4049">
        <v>0</v>
      </c>
      <c r="K4049">
        <f t="shared" si="258"/>
        <v>1</v>
      </c>
      <c r="L4049">
        <f t="shared" si="259"/>
        <v>0</v>
      </c>
      <c r="M4049">
        <f t="shared" si="260"/>
        <v>98.03</v>
      </c>
    </row>
    <row r="4050" spans="1:13" x14ac:dyDescent="0.25">
      <c r="B4050" s="22">
        <v>43124</v>
      </c>
      <c r="C4050">
        <v>28.094100000000001</v>
      </c>
      <c r="D4050">
        <v>97.55</v>
      </c>
      <c r="E4050">
        <v>96.526467072000003</v>
      </c>
      <c r="F4050">
        <v>96526467072</v>
      </c>
      <c r="H4050" t="s">
        <v>47</v>
      </c>
      <c r="I4050" t="s">
        <v>46</v>
      </c>
      <c r="J4050">
        <v>0</v>
      </c>
      <c r="K4050">
        <f t="shared" si="258"/>
        <v>1</v>
      </c>
      <c r="L4050">
        <f t="shared" si="259"/>
        <v>0</v>
      </c>
      <c r="M4050">
        <f t="shared" si="260"/>
        <v>97.55</v>
      </c>
    </row>
    <row r="4051" spans="1:13" x14ac:dyDescent="0.25">
      <c r="B4051" s="22">
        <v>43123</v>
      </c>
      <c r="C4051">
        <v>27.874400000000001</v>
      </c>
      <c r="D4051">
        <v>100.175</v>
      </c>
      <c r="E4051">
        <v>96.978280448000007</v>
      </c>
      <c r="F4051">
        <v>96978280448</v>
      </c>
      <c r="H4051" t="s">
        <v>47</v>
      </c>
      <c r="I4051" t="s">
        <v>46</v>
      </c>
      <c r="J4051">
        <v>0</v>
      </c>
      <c r="K4051">
        <f t="shared" si="258"/>
        <v>1</v>
      </c>
      <c r="L4051">
        <f t="shared" si="259"/>
        <v>0</v>
      </c>
      <c r="M4051">
        <f t="shared" si="260"/>
        <v>100.175</v>
      </c>
    </row>
    <row r="4052" spans="1:13" x14ac:dyDescent="0.25">
      <c r="B4052" s="22">
        <v>43122</v>
      </c>
      <c r="C4052">
        <v>27.9312</v>
      </c>
      <c r="D4052">
        <v>103.71</v>
      </c>
      <c r="E4052">
        <v>97.365549056000006</v>
      </c>
      <c r="F4052">
        <v>97365549056</v>
      </c>
      <c r="H4052" t="s">
        <v>47</v>
      </c>
      <c r="I4052" t="s">
        <v>46</v>
      </c>
      <c r="J4052">
        <v>0</v>
      </c>
      <c r="K4052">
        <f t="shared" si="258"/>
        <v>1</v>
      </c>
      <c r="L4052">
        <f t="shared" si="259"/>
        <v>0</v>
      </c>
      <c r="M4052">
        <f t="shared" si="260"/>
        <v>103.71</v>
      </c>
    </row>
    <row r="4053" spans="1:13" x14ac:dyDescent="0.25">
      <c r="A4053">
        <v>3</v>
      </c>
      <c r="B4053" s="22">
        <v>43119</v>
      </c>
      <c r="C4053">
        <v>29.986799999999999</v>
      </c>
      <c r="D4053">
        <v>103.84</v>
      </c>
      <c r="E4053">
        <v>95.687393279999995</v>
      </c>
      <c r="F4053">
        <v>95687393280</v>
      </c>
      <c r="H4053" t="s">
        <v>47</v>
      </c>
      <c r="I4053" t="s">
        <v>46</v>
      </c>
      <c r="J4053">
        <v>0</v>
      </c>
      <c r="K4053">
        <f t="shared" si="258"/>
        <v>1</v>
      </c>
      <c r="L4053">
        <f t="shared" si="259"/>
        <v>0</v>
      </c>
      <c r="M4053">
        <f t="shared" si="260"/>
        <v>103.84</v>
      </c>
    </row>
    <row r="4054" spans="1:13" x14ac:dyDescent="0.25">
      <c r="B4054" s="22">
        <v>43118</v>
      </c>
      <c r="C4054">
        <v>30.766300000000001</v>
      </c>
      <c r="D4054">
        <v>103.37</v>
      </c>
      <c r="E4054">
        <v>95.235579904000005</v>
      </c>
      <c r="F4054">
        <v>95235579904</v>
      </c>
      <c r="H4054" t="s">
        <v>47</v>
      </c>
      <c r="I4054" t="s">
        <v>46</v>
      </c>
      <c r="J4054">
        <v>0</v>
      </c>
      <c r="K4054">
        <f t="shared" si="258"/>
        <v>1</v>
      </c>
      <c r="L4054">
        <f t="shared" si="259"/>
        <v>0</v>
      </c>
      <c r="M4054">
        <f t="shared" si="260"/>
        <v>103.37</v>
      </c>
    </row>
    <row r="4055" spans="1:13" x14ac:dyDescent="0.25">
      <c r="B4055" s="22">
        <v>43117</v>
      </c>
      <c r="C4055">
        <v>29.950900000000001</v>
      </c>
      <c r="D4055">
        <v>105.175</v>
      </c>
      <c r="E4055">
        <v>95.106490367999996</v>
      </c>
      <c r="F4055">
        <v>95106490368</v>
      </c>
      <c r="H4055" t="s">
        <v>47</v>
      </c>
      <c r="I4055" t="s">
        <v>46</v>
      </c>
      <c r="J4055">
        <v>0</v>
      </c>
      <c r="K4055">
        <f t="shared" si="258"/>
        <v>1</v>
      </c>
      <c r="L4055">
        <f t="shared" si="259"/>
        <v>0</v>
      </c>
      <c r="M4055">
        <f t="shared" si="260"/>
        <v>105.175</v>
      </c>
    </row>
    <row r="4056" spans="1:13" x14ac:dyDescent="0.25">
      <c r="B4056" s="22">
        <v>43116</v>
      </c>
      <c r="C4056">
        <v>29.533100000000001</v>
      </c>
      <c r="D4056">
        <v>104.31</v>
      </c>
      <c r="E4056">
        <v>95.848751104000002</v>
      </c>
      <c r="F4056">
        <v>95848751104</v>
      </c>
      <c r="H4056" t="s">
        <v>47</v>
      </c>
      <c r="I4056" t="s">
        <v>46</v>
      </c>
      <c r="J4056">
        <v>0</v>
      </c>
      <c r="K4056">
        <f t="shared" si="258"/>
        <v>1</v>
      </c>
      <c r="L4056">
        <f t="shared" si="259"/>
        <v>0</v>
      </c>
      <c r="M4056">
        <f t="shared" si="260"/>
        <v>104.31</v>
      </c>
    </row>
    <row r="4057" spans="1:13" x14ac:dyDescent="0.25">
      <c r="B4057" s="22">
        <v>43115</v>
      </c>
      <c r="C4057">
        <v>29.9819</v>
      </c>
      <c r="D4057">
        <v>107.33499999999999</v>
      </c>
      <c r="E4057">
        <v>95.203303423999998</v>
      </c>
      <c r="F4057">
        <v>95203303424</v>
      </c>
      <c r="H4057" t="s">
        <v>47</v>
      </c>
      <c r="I4057" t="s">
        <v>46</v>
      </c>
      <c r="J4057">
        <v>0</v>
      </c>
      <c r="K4057">
        <f t="shared" si="258"/>
        <v>1</v>
      </c>
      <c r="L4057">
        <f t="shared" si="259"/>
        <v>0</v>
      </c>
      <c r="M4057">
        <f t="shared" si="260"/>
        <v>107.33499999999999</v>
      </c>
    </row>
    <row r="4058" spans="1:13" x14ac:dyDescent="0.25">
      <c r="A4058">
        <v>2</v>
      </c>
      <c r="B4058" s="22">
        <v>43112</v>
      </c>
      <c r="C4058">
        <v>29.3248</v>
      </c>
      <c r="D4058">
        <v>107.81</v>
      </c>
      <c r="E4058">
        <v>95.493758975999995</v>
      </c>
      <c r="F4058">
        <v>95493758976</v>
      </c>
      <c r="H4058" t="s">
        <v>47</v>
      </c>
      <c r="I4058" t="s">
        <v>46</v>
      </c>
      <c r="J4058">
        <v>0</v>
      </c>
      <c r="K4058">
        <f t="shared" si="258"/>
        <v>1</v>
      </c>
      <c r="L4058">
        <f t="shared" si="259"/>
        <v>0</v>
      </c>
      <c r="M4058">
        <f t="shared" si="260"/>
        <v>107.81</v>
      </c>
    </row>
    <row r="4059" spans="1:13" x14ac:dyDescent="0.25">
      <c r="B4059" s="22">
        <v>43111</v>
      </c>
      <c r="C4059">
        <v>29.256399999999999</v>
      </c>
      <c r="D4059">
        <v>111.19499999999999</v>
      </c>
      <c r="E4059">
        <v>95.396937727999997</v>
      </c>
      <c r="F4059">
        <v>95396937728</v>
      </c>
      <c r="H4059" t="s">
        <v>47</v>
      </c>
      <c r="I4059" t="s">
        <v>46</v>
      </c>
      <c r="J4059">
        <v>0</v>
      </c>
      <c r="K4059">
        <f t="shared" si="258"/>
        <v>1</v>
      </c>
      <c r="L4059">
        <f t="shared" si="259"/>
        <v>0</v>
      </c>
      <c r="M4059">
        <f t="shared" si="260"/>
        <v>111.19499999999999</v>
      </c>
    </row>
    <row r="4060" spans="1:13" x14ac:dyDescent="0.25">
      <c r="B4060" s="22">
        <v>43110</v>
      </c>
      <c r="C4060">
        <v>30.757899999999999</v>
      </c>
      <c r="D4060">
        <v>114.11</v>
      </c>
      <c r="E4060">
        <v>94.235140095999995</v>
      </c>
      <c r="F4060">
        <v>94235140096</v>
      </c>
      <c r="H4060" t="s">
        <v>47</v>
      </c>
      <c r="I4060" t="s">
        <v>46</v>
      </c>
      <c r="J4060">
        <v>0</v>
      </c>
      <c r="K4060">
        <f t="shared" si="258"/>
        <v>1</v>
      </c>
      <c r="L4060">
        <f t="shared" si="259"/>
        <v>0</v>
      </c>
      <c r="M4060">
        <f t="shared" si="260"/>
        <v>114.11</v>
      </c>
    </row>
    <row r="4061" spans="1:13" x14ac:dyDescent="0.25">
      <c r="B4061" s="22">
        <v>43109</v>
      </c>
      <c r="C4061">
        <v>32.552399999999999</v>
      </c>
      <c r="D4061">
        <v>115.54</v>
      </c>
      <c r="E4061">
        <v>92.008349695999996</v>
      </c>
      <c r="F4061">
        <v>92008349696</v>
      </c>
      <c r="H4061" t="s">
        <v>47</v>
      </c>
      <c r="I4061" t="s">
        <v>46</v>
      </c>
      <c r="J4061">
        <v>0</v>
      </c>
      <c r="K4061">
        <f t="shared" si="258"/>
        <v>1</v>
      </c>
      <c r="L4061">
        <f t="shared" si="259"/>
        <v>0</v>
      </c>
      <c r="M4061">
        <f t="shared" si="260"/>
        <v>115.54</v>
      </c>
    </row>
    <row r="4062" spans="1:13" x14ac:dyDescent="0.25">
      <c r="B4062" s="22">
        <v>43108</v>
      </c>
      <c r="C4062">
        <v>30.275700000000001</v>
      </c>
      <c r="D4062">
        <v>115.74</v>
      </c>
      <c r="E4062">
        <v>91.846983679999994</v>
      </c>
      <c r="F4062">
        <v>91846983680</v>
      </c>
      <c r="H4062" t="s">
        <v>47</v>
      </c>
      <c r="I4062" t="s">
        <v>46</v>
      </c>
      <c r="J4062">
        <v>0</v>
      </c>
      <c r="K4062">
        <f t="shared" si="258"/>
        <v>1</v>
      </c>
      <c r="L4062">
        <f t="shared" si="259"/>
        <v>0</v>
      </c>
      <c r="M4062">
        <f t="shared" si="260"/>
        <v>115.74</v>
      </c>
    </row>
    <row r="4063" spans="1:13" x14ac:dyDescent="0.25">
      <c r="A4063">
        <v>1</v>
      </c>
      <c r="B4063" s="22">
        <v>43105</v>
      </c>
      <c r="C4063">
        <v>28.492599999999999</v>
      </c>
      <c r="D4063">
        <v>115.08499999999999</v>
      </c>
      <c r="E4063">
        <v>91.572674559999996</v>
      </c>
      <c r="F4063">
        <v>91572674560</v>
      </c>
      <c r="H4063" t="s">
        <v>47</v>
      </c>
      <c r="I4063" t="s">
        <v>46</v>
      </c>
      <c r="J4063">
        <v>0</v>
      </c>
      <c r="K4063">
        <f t="shared" si="258"/>
        <v>1</v>
      </c>
      <c r="L4063">
        <f t="shared" si="259"/>
        <v>0</v>
      </c>
      <c r="M4063">
        <f t="shared" si="260"/>
        <v>115.08499999999999</v>
      </c>
    </row>
    <row r="4064" spans="1:13" x14ac:dyDescent="0.25">
      <c r="B4064" s="22">
        <v>43104</v>
      </c>
      <c r="C4064">
        <v>28.6328</v>
      </c>
      <c r="D4064">
        <v>116.425</v>
      </c>
      <c r="E4064">
        <v>90.975633407999993</v>
      </c>
      <c r="F4064">
        <v>90975633408</v>
      </c>
      <c r="H4064" t="s">
        <v>47</v>
      </c>
      <c r="I4064" t="s">
        <v>46</v>
      </c>
      <c r="J4064">
        <v>0</v>
      </c>
      <c r="K4064">
        <f t="shared" si="258"/>
        <v>1</v>
      </c>
      <c r="L4064">
        <f t="shared" si="259"/>
        <v>0</v>
      </c>
      <c r="M4064">
        <f t="shared" si="260"/>
        <v>116.425</v>
      </c>
    </row>
    <row r="4065" spans="1:13" x14ac:dyDescent="0.25">
      <c r="B4065" s="22">
        <v>43103</v>
      </c>
      <c r="C4065">
        <v>31.2181</v>
      </c>
      <c r="D4065">
        <v>119.175</v>
      </c>
      <c r="E4065">
        <v>88.022720512000006</v>
      </c>
      <c r="F4065">
        <v>88022720512</v>
      </c>
      <c r="H4065" t="s">
        <v>47</v>
      </c>
      <c r="I4065" t="s">
        <v>46</v>
      </c>
      <c r="J4065">
        <v>0</v>
      </c>
      <c r="K4065">
        <f t="shared" si="258"/>
        <v>1</v>
      </c>
      <c r="L4065">
        <f t="shared" si="259"/>
        <v>0</v>
      </c>
      <c r="M4065">
        <f t="shared" si="260"/>
        <v>119.175</v>
      </c>
    </row>
    <row r="4066" spans="1:13" x14ac:dyDescent="0.25">
      <c r="B4066" s="22">
        <v>43102</v>
      </c>
      <c r="C4066">
        <v>32.843299999999999</v>
      </c>
      <c r="D4066">
        <v>121.355</v>
      </c>
      <c r="E4066">
        <v>88.006582272000003</v>
      </c>
      <c r="F4066">
        <v>88006582272</v>
      </c>
      <c r="H4066" t="s">
        <v>47</v>
      </c>
      <c r="I4066" t="s">
        <v>46</v>
      </c>
      <c r="J4066">
        <v>0</v>
      </c>
      <c r="K4066">
        <f t="shared" si="258"/>
        <v>1</v>
      </c>
      <c r="L4066">
        <f t="shared" si="259"/>
        <v>0</v>
      </c>
      <c r="M4066">
        <f t="shared" si="260"/>
        <v>121.355</v>
      </c>
    </row>
    <row r="4067" spans="1:13" x14ac:dyDescent="0.25">
      <c r="B4067" s="22">
        <v>43101</v>
      </c>
      <c r="C4067">
        <v>32.587000000000003</v>
      </c>
      <c r="D4067">
        <v>118.37</v>
      </c>
      <c r="E4067">
        <v>88.208285696000004</v>
      </c>
      <c r="F4067">
        <v>88208285696</v>
      </c>
      <c r="H4067" t="s">
        <v>47</v>
      </c>
      <c r="I4067" t="s">
        <v>46</v>
      </c>
      <c r="J4067">
        <v>0</v>
      </c>
      <c r="K4067">
        <f t="shared" si="258"/>
        <v>1</v>
      </c>
      <c r="L4067">
        <f t="shared" si="259"/>
        <v>0</v>
      </c>
      <c r="M4067">
        <f t="shared" si="260"/>
        <v>118.37</v>
      </c>
    </row>
    <row r="4068" spans="1:13" x14ac:dyDescent="0.25">
      <c r="A4068">
        <v>52</v>
      </c>
      <c r="B4068" s="22">
        <v>43098</v>
      </c>
      <c r="C4068">
        <v>32.521500000000003</v>
      </c>
      <c r="D4068">
        <v>118.37</v>
      </c>
      <c r="E4068">
        <v>88.409989120000006</v>
      </c>
      <c r="F4068">
        <v>88409989120</v>
      </c>
      <c r="H4068" t="s">
        <v>47</v>
      </c>
      <c r="I4068" t="s">
        <v>46</v>
      </c>
      <c r="J4068">
        <v>0</v>
      </c>
      <c r="K4068">
        <f t="shared" si="258"/>
        <v>1</v>
      </c>
      <c r="L4068">
        <f t="shared" si="259"/>
        <v>0</v>
      </c>
      <c r="M4068">
        <f t="shared" si="260"/>
        <v>118.37</v>
      </c>
    </row>
    <row r="4069" spans="1:13" x14ac:dyDescent="0.25">
      <c r="B4069" s="22">
        <v>43097</v>
      </c>
      <c r="C4069">
        <v>32.480899999999998</v>
      </c>
      <c r="D4069">
        <v>116.91500000000001</v>
      </c>
      <c r="E4069">
        <v>88.926339072000005</v>
      </c>
      <c r="F4069">
        <v>88926339072</v>
      </c>
      <c r="H4069" t="s">
        <v>47</v>
      </c>
      <c r="I4069" t="s">
        <v>46</v>
      </c>
      <c r="J4069">
        <v>0</v>
      </c>
      <c r="K4069">
        <f t="shared" si="258"/>
        <v>1</v>
      </c>
      <c r="L4069">
        <f t="shared" si="259"/>
        <v>0</v>
      </c>
      <c r="M4069">
        <f t="shared" si="260"/>
        <v>116.91500000000001</v>
      </c>
    </row>
    <row r="4070" spans="1:13" x14ac:dyDescent="0.25">
      <c r="B4070" s="22">
        <v>43096</v>
      </c>
      <c r="C4070">
        <v>32.804900000000004</v>
      </c>
      <c r="D4070">
        <v>118.125</v>
      </c>
      <c r="E4070">
        <v>89.717014528000007</v>
      </c>
      <c r="F4070">
        <v>89717014528</v>
      </c>
      <c r="H4070" t="s">
        <v>47</v>
      </c>
      <c r="I4070" t="s">
        <v>46</v>
      </c>
      <c r="J4070">
        <v>0</v>
      </c>
      <c r="K4070">
        <f t="shared" si="258"/>
        <v>1</v>
      </c>
      <c r="L4070">
        <f t="shared" si="259"/>
        <v>0</v>
      </c>
      <c r="M4070">
        <f t="shared" si="260"/>
        <v>118.125</v>
      </c>
    </row>
    <row r="4071" spans="1:13" x14ac:dyDescent="0.25">
      <c r="B4071" s="22">
        <v>43095</v>
      </c>
      <c r="C4071">
        <v>33.002699999999997</v>
      </c>
      <c r="D4071">
        <v>117.48</v>
      </c>
      <c r="E4071">
        <v>89.991327744000003</v>
      </c>
      <c r="F4071">
        <v>89991327744</v>
      </c>
      <c r="H4071" t="s">
        <v>47</v>
      </c>
      <c r="I4071" t="s">
        <v>46</v>
      </c>
      <c r="J4071">
        <v>0</v>
      </c>
      <c r="K4071">
        <f t="shared" si="258"/>
        <v>1</v>
      </c>
      <c r="L4071">
        <f t="shared" si="259"/>
        <v>0</v>
      </c>
      <c r="M4071">
        <f t="shared" si="260"/>
        <v>117.48</v>
      </c>
    </row>
    <row r="4072" spans="1:13" x14ac:dyDescent="0.25">
      <c r="B4072" s="22">
        <v>43094</v>
      </c>
      <c r="C4072">
        <v>33.000999999999998</v>
      </c>
      <c r="D4072">
        <v>117.48</v>
      </c>
      <c r="E4072">
        <v>89.991327744000003</v>
      </c>
      <c r="F4072">
        <v>89991327744</v>
      </c>
      <c r="H4072" t="s">
        <v>47</v>
      </c>
      <c r="I4072" t="s">
        <v>46</v>
      </c>
      <c r="J4072">
        <v>0</v>
      </c>
      <c r="K4072">
        <f t="shared" si="258"/>
        <v>1</v>
      </c>
      <c r="L4072">
        <f t="shared" si="259"/>
        <v>0</v>
      </c>
      <c r="M4072">
        <f t="shared" si="260"/>
        <v>117.48</v>
      </c>
    </row>
    <row r="4073" spans="1:13" x14ac:dyDescent="0.25">
      <c r="A4073">
        <v>51</v>
      </c>
      <c r="B4073" s="22">
        <v>43091</v>
      </c>
      <c r="C4073">
        <v>32.992600000000003</v>
      </c>
      <c r="D4073">
        <v>117.48</v>
      </c>
      <c r="E4073">
        <v>90.265640959999999</v>
      </c>
      <c r="F4073">
        <v>90265640960</v>
      </c>
      <c r="H4073" t="s">
        <v>47</v>
      </c>
      <c r="I4073" t="s">
        <v>46</v>
      </c>
      <c r="J4073">
        <v>0</v>
      </c>
      <c r="K4073">
        <f t="shared" si="258"/>
        <v>1</v>
      </c>
      <c r="L4073">
        <f t="shared" si="259"/>
        <v>0</v>
      </c>
      <c r="M4073">
        <f t="shared" si="260"/>
        <v>117.48</v>
      </c>
    </row>
    <row r="4074" spans="1:13" x14ac:dyDescent="0.25">
      <c r="B4074" s="22">
        <v>43090</v>
      </c>
      <c r="C4074">
        <v>32.945799999999998</v>
      </c>
      <c r="D4074">
        <v>116.29</v>
      </c>
      <c r="E4074">
        <v>92.250390527999997</v>
      </c>
      <c r="F4074">
        <v>92250390528</v>
      </c>
      <c r="H4074" t="s">
        <v>47</v>
      </c>
      <c r="I4074" t="s">
        <v>46</v>
      </c>
      <c r="J4074">
        <v>0</v>
      </c>
      <c r="K4074">
        <f t="shared" si="258"/>
        <v>1</v>
      </c>
      <c r="L4074">
        <f t="shared" si="259"/>
        <v>0</v>
      </c>
      <c r="M4074">
        <f t="shared" si="260"/>
        <v>116.29</v>
      </c>
    </row>
    <row r="4075" spans="1:13" x14ac:dyDescent="0.25">
      <c r="B4075" s="22">
        <v>43089</v>
      </c>
      <c r="C4075">
        <v>32.558300000000003</v>
      </c>
      <c r="D4075">
        <v>116.9</v>
      </c>
      <c r="E4075">
        <v>90.862682112000002</v>
      </c>
      <c r="F4075">
        <v>90862682112</v>
      </c>
      <c r="H4075" t="s">
        <v>47</v>
      </c>
      <c r="I4075" t="s">
        <v>46</v>
      </c>
      <c r="J4075">
        <v>0</v>
      </c>
      <c r="K4075">
        <f t="shared" si="258"/>
        <v>1</v>
      </c>
      <c r="L4075">
        <f t="shared" si="259"/>
        <v>0</v>
      </c>
      <c r="M4075">
        <f t="shared" si="260"/>
        <v>116.9</v>
      </c>
    </row>
    <row r="4076" spans="1:13" x14ac:dyDescent="0.25">
      <c r="B4076" s="22">
        <v>43088</v>
      </c>
      <c r="C4076">
        <v>32.778399999999998</v>
      </c>
      <c r="D4076">
        <v>115.27</v>
      </c>
      <c r="E4076">
        <v>91.540398080000003</v>
      </c>
      <c r="F4076">
        <v>91540398080</v>
      </c>
      <c r="H4076" t="s">
        <v>47</v>
      </c>
      <c r="I4076" t="s">
        <v>46</v>
      </c>
      <c r="J4076">
        <v>0</v>
      </c>
      <c r="K4076">
        <f t="shared" si="258"/>
        <v>1</v>
      </c>
      <c r="L4076">
        <f t="shared" si="259"/>
        <v>0</v>
      </c>
      <c r="M4076">
        <f t="shared" si="260"/>
        <v>115.27</v>
      </c>
    </row>
    <row r="4077" spans="1:13" x14ac:dyDescent="0.25">
      <c r="B4077" s="22">
        <v>43087</v>
      </c>
      <c r="C4077">
        <v>32.668599999999998</v>
      </c>
      <c r="D4077">
        <v>114.935</v>
      </c>
      <c r="E4077">
        <v>91.508129792000005</v>
      </c>
      <c r="F4077">
        <v>91508129792</v>
      </c>
      <c r="H4077" t="s">
        <v>47</v>
      </c>
      <c r="I4077" t="s">
        <v>46</v>
      </c>
      <c r="J4077">
        <v>0</v>
      </c>
      <c r="K4077">
        <f t="shared" si="258"/>
        <v>1</v>
      </c>
      <c r="L4077">
        <f t="shared" si="259"/>
        <v>0</v>
      </c>
      <c r="M4077">
        <f t="shared" si="260"/>
        <v>114.935</v>
      </c>
    </row>
    <row r="4078" spans="1:13" x14ac:dyDescent="0.25">
      <c r="A4078">
        <v>50</v>
      </c>
      <c r="B4078" s="22">
        <v>43084</v>
      </c>
      <c r="C4078">
        <v>33.438000000000002</v>
      </c>
      <c r="D4078">
        <v>115.99</v>
      </c>
      <c r="E4078">
        <v>90.749730815999996</v>
      </c>
      <c r="F4078">
        <v>90749730816</v>
      </c>
      <c r="H4078" t="s">
        <v>47</v>
      </c>
      <c r="I4078" t="s">
        <v>46</v>
      </c>
      <c r="J4078">
        <v>0</v>
      </c>
      <c r="K4078">
        <f t="shared" si="258"/>
        <v>1</v>
      </c>
      <c r="L4078">
        <f t="shared" si="259"/>
        <v>0</v>
      </c>
      <c r="M4078">
        <f t="shared" si="260"/>
        <v>115.99</v>
      </c>
    </row>
    <row r="4079" spans="1:13" x14ac:dyDescent="0.25">
      <c r="B4079" s="22">
        <v>43083</v>
      </c>
      <c r="C4079">
        <v>33.695</v>
      </c>
      <c r="D4079">
        <v>115.81</v>
      </c>
      <c r="E4079">
        <v>90.620641280000001</v>
      </c>
      <c r="F4079">
        <v>90620641280</v>
      </c>
      <c r="H4079" t="s">
        <v>47</v>
      </c>
      <c r="I4079" t="s">
        <v>46</v>
      </c>
      <c r="J4079">
        <v>0</v>
      </c>
      <c r="K4079">
        <f t="shared" si="258"/>
        <v>1</v>
      </c>
      <c r="L4079">
        <f t="shared" si="259"/>
        <v>0</v>
      </c>
      <c r="M4079">
        <f t="shared" si="260"/>
        <v>115.81</v>
      </c>
    </row>
    <row r="4080" spans="1:13" x14ac:dyDescent="0.25">
      <c r="B4080" s="22">
        <v>43082</v>
      </c>
      <c r="C4080">
        <v>33.167400000000001</v>
      </c>
      <c r="D4080">
        <v>116.245</v>
      </c>
      <c r="E4080">
        <v>91.249950720000001</v>
      </c>
      <c r="F4080">
        <v>91249950720</v>
      </c>
      <c r="H4080" t="s">
        <v>47</v>
      </c>
      <c r="I4080" t="s">
        <v>46</v>
      </c>
      <c r="J4080">
        <v>0</v>
      </c>
      <c r="K4080">
        <f t="shared" si="258"/>
        <v>1</v>
      </c>
      <c r="L4080">
        <f t="shared" si="259"/>
        <v>0</v>
      </c>
      <c r="M4080">
        <f t="shared" si="260"/>
        <v>116.245</v>
      </c>
    </row>
    <row r="4081" spans="1:13" x14ac:dyDescent="0.25">
      <c r="B4081" s="22">
        <v>43081</v>
      </c>
      <c r="C4081">
        <v>32.538499999999999</v>
      </c>
      <c r="D4081">
        <v>112.315</v>
      </c>
      <c r="E4081">
        <v>91.685625856000001</v>
      </c>
      <c r="F4081">
        <v>91685625856</v>
      </c>
      <c r="H4081" t="s">
        <v>47</v>
      </c>
      <c r="I4081" t="s">
        <v>46</v>
      </c>
      <c r="J4081">
        <v>0</v>
      </c>
      <c r="K4081">
        <f t="shared" si="258"/>
        <v>1</v>
      </c>
      <c r="L4081">
        <f t="shared" si="259"/>
        <v>0</v>
      </c>
      <c r="M4081">
        <f t="shared" si="260"/>
        <v>112.315</v>
      </c>
    </row>
    <row r="4082" spans="1:13" x14ac:dyDescent="0.25">
      <c r="B4082" s="22">
        <v>43080</v>
      </c>
      <c r="C4082">
        <v>32.409700000000001</v>
      </c>
      <c r="D4082">
        <v>112.265</v>
      </c>
      <c r="E4082">
        <v>90.943365119999996</v>
      </c>
      <c r="F4082">
        <v>90943365120</v>
      </c>
      <c r="H4082" t="s">
        <v>47</v>
      </c>
      <c r="I4082" t="s">
        <v>46</v>
      </c>
      <c r="J4082">
        <v>0</v>
      </c>
      <c r="K4082">
        <f t="shared" si="258"/>
        <v>1</v>
      </c>
      <c r="L4082">
        <f t="shared" si="259"/>
        <v>0</v>
      </c>
      <c r="M4082">
        <f t="shared" si="260"/>
        <v>112.265</v>
      </c>
    </row>
    <row r="4083" spans="1:13" x14ac:dyDescent="0.25">
      <c r="A4083">
        <v>49</v>
      </c>
      <c r="B4083" s="22">
        <v>43077</v>
      </c>
      <c r="C4083">
        <v>32.263199999999998</v>
      </c>
      <c r="D4083">
        <v>111.52500000000001</v>
      </c>
      <c r="E4083">
        <v>90.846543871999998</v>
      </c>
      <c r="F4083">
        <v>90846543872</v>
      </c>
      <c r="H4083" t="s">
        <v>47</v>
      </c>
      <c r="I4083" t="s">
        <v>46</v>
      </c>
      <c r="J4083">
        <v>0</v>
      </c>
      <c r="K4083">
        <f t="shared" si="258"/>
        <v>1</v>
      </c>
      <c r="L4083">
        <f t="shared" si="259"/>
        <v>0</v>
      </c>
      <c r="M4083">
        <f t="shared" si="260"/>
        <v>111.52500000000001</v>
      </c>
    </row>
    <row r="4084" spans="1:13" x14ac:dyDescent="0.25">
      <c r="B4084" s="22">
        <v>43076</v>
      </c>
      <c r="C4084">
        <v>33.502899999999997</v>
      </c>
      <c r="D4084">
        <v>114.965</v>
      </c>
      <c r="E4084">
        <v>89.249062911999999</v>
      </c>
      <c r="F4084">
        <v>89249062912</v>
      </c>
      <c r="H4084" t="s">
        <v>47</v>
      </c>
      <c r="I4084" t="s">
        <v>46</v>
      </c>
      <c r="J4084">
        <v>0</v>
      </c>
      <c r="K4084">
        <f t="shared" si="258"/>
        <v>1</v>
      </c>
      <c r="L4084">
        <f t="shared" si="259"/>
        <v>0</v>
      </c>
      <c r="M4084">
        <f t="shared" si="260"/>
        <v>114.965</v>
      </c>
    </row>
    <row r="4085" spans="1:13" x14ac:dyDescent="0.25">
      <c r="B4085" s="22">
        <v>43075</v>
      </c>
      <c r="C4085">
        <v>33.794400000000003</v>
      </c>
      <c r="D4085">
        <v>115.85</v>
      </c>
      <c r="E4085">
        <v>88.764981247999998</v>
      </c>
      <c r="F4085">
        <v>88764981248</v>
      </c>
      <c r="H4085" t="s">
        <v>47</v>
      </c>
      <c r="I4085" t="s">
        <v>46</v>
      </c>
      <c r="J4085">
        <v>0</v>
      </c>
      <c r="K4085">
        <f t="shared" si="258"/>
        <v>1</v>
      </c>
      <c r="L4085">
        <f t="shared" si="259"/>
        <v>0</v>
      </c>
      <c r="M4085">
        <f t="shared" si="260"/>
        <v>115.85</v>
      </c>
    </row>
    <row r="4086" spans="1:13" x14ac:dyDescent="0.25">
      <c r="B4086" s="22">
        <v>43074</v>
      </c>
      <c r="C4086">
        <v>32.759799999999998</v>
      </c>
      <c r="D4086">
        <v>114.38500000000001</v>
      </c>
      <c r="E4086">
        <v>89.684738048</v>
      </c>
      <c r="F4086">
        <v>89684738048</v>
      </c>
      <c r="H4086" t="s">
        <v>47</v>
      </c>
      <c r="I4086" t="s">
        <v>46</v>
      </c>
      <c r="J4086">
        <v>0</v>
      </c>
      <c r="K4086">
        <f t="shared" si="258"/>
        <v>1</v>
      </c>
      <c r="L4086">
        <f t="shared" si="259"/>
        <v>0</v>
      </c>
      <c r="M4086">
        <f t="shared" si="260"/>
        <v>114.38500000000001</v>
      </c>
    </row>
    <row r="4087" spans="1:13" x14ac:dyDescent="0.25">
      <c r="B4087" s="22">
        <v>43073</v>
      </c>
      <c r="C4087">
        <v>32.765099999999997</v>
      </c>
      <c r="D4087">
        <v>114.41</v>
      </c>
      <c r="E4087">
        <v>89.991331840000001</v>
      </c>
      <c r="F4087">
        <v>89991331840</v>
      </c>
      <c r="H4087" t="s">
        <v>47</v>
      </c>
      <c r="I4087" t="s">
        <v>46</v>
      </c>
      <c r="J4087">
        <v>0</v>
      </c>
      <c r="K4087">
        <f t="shared" si="258"/>
        <v>1</v>
      </c>
      <c r="L4087">
        <f t="shared" si="259"/>
        <v>0</v>
      </c>
      <c r="M4087">
        <f t="shared" si="260"/>
        <v>114.41</v>
      </c>
    </row>
    <row r="4088" spans="1:13" x14ac:dyDescent="0.25">
      <c r="A4088">
        <v>48</v>
      </c>
      <c r="B4088" s="22">
        <v>43070</v>
      </c>
      <c r="C4088">
        <v>34.321199999999997</v>
      </c>
      <c r="D4088">
        <v>115.19499999999999</v>
      </c>
      <c r="E4088">
        <v>88.797249535999995</v>
      </c>
      <c r="F4088">
        <v>88797249536</v>
      </c>
      <c r="H4088" t="s">
        <v>47</v>
      </c>
      <c r="I4088" t="s">
        <v>46</v>
      </c>
      <c r="J4088">
        <v>0</v>
      </c>
      <c r="K4088">
        <f t="shared" si="258"/>
        <v>1</v>
      </c>
      <c r="L4088">
        <f t="shared" si="259"/>
        <v>0</v>
      </c>
      <c r="M4088">
        <f t="shared" si="260"/>
        <v>115.19499999999999</v>
      </c>
    </row>
    <row r="4089" spans="1:13" x14ac:dyDescent="0.25">
      <c r="B4089" s="22">
        <v>43069</v>
      </c>
      <c r="C4089">
        <v>33.677999999999997</v>
      </c>
      <c r="D4089">
        <v>114.515</v>
      </c>
      <c r="E4089">
        <v>91.056316416000001</v>
      </c>
      <c r="F4089">
        <v>91056316416</v>
      </c>
      <c r="H4089" t="s">
        <v>47</v>
      </c>
      <c r="I4089" t="s">
        <v>46</v>
      </c>
      <c r="J4089">
        <v>0</v>
      </c>
      <c r="K4089">
        <f t="shared" si="258"/>
        <v>1</v>
      </c>
      <c r="L4089">
        <f t="shared" si="259"/>
        <v>0</v>
      </c>
      <c r="M4089">
        <f t="shared" si="260"/>
        <v>114.515</v>
      </c>
    </row>
    <row r="4090" spans="1:13" x14ac:dyDescent="0.25">
      <c r="B4090" s="22">
        <v>43068</v>
      </c>
      <c r="C4090">
        <v>32.765099999999997</v>
      </c>
      <c r="D4090">
        <v>115.02500000000001</v>
      </c>
      <c r="E4090">
        <v>92.040617983999994</v>
      </c>
      <c r="F4090">
        <v>92040617984</v>
      </c>
      <c r="H4090" t="s">
        <v>47</v>
      </c>
      <c r="I4090" t="s">
        <v>46</v>
      </c>
      <c r="J4090">
        <v>0</v>
      </c>
      <c r="K4090">
        <f t="shared" si="258"/>
        <v>1</v>
      </c>
      <c r="L4090">
        <f t="shared" si="259"/>
        <v>0</v>
      </c>
      <c r="M4090">
        <f t="shared" si="260"/>
        <v>115.02500000000001</v>
      </c>
    </row>
    <row r="4091" spans="1:13" x14ac:dyDescent="0.25">
      <c r="B4091" s="22">
        <v>43067</v>
      </c>
      <c r="C4091">
        <v>33.914299999999997</v>
      </c>
      <c r="D4091">
        <v>117.31</v>
      </c>
      <c r="E4091">
        <v>90.378592256000005</v>
      </c>
      <c r="F4091">
        <v>90378592256</v>
      </c>
      <c r="H4091" t="s">
        <v>47</v>
      </c>
      <c r="I4091" t="s">
        <v>46</v>
      </c>
      <c r="J4091">
        <v>0</v>
      </c>
      <c r="K4091">
        <f t="shared" si="258"/>
        <v>1</v>
      </c>
      <c r="L4091">
        <f t="shared" si="259"/>
        <v>0</v>
      </c>
      <c r="M4091">
        <f t="shared" si="260"/>
        <v>117.31</v>
      </c>
    </row>
    <row r="4092" spans="1:13" x14ac:dyDescent="0.25">
      <c r="B4092" s="22">
        <v>43066</v>
      </c>
      <c r="C4092">
        <v>33.765300000000003</v>
      </c>
      <c r="D4092">
        <v>117.895</v>
      </c>
      <c r="E4092">
        <v>89.926787071999996</v>
      </c>
      <c r="F4092">
        <v>89926787072</v>
      </c>
      <c r="H4092" t="s">
        <v>47</v>
      </c>
      <c r="I4092" t="s">
        <v>46</v>
      </c>
      <c r="J4092">
        <v>0</v>
      </c>
      <c r="K4092">
        <f t="shared" si="258"/>
        <v>1</v>
      </c>
      <c r="L4092">
        <f t="shared" si="259"/>
        <v>0</v>
      </c>
      <c r="M4092">
        <f t="shared" si="260"/>
        <v>117.895</v>
      </c>
    </row>
    <row r="4093" spans="1:13" x14ac:dyDescent="0.25">
      <c r="A4093">
        <v>47</v>
      </c>
      <c r="B4093" s="22">
        <v>43063</v>
      </c>
      <c r="C4093">
        <v>33.802100000000003</v>
      </c>
      <c r="D4093">
        <v>117.11</v>
      </c>
      <c r="E4093">
        <v>89.668608000000006</v>
      </c>
      <c r="F4093">
        <v>89668608000</v>
      </c>
      <c r="H4093" t="s">
        <v>47</v>
      </c>
      <c r="I4093" t="s">
        <v>46</v>
      </c>
      <c r="J4093">
        <v>0</v>
      </c>
      <c r="K4093">
        <f t="shared" si="258"/>
        <v>1</v>
      </c>
      <c r="L4093">
        <f t="shared" si="259"/>
        <v>0</v>
      </c>
      <c r="M4093">
        <f t="shared" si="260"/>
        <v>117.11</v>
      </c>
    </row>
    <row r="4094" spans="1:13" x14ac:dyDescent="0.25">
      <c r="B4094" s="22">
        <v>43062</v>
      </c>
      <c r="C4094">
        <v>34.642299999999999</v>
      </c>
      <c r="D4094">
        <v>118.1</v>
      </c>
      <c r="E4094">
        <v>88.942477311999994</v>
      </c>
      <c r="F4094">
        <v>88942477312</v>
      </c>
      <c r="H4094" t="s">
        <v>47</v>
      </c>
      <c r="I4094" t="s">
        <v>46</v>
      </c>
      <c r="J4094">
        <v>0</v>
      </c>
      <c r="K4094">
        <f t="shared" si="258"/>
        <v>1</v>
      </c>
      <c r="L4094">
        <f t="shared" si="259"/>
        <v>0</v>
      </c>
      <c r="M4094">
        <f t="shared" si="260"/>
        <v>118.1</v>
      </c>
    </row>
    <row r="4095" spans="1:13" x14ac:dyDescent="0.25">
      <c r="B4095" s="22">
        <v>43061</v>
      </c>
      <c r="C4095">
        <v>34.505600000000001</v>
      </c>
      <c r="D4095">
        <v>117.92</v>
      </c>
      <c r="E4095">
        <v>88.700436479999993</v>
      </c>
      <c r="F4095">
        <v>88700436480</v>
      </c>
      <c r="H4095" t="s">
        <v>47</v>
      </c>
      <c r="I4095" t="s">
        <v>46</v>
      </c>
      <c r="J4095">
        <v>0</v>
      </c>
      <c r="K4095">
        <f t="shared" si="258"/>
        <v>1</v>
      </c>
      <c r="L4095">
        <f t="shared" si="259"/>
        <v>0</v>
      </c>
      <c r="M4095">
        <f t="shared" si="260"/>
        <v>117.92</v>
      </c>
    </row>
    <row r="4096" spans="1:13" x14ac:dyDescent="0.25">
      <c r="B4096" s="22">
        <v>43060</v>
      </c>
      <c r="C4096">
        <v>36.496200000000002</v>
      </c>
      <c r="D4096">
        <v>118.99</v>
      </c>
      <c r="E4096">
        <v>88.216354816000006</v>
      </c>
      <c r="F4096">
        <v>88216354816</v>
      </c>
      <c r="H4096" t="s">
        <v>47</v>
      </c>
      <c r="I4096" t="s">
        <v>46</v>
      </c>
      <c r="J4096">
        <v>0</v>
      </c>
      <c r="K4096">
        <f t="shared" si="258"/>
        <v>1</v>
      </c>
      <c r="L4096">
        <f t="shared" si="259"/>
        <v>0</v>
      </c>
      <c r="M4096">
        <f t="shared" si="260"/>
        <v>118.99</v>
      </c>
    </row>
    <row r="4097" spans="1:13" x14ac:dyDescent="0.25">
      <c r="B4097" s="22">
        <v>43059</v>
      </c>
      <c r="C4097">
        <v>37.281999999999996</v>
      </c>
      <c r="D4097">
        <v>121.16</v>
      </c>
      <c r="E4097">
        <v>88.716574719999997</v>
      </c>
      <c r="F4097">
        <v>88716574720</v>
      </c>
      <c r="H4097" t="s">
        <v>47</v>
      </c>
      <c r="I4097" t="s">
        <v>46</v>
      </c>
      <c r="J4097">
        <v>0</v>
      </c>
      <c r="K4097">
        <f t="shared" si="258"/>
        <v>1</v>
      </c>
      <c r="L4097">
        <f t="shared" si="259"/>
        <v>0</v>
      </c>
      <c r="M4097">
        <f t="shared" si="260"/>
        <v>121.16</v>
      </c>
    </row>
    <row r="4098" spans="1:13" x14ac:dyDescent="0.25">
      <c r="A4098">
        <v>46</v>
      </c>
      <c r="B4098" s="22">
        <v>43056</v>
      </c>
      <c r="C4098">
        <v>38.100299999999997</v>
      </c>
      <c r="D4098">
        <v>121.755</v>
      </c>
      <c r="E4098">
        <v>88.442257408000003</v>
      </c>
      <c r="F4098">
        <v>88442257408</v>
      </c>
      <c r="H4098" t="s">
        <v>47</v>
      </c>
      <c r="I4098" t="s">
        <v>46</v>
      </c>
      <c r="J4098">
        <v>0</v>
      </c>
      <c r="K4098">
        <f t="shared" si="258"/>
        <v>1</v>
      </c>
      <c r="L4098">
        <f t="shared" si="259"/>
        <v>0</v>
      </c>
      <c r="M4098">
        <f t="shared" si="260"/>
        <v>121.755</v>
      </c>
    </row>
    <row r="4099" spans="1:13" x14ac:dyDescent="0.25">
      <c r="B4099" s="22">
        <v>43055</v>
      </c>
      <c r="C4099">
        <v>39.018799999999999</v>
      </c>
      <c r="D4099">
        <v>123.035</v>
      </c>
      <c r="E4099">
        <v>89.281339392000007</v>
      </c>
      <c r="F4099">
        <v>89281339392</v>
      </c>
      <c r="H4099" t="s">
        <v>47</v>
      </c>
      <c r="I4099" t="s">
        <v>46</v>
      </c>
      <c r="J4099">
        <v>0</v>
      </c>
      <c r="K4099">
        <f t="shared" ref="K4099:K4162" si="261">IF(J4099=1, 0, 1)</f>
        <v>1</v>
      </c>
      <c r="L4099">
        <f t="shared" ref="L4099:L4162" si="262">D4099*J4099</f>
        <v>0</v>
      </c>
      <c r="M4099">
        <f t="shared" ref="M4099:M4162" si="263">K4099*D4099</f>
        <v>123.035</v>
      </c>
    </row>
    <row r="4100" spans="1:13" x14ac:dyDescent="0.25">
      <c r="B4100" s="22">
        <v>43054</v>
      </c>
      <c r="C4100">
        <v>41.114699999999999</v>
      </c>
      <c r="D4100">
        <v>123.02500000000001</v>
      </c>
      <c r="E4100">
        <v>89.184518143999995</v>
      </c>
      <c r="F4100">
        <v>89184518144</v>
      </c>
      <c r="H4100" t="s">
        <v>47</v>
      </c>
      <c r="I4100" t="s">
        <v>46</v>
      </c>
      <c r="J4100">
        <v>0</v>
      </c>
      <c r="K4100">
        <f t="shared" si="261"/>
        <v>1</v>
      </c>
      <c r="L4100">
        <f t="shared" si="262"/>
        <v>0</v>
      </c>
      <c r="M4100">
        <f t="shared" si="263"/>
        <v>123.02500000000001</v>
      </c>
    </row>
    <row r="4101" spans="1:13" x14ac:dyDescent="0.25">
      <c r="B4101" s="22">
        <v>43053</v>
      </c>
      <c r="C4101">
        <v>40.0944</v>
      </c>
      <c r="D4101">
        <v>119.565</v>
      </c>
      <c r="E4101">
        <v>88.087265279999997</v>
      </c>
      <c r="F4101">
        <v>88087265280</v>
      </c>
      <c r="H4101" t="s">
        <v>47</v>
      </c>
      <c r="I4101" t="s">
        <v>46</v>
      </c>
      <c r="J4101">
        <v>0</v>
      </c>
      <c r="K4101">
        <f t="shared" si="261"/>
        <v>1</v>
      </c>
      <c r="L4101">
        <f t="shared" si="262"/>
        <v>0</v>
      </c>
      <c r="M4101">
        <f t="shared" si="263"/>
        <v>119.565</v>
      </c>
    </row>
    <row r="4102" spans="1:13" x14ac:dyDescent="0.25">
      <c r="B4102" s="22">
        <v>43052</v>
      </c>
      <c r="C4102">
        <v>39.706400000000002</v>
      </c>
      <c r="D4102">
        <v>117.58</v>
      </c>
      <c r="E4102">
        <v>88.784576512000001</v>
      </c>
      <c r="F4102">
        <v>88784576512</v>
      </c>
      <c r="H4102" t="s">
        <v>47</v>
      </c>
      <c r="I4102" t="s">
        <v>46</v>
      </c>
      <c r="J4102">
        <v>0</v>
      </c>
      <c r="K4102">
        <f t="shared" si="261"/>
        <v>1</v>
      </c>
      <c r="L4102">
        <f t="shared" si="262"/>
        <v>0</v>
      </c>
      <c r="M4102">
        <f t="shared" si="263"/>
        <v>117.58</v>
      </c>
    </row>
    <row r="4103" spans="1:13" x14ac:dyDescent="0.25">
      <c r="A4103">
        <v>45</v>
      </c>
      <c r="B4103" s="22">
        <v>43049</v>
      </c>
      <c r="C4103">
        <v>40.764600000000002</v>
      </c>
      <c r="D4103">
        <v>118.39</v>
      </c>
      <c r="E4103">
        <v>89.233711103999994</v>
      </c>
      <c r="F4103">
        <v>89233711104</v>
      </c>
      <c r="H4103" t="s">
        <v>47</v>
      </c>
      <c r="I4103" t="s">
        <v>46</v>
      </c>
      <c r="J4103">
        <v>0</v>
      </c>
      <c r="K4103">
        <f t="shared" si="261"/>
        <v>1</v>
      </c>
      <c r="L4103">
        <f t="shared" si="262"/>
        <v>0</v>
      </c>
      <c r="M4103">
        <f t="shared" si="263"/>
        <v>118.39</v>
      </c>
    </row>
    <row r="4104" spans="1:13" x14ac:dyDescent="0.25">
      <c r="B4104" s="22">
        <v>43048</v>
      </c>
      <c r="C4104">
        <v>40.235700000000001</v>
      </c>
      <c r="D4104">
        <v>118.80500000000001</v>
      </c>
      <c r="E4104">
        <v>89.153503232000006</v>
      </c>
      <c r="F4104">
        <v>89153503232</v>
      </c>
      <c r="H4104" t="s">
        <v>47</v>
      </c>
      <c r="I4104" t="s">
        <v>46</v>
      </c>
      <c r="J4104">
        <v>0</v>
      </c>
      <c r="K4104">
        <f t="shared" si="261"/>
        <v>1</v>
      </c>
      <c r="L4104">
        <f t="shared" si="262"/>
        <v>0</v>
      </c>
      <c r="M4104">
        <f t="shared" si="263"/>
        <v>118.80500000000001</v>
      </c>
    </row>
    <row r="4105" spans="1:13" x14ac:dyDescent="0.25">
      <c r="B4105" s="22">
        <v>43047</v>
      </c>
      <c r="C4105">
        <v>41.844299999999997</v>
      </c>
      <c r="D4105">
        <v>117.16500000000001</v>
      </c>
      <c r="E4105">
        <v>89.827213311999998</v>
      </c>
      <c r="F4105">
        <v>89827213312</v>
      </c>
      <c r="H4105" t="s">
        <v>47</v>
      </c>
      <c r="I4105" t="s">
        <v>46</v>
      </c>
      <c r="J4105">
        <v>0</v>
      </c>
      <c r="K4105">
        <f t="shared" si="261"/>
        <v>1</v>
      </c>
      <c r="L4105">
        <f t="shared" si="262"/>
        <v>0</v>
      </c>
      <c r="M4105">
        <f t="shared" si="263"/>
        <v>117.16500000000001</v>
      </c>
    </row>
    <row r="4106" spans="1:13" x14ac:dyDescent="0.25">
      <c r="B4106" s="22">
        <v>43046</v>
      </c>
      <c r="C4106">
        <v>40.640999999999998</v>
      </c>
      <c r="D4106">
        <v>112.84</v>
      </c>
      <c r="E4106">
        <v>90.148020224000007</v>
      </c>
      <c r="F4106">
        <v>90148020224</v>
      </c>
      <c r="H4106" t="s">
        <v>47</v>
      </c>
      <c r="I4106" t="s">
        <v>46</v>
      </c>
      <c r="J4106">
        <v>0</v>
      </c>
      <c r="K4106">
        <f t="shared" si="261"/>
        <v>1</v>
      </c>
      <c r="L4106">
        <f t="shared" si="262"/>
        <v>0</v>
      </c>
      <c r="M4106">
        <f t="shared" si="263"/>
        <v>112.84</v>
      </c>
    </row>
    <row r="4107" spans="1:13" x14ac:dyDescent="0.25">
      <c r="B4107" s="22">
        <v>43045</v>
      </c>
      <c r="C4107">
        <v>40.559199999999997</v>
      </c>
      <c r="D4107">
        <v>117.205</v>
      </c>
      <c r="E4107">
        <v>90.484875263999996</v>
      </c>
      <c r="F4107">
        <v>90484875264</v>
      </c>
      <c r="H4107" t="s">
        <v>47</v>
      </c>
      <c r="I4107" t="s">
        <v>46</v>
      </c>
      <c r="J4107">
        <v>0</v>
      </c>
      <c r="K4107">
        <f t="shared" si="261"/>
        <v>1</v>
      </c>
      <c r="L4107">
        <f t="shared" si="262"/>
        <v>0</v>
      </c>
      <c r="M4107">
        <f t="shared" si="263"/>
        <v>117.205</v>
      </c>
    </row>
    <row r="4108" spans="1:13" x14ac:dyDescent="0.25">
      <c r="A4108">
        <v>44</v>
      </c>
      <c r="B4108" s="22">
        <v>43042</v>
      </c>
      <c r="C4108">
        <v>39.904800000000002</v>
      </c>
      <c r="D4108">
        <v>116.39</v>
      </c>
      <c r="E4108">
        <v>91.607711743999999</v>
      </c>
      <c r="F4108">
        <v>91607711744</v>
      </c>
      <c r="H4108" t="s">
        <v>47</v>
      </c>
      <c r="I4108" t="s">
        <v>46</v>
      </c>
      <c r="J4108">
        <v>0</v>
      </c>
      <c r="K4108">
        <f t="shared" si="261"/>
        <v>1</v>
      </c>
      <c r="L4108">
        <f t="shared" si="262"/>
        <v>0</v>
      </c>
      <c r="M4108">
        <f t="shared" si="263"/>
        <v>116.39</v>
      </c>
    </row>
    <row r="4109" spans="1:13" x14ac:dyDescent="0.25">
      <c r="B4109" s="22">
        <v>43041</v>
      </c>
      <c r="C4109">
        <v>40.189700000000002</v>
      </c>
      <c r="D4109">
        <v>118.11</v>
      </c>
      <c r="E4109">
        <v>93.356138496</v>
      </c>
      <c r="F4109">
        <v>93356138496</v>
      </c>
      <c r="H4109" t="s">
        <v>47</v>
      </c>
      <c r="I4109" t="s">
        <v>46</v>
      </c>
      <c r="J4109">
        <v>0</v>
      </c>
      <c r="K4109">
        <f t="shared" si="261"/>
        <v>1</v>
      </c>
      <c r="L4109">
        <f t="shared" si="262"/>
        <v>0</v>
      </c>
      <c r="M4109">
        <f t="shared" si="263"/>
        <v>118.11</v>
      </c>
    </row>
    <row r="4110" spans="1:13" x14ac:dyDescent="0.25">
      <c r="B4110" s="22">
        <v>43040</v>
      </c>
      <c r="C4110">
        <v>39.415100000000002</v>
      </c>
      <c r="D4110">
        <v>118.9</v>
      </c>
      <c r="E4110">
        <v>93.532585983999994</v>
      </c>
      <c r="F4110">
        <v>93532585984</v>
      </c>
      <c r="H4110" t="s">
        <v>47</v>
      </c>
      <c r="I4110" t="s">
        <v>46</v>
      </c>
      <c r="J4110">
        <v>0</v>
      </c>
      <c r="K4110">
        <f t="shared" si="261"/>
        <v>1</v>
      </c>
      <c r="L4110">
        <f t="shared" si="262"/>
        <v>0</v>
      </c>
      <c r="M4110">
        <f t="shared" si="263"/>
        <v>118.9</v>
      </c>
    </row>
    <row r="4111" spans="1:13" x14ac:dyDescent="0.25">
      <c r="B4111" s="22">
        <v>43039</v>
      </c>
      <c r="C4111">
        <v>41.825499999999998</v>
      </c>
      <c r="D4111">
        <v>123.52</v>
      </c>
      <c r="E4111">
        <v>93.404258303999995</v>
      </c>
      <c r="F4111">
        <v>93404258304</v>
      </c>
      <c r="H4111" t="s">
        <v>47</v>
      </c>
      <c r="I4111" t="s">
        <v>46</v>
      </c>
      <c r="J4111">
        <v>0</v>
      </c>
      <c r="K4111">
        <f t="shared" si="261"/>
        <v>1</v>
      </c>
      <c r="L4111">
        <f t="shared" si="262"/>
        <v>0</v>
      </c>
      <c r="M4111">
        <f t="shared" si="263"/>
        <v>123.52</v>
      </c>
    </row>
    <row r="4112" spans="1:13" x14ac:dyDescent="0.25">
      <c r="B4112" s="22">
        <v>43038</v>
      </c>
      <c r="C4112">
        <v>44.017099999999999</v>
      </c>
      <c r="D4112">
        <v>126.66</v>
      </c>
      <c r="E4112">
        <v>93.452378112000005</v>
      </c>
      <c r="F4112">
        <v>93452378112</v>
      </c>
      <c r="H4112" t="s">
        <v>47</v>
      </c>
      <c r="I4112" t="s">
        <v>46</v>
      </c>
      <c r="J4112">
        <v>0</v>
      </c>
      <c r="K4112">
        <f t="shared" si="261"/>
        <v>1</v>
      </c>
      <c r="L4112">
        <f t="shared" si="262"/>
        <v>0</v>
      </c>
      <c r="M4112">
        <f t="shared" si="263"/>
        <v>126.66</v>
      </c>
    </row>
    <row r="4113" spans="1:13" x14ac:dyDescent="0.25">
      <c r="A4113">
        <v>43</v>
      </c>
      <c r="B4113" s="22">
        <v>43035</v>
      </c>
      <c r="C4113">
        <v>44.985399999999998</v>
      </c>
      <c r="D4113">
        <v>130.27000000000001</v>
      </c>
      <c r="E4113">
        <v>91.399184383999994</v>
      </c>
      <c r="F4113">
        <v>91399184384</v>
      </c>
      <c r="H4113" t="s">
        <v>47</v>
      </c>
      <c r="I4113" t="s">
        <v>46</v>
      </c>
      <c r="J4113">
        <v>0</v>
      </c>
      <c r="K4113">
        <f t="shared" si="261"/>
        <v>1</v>
      </c>
      <c r="L4113">
        <f t="shared" si="262"/>
        <v>0</v>
      </c>
      <c r="M4113">
        <f t="shared" si="263"/>
        <v>130.27000000000001</v>
      </c>
    </row>
    <row r="4114" spans="1:13" x14ac:dyDescent="0.25">
      <c r="B4114" s="22">
        <v>43034</v>
      </c>
      <c r="C4114">
        <v>44.134700000000002</v>
      </c>
      <c r="D4114">
        <v>128.785</v>
      </c>
      <c r="E4114">
        <v>93.243850752</v>
      </c>
      <c r="F4114">
        <v>93243850752</v>
      </c>
      <c r="H4114" t="s">
        <v>47</v>
      </c>
      <c r="I4114" t="s">
        <v>46</v>
      </c>
      <c r="J4114">
        <v>0</v>
      </c>
      <c r="K4114">
        <f t="shared" si="261"/>
        <v>1</v>
      </c>
      <c r="L4114">
        <f t="shared" si="262"/>
        <v>0</v>
      </c>
      <c r="M4114">
        <f t="shared" si="263"/>
        <v>128.785</v>
      </c>
    </row>
    <row r="4115" spans="1:13" x14ac:dyDescent="0.25">
      <c r="B4115" s="22">
        <v>43033</v>
      </c>
      <c r="C4115">
        <v>46.956400000000002</v>
      </c>
      <c r="D4115">
        <v>130.91999999999999</v>
      </c>
      <c r="E4115">
        <v>90.340507647999999</v>
      </c>
      <c r="F4115">
        <v>90340507648</v>
      </c>
      <c r="H4115" t="s">
        <v>47</v>
      </c>
      <c r="I4115" t="s">
        <v>46</v>
      </c>
      <c r="J4115">
        <v>0</v>
      </c>
      <c r="K4115">
        <f t="shared" si="261"/>
        <v>1</v>
      </c>
      <c r="L4115">
        <f t="shared" si="262"/>
        <v>0</v>
      </c>
      <c r="M4115">
        <f t="shared" si="263"/>
        <v>130.91999999999999</v>
      </c>
    </row>
    <row r="4116" spans="1:13" x14ac:dyDescent="0.25">
      <c r="A4116">
        <v>14</v>
      </c>
      <c r="B4116" s="22">
        <v>43556</v>
      </c>
      <c r="C4116">
        <v>74.960099999999997</v>
      </c>
      <c r="D4116">
        <v>206.11</v>
      </c>
      <c r="E4116">
        <v>35.379806207999998</v>
      </c>
      <c r="F4116">
        <v>35379806208</v>
      </c>
      <c r="H4116" t="s">
        <v>48</v>
      </c>
      <c r="I4116" t="s">
        <v>46</v>
      </c>
      <c r="J4116">
        <v>0</v>
      </c>
      <c r="K4116">
        <f t="shared" si="261"/>
        <v>1</v>
      </c>
      <c r="L4116">
        <f t="shared" si="262"/>
        <v>0</v>
      </c>
      <c r="M4116">
        <f t="shared" si="263"/>
        <v>206.11</v>
      </c>
    </row>
    <row r="4117" spans="1:13" x14ac:dyDescent="0.25">
      <c r="A4117">
        <v>13</v>
      </c>
      <c r="B4117" s="22">
        <v>43553</v>
      </c>
      <c r="C4117">
        <v>78.264200000000002</v>
      </c>
      <c r="D4117">
        <v>208.12</v>
      </c>
      <c r="E4117">
        <v>33.959546879999998</v>
      </c>
      <c r="F4117">
        <v>33959546880</v>
      </c>
      <c r="H4117" t="s">
        <v>48</v>
      </c>
      <c r="I4117" t="s">
        <v>46</v>
      </c>
      <c r="J4117">
        <v>0</v>
      </c>
      <c r="K4117">
        <f t="shared" si="261"/>
        <v>1</v>
      </c>
      <c r="L4117">
        <f t="shared" si="262"/>
        <v>0</v>
      </c>
      <c r="M4117">
        <f t="shared" si="263"/>
        <v>208.12</v>
      </c>
    </row>
    <row r="4118" spans="1:13" x14ac:dyDescent="0.25">
      <c r="B4118" s="22">
        <v>43552</v>
      </c>
      <c r="C4118">
        <v>80.031499999999994</v>
      </c>
      <c r="D4118">
        <v>207.98500000000001</v>
      </c>
      <c r="E4118">
        <v>33.652824064000001</v>
      </c>
      <c r="F4118">
        <v>33652824064</v>
      </c>
      <c r="H4118" t="s">
        <v>48</v>
      </c>
      <c r="I4118" t="s">
        <v>46</v>
      </c>
      <c r="J4118">
        <v>0</v>
      </c>
      <c r="K4118">
        <f t="shared" si="261"/>
        <v>1</v>
      </c>
      <c r="L4118">
        <f t="shared" si="262"/>
        <v>0</v>
      </c>
      <c r="M4118">
        <f t="shared" si="263"/>
        <v>207.98500000000001</v>
      </c>
    </row>
    <row r="4119" spans="1:13" x14ac:dyDescent="0.25">
      <c r="B4119" s="22">
        <v>43551</v>
      </c>
      <c r="C4119">
        <v>79.1584</v>
      </c>
      <c r="D4119">
        <v>207.35499999999999</v>
      </c>
      <c r="E4119">
        <v>34.112907264</v>
      </c>
      <c r="F4119">
        <v>34112907264</v>
      </c>
      <c r="H4119" t="s">
        <v>48</v>
      </c>
      <c r="I4119" t="s">
        <v>46</v>
      </c>
      <c r="J4119">
        <v>0</v>
      </c>
      <c r="K4119">
        <f t="shared" si="261"/>
        <v>1</v>
      </c>
      <c r="L4119">
        <f t="shared" si="262"/>
        <v>0</v>
      </c>
      <c r="M4119">
        <f t="shared" si="263"/>
        <v>207.35499999999999</v>
      </c>
    </row>
    <row r="4120" spans="1:13" x14ac:dyDescent="0.25">
      <c r="B4120" s="22">
        <v>43550</v>
      </c>
      <c r="C4120">
        <v>74.527000000000001</v>
      </c>
      <c r="D4120">
        <v>203.58500000000001</v>
      </c>
      <c r="E4120">
        <v>34.292940799999997</v>
      </c>
      <c r="F4120">
        <v>34292940800</v>
      </c>
      <c r="H4120" t="s">
        <v>48</v>
      </c>
      <c r="I4120" t="s">
        <v>46</v>
      </c>
      <c r="J4120">
        <v>0</v>
      </c>
      <c r="K4120">
        <f t="shared" si="261"/>
        <v>1</v>
      </c>
      <c r="L4120">
        <f t="shared" si="262"/>
        <v>0</v>
      </c>
      <c r="M4120">
        <f t="shared" si="263"/>
        <v>203.58500000000001</v>
      </c>
    </row>
    <row r="4121" spans="1:13" x14ac:dyDescent="0.25">
      <c r="B4121" s="22">
        <v>43549</v>
      </c>
      <c r="C4121">
        <v>78.273499999999999</v>
      </c>
      <c r="D4121">
        <v>202.89</v>
      </c>
      <c r="E4121">
        <v>34.673008639999999</v>
      </c>
      <c r="F4121">
        <v>34673008640</v>
      </c>
      <c r="H4121" t="s">
        <v>48</v>
      </c>
      <c r="I4121" t="s">
        <v>46</v>
      </c>
      <c r="J4121">
        <v>0</v>
      </c>
      <c r="K4121">
        <f t="shared" si="261"/>
        <v>1</v>
      </c>
      <c r="L4121">
        <f t="shared" si="262"/>
        <v>0</v>
      </c>
      <c r="M4121">
        <f t="shared" si="263"/>
        <v>202.89</v>
      </c>
    </row>
    <row r="4122" spans="1:13" x14ac:dyDescent="0.25">
      <c r="A4122">
        <v>12</v>
      </c>
      <c r="B4122" s="22">
        <v>43546</v>
      </c>
      <c r="C4122">
        <v>74.237700000000004</v>
      </c>
      <c r="D4122">
        <v>200.94499999999999</v>
      </c>
      <c r="E4122">
        <v>34.592997376</v>
      </c>
      <c r="F4122">
        <v>34592997376</v>
      </c>
      <c r="H4122" t="s">
        <v>48</v>
      </c>
      <c r="I4122" t="s">
        <v>46</v>
      </c>
      <c r="J4122">
        <v>0</v>
      </c>
      <c r="K4122">
        <f t="shared" si="261"/>
        <v>1</v>
      </c>
      <c r="L4122">
        <f t="shared" si="262"/>
        <v>0</v>
      </c>
      <c r="M4122">
        <f t="shared" si="263"/>
        <v>200.94499999999999</v>
      </c>
    </row>
    <row r="4123" spans="1:13" x14ac:dyDescent="0.25">
      <c r="B4123" s="22">
        <v>43545</v>
      </c>
      <c r="C4123">
        <v>67.979399999999998</v>
      </c>
      <c r="D4123">
        <v>195.10499999999999</v>
      </c>
      <c r="E4123">
        <v>35.819888640000002</v>
      </c>
      <c r="F4123">
        <v>35819888640</v>
      </c>
      <c r="H4123" t="s">
        <v>48</v>
      </c>
      <c r="I4123" t="s">
        <v>46</v>
      </c>
      <c r="J4123">
        <v>0</v>
      </c>
      <c r="K4123">
        <f t="shared" si="261"/>
        <v>1</v>
      </c>
      <c r="L4123">
        <f t="shared" si="262"/>
        <v>0</v>
      </c>
      <c r="M4123">
        <f t="shared" si="263"/>
        <v>195.10499999999999</v>
      </c>
    </row>
    <row r="4124" spans="1:13" x14ac:dyDescent="0.25">
      <c r="B4124" s="22">
        <v>43544</v>
      </c>
      <c r="C4124">
        <v>65.610200000000006</v>
      </c>
      <c r="D4124">
        <v>193.61500000000001</v>
      </c>
      <c r="E4124">
        <v>36.133277696</v>
      </c>
      <c r="F4124">
        <v>36133277696</v>
      </c>
      <c r="H4124" t="s">
        <v>48</v>
      </c>
      <c r="I4124" t="s">
        <v>46</v>
      </c>
      <c r="J4124">
        <v>0</v>
      </c>
      <c r="K4124">
        <f t="shared" si="261"/>
        <v>1</v>
      </c>
      <c r="L4124">
        <f t="shared" si="262"/>
        <v>0</v>
      </c>
      <c r="M4124">
        <f t="shared" si="263"/>
        <v>193.61500000000001</v>
      </c>
    </row>
    <row r="4125" spans="1:13" x14ac:dyDescent="0.25">
      <c r="B4125" s="22">
        <v>43543</v>
      </c>
      <c r="C4125">
        <v>59.642299999999999</v>
      </c>
      <c r="D4125">
        <v>185.875</v>
      </c>
      <c r="E4125">
        <v>36.573356032</v>
      </c>
      <c r="F4125">
        <v>36573356032</v>
      </c>
      <c r="H4125" t="s">
        <v>48</v>
      </c>
      <c r="I4125" t="s">
        <v>46</v>
      </c>
      <c r="J4125">
        <v>0</v>
      </c>
      <c r="K4125">
        <f t="shared" si="261"/>
        <v>1</v>
      </c>
      <c r="L4125">
        <f t="shared" si="262"/>
        <v>0</v>
      </c>
      <c r="M4125">
        <f t="shared" si="263"/>
        <v>185.875</v>
      </c>
    </row>
    <row r="4126" spans="1:13" x14ac:dyDescent="0.25">
      <c r="B4126" s="22">
        <v>43542</v>
      </c>
      <c r="C4126">
        <v>61.158999999999999</v>
      </c>
      <c r="D4126">
        <v>187</v>
      </c>
      <c r="E4126">
        <v>36.146614272000001</v>
      </c>
      <c r="F4126">
        <v>36146614272</v>
      </c>
      <c r="H4126" t="s">
        <v>48</v>
      </c>
      <c r="I4126" t="s">
        <v>46</v>
      </c>
      <c r="J4126">
        <v>0</v>
      </c>
      <c r="K4126">
        <f t="shared" si="261"/>
        <v>1</v>
      </c>
      <c r="L4126">
        <f t="shared" si="262"/>
        <v>0</v>
      </c>
      <c r="M4126">
        <f t="shared" si="263"/>
        <v>187</v>
      </c>
    </row>
    <row r="4127" spans="1:13" x14ac:dyDescent="0.25">
      <c r="A4127">
        <v>11</v>
      </c>
      <c r="B4127" s="22">
        <v>43539</v>
      </c>
      <c r="C4127">
        <v>61.361600000000003</v>
      </c>
      <c r="D4127">
        <v>190.51499999999999</v>
      </c>
      <c r="E4127">
        <v>35.826552831999997</v>
      </c>
      <c r="F4127">
        <v>35826552832</v>
      </c>
      <c r="H4127" t="s">
        <v>48</v>
      </c>
      <c r="I4127" t="s">
        <v>46</v>
      </c>
      <c r="J4127">
        <v>0</v>
      </c>
      <c r="K4127">
        <f t="shared" si="261"/>
        <v>1</v>
      </c>
      <c r="L4127">
        <f t="shared" si="262"/>
        <v>0</v>
      </c>
      <c r="M4127">
        <f t="shared" si="263"/>
        <v>190.51499999999999</v>
      </c>
    </row>
    <row r="4128" spans="1:13" x14ac:dyDescent="0.25">
      <c r="B4128" s="22">
        <v>43538</v>
      </c>
      <c r="C4128">
        <v>62.781300000000002</v>
      </c>
      <c r="D4128">
        <v>191.51</v>
      </c>
      <c r="E4128">
        <v>35.219775488000003</v>
      </c>
      <c r="F4128">
        <v>35219775488</v>
      </c>
      <c r="H4128" t="s">
        <v>48</v>
      </c>
      <c r="I4128" t="s">
        <v>46</v>
      </c>
      <c r="J4128">
        <v>0</v>
      </c>
      <c r="K4128">
        <f t="shared" si="261"/>
        <v>1</v>
      </c>
      <c r="L4128">
        <f t="shared" si="262"/>
        <v>0</v>
      </c>
      <c r="M4128">
        <f t="shared" si="263"/>
        <v>191.51</v>
      </c>
    </row>
    <row r="4129" spans="1:13" x14ac:dyDescent="0.25">
      <c r="B4129" s="22">
        <v>43537</v>
      </c>
      <c r="C4129">
        <v>62.450400000000002</v>
      </c>
      <c r="D4129">
        <v>195.09</v>
      </c>
      <c r="E4129">
        <v>35.173101568</v>
      </c>
      <c r="F4129">
        <v>35173101568</v>
      </c>
      <c r="H4129" t="s">
        <v>48</v>
      </c>
      <c r="I4129" t="s">
        <v>46</v>
      </c>
      <c r="J4129">
        <v>0</v>
      </c>
      <c r="K4129">
        <f t="shared" si="261"/>
        <v>1</v>
      </c>
      <c r="L4129">
        <f t="shared" si="262"/>
        <v>0</v>
      </c>
      <c r="M4129">
        <f t="shared" si="263"/>
        <v>195.09</v>
      </c>
    </row>
    <row r="4130" spans="1:13" x14ac:dyDescent="0.25">
      <c r="B4130" s="22">
        <v>43536</v>
      </c>
      <c r="C4130">
        <v>65.054400000000001</v>
      </c>
      <c r="D4130">
        <v>196.35499999999999</v>
      </c>
      <c r="E4130">
        <v>34.546319359999998</v>
      </c>
      <c r="F4130">
        <v>34546319360</v>
      </c>
      <c r="H4130" t="s">
        <v>48</v>
      </c>
      <c r="I4130" t="s">
        <v>46</v>
      </c>
      <c r="J4130">
        <v>0</v>
      </c>
      <c r="K4130">
        <f t="shared" si="261"/>
        <v>1</v>
      </c>
      <c r="L4130">
        <f t="shared" si="262"/>
        <v>0</v>
      </c>
      <c r="M4130">
        <f t="shared" si="263"/>
        <v>196.35499999999999</v>
      </c>
    </row>
    <row r="4131" spans="1:13" x14ac:dyDescent="0.25">
      <c r="B4131" s="22">
        <v>43535</v>
      </c>
      <c r="C4131">
        <v>66.702100000000002</v>
      </c>
      <c r="D4131">
        <v>197.14</v>
      </c>
      <c r="E4131">
        <v>34.679676927999999</v>
      </c>
      <c r="F4131">
        <v>34679676928</v>
      </c>
      <c r="H4131" t="s">
        <v>48</v>
      </c>
      <c r="I4131" t="s">
        <v>46</v>
      </c>
      <c r="J4131">
        <v>0</v>
      </c>
      <c r="K4131">
        <f t="shared" si="261"/>
        <v>1</v>
      </c>
      <c r="L4131">
        <f t="shared" si="262"/>
        <v>0</v>
      </c>
      <c r="M4131">
        <f t="shared" si="263"/>
        <v>197.14</v>
      </c>
    </row>
    <row r="4132" spans="1:13" x14ac:dyDescent="0.25">
      <c r="A4132">
        <v>10</v>
      </c>
      <c r="B4132" s="22">
        <v>43532</v>
      </c>
      <c r="C4132">
        <v>68.984499999999997</v>
      </c>
      <c r="D4132">
        <v>194.94499999999999</v>
      </c>
      <c r="E4132">
        <v>34.246264832000001</v>
      </c>
      <c r="F4132">
        <v>34246264832</v>
      </c>
      <c r="H4132" t="s">
        <v>48</v>
      </c>
      <c r="I4132" t="s">
        <v>46</v>
      </c>
      <c r="J4132">
        <v>0</v>
      </c>
      <c r="K4132">
        <f t="shared" si="261"/>
        <v>1</v>
      </c>
      <c r="L4132">
        <f t="shared" si="262"/>
        <v>0</v>
      </c>
      <c r="M4132">
        <f t="shared" si="263"/>
        <v>194.94499999999999</v>
      </c>
    </row>
    <row r="4133" spans="1:13" x14ac:dyDescent="0.25">
      <c r="B4133" s="22">
        <v>43531</v>
      </c>
      <c r="C4133">
        <v>67.427400000000006</v>
      </c>
      <c r="D4133">
        <v>193.035</v>
      </c>
      <c r="E4133">
        <v>34.799702015999998</v>
      </c>
      <c r="F4133">
        <v>34799702016</v>
      </c>
      <c r="H4133" t="s">
        <v>48</v>
      </c>
      <c r="I4133" t="s">
        <v>46</v>
      </c>
      <c r="J4133">
        <v>0</v>
      </c>
      <c r="K4133">
        <f t="shared" si="261"/>
        <v>1</v>
      </c>
      <c r="L4133">
        <f t="shared" si="262"/>
        <v>0</v>
      </c>
      <c r="M4133">
        <f t="shared" si="263"/>
        <v>193.035</v>
      </c>
    </row>
    <row r="4134" spans="1:13" x14ac:dyDescent="0.25">
      <c r="B4134" s="22">
        <v>43530</v>
      </c>
      <c r="C4134">
        <v>66.069999999999993</v>
      </c>
      <c r="D4134">
        <v>198.53</v>
      </c>
      <c r="E4134">
        <v>35.819888640000002</v>
      </c>
      <c r="F4134">
        <v>35819888640</v>
      </c>
      <c r="H4134" t="s">
        <v>48</v>
      </c>
      <c r="I4134" t="s">
        <v>46</v>
      </c>
      <c r="J4134">
        <v>0</v>
      </c>
      <c r="K4134">
        <f t="shared" si="261"/>
        <v>1</v>
      </c>
      <c r="L4134">
        <f t="shared" si="262"/>
        <v>0</v>
      </c>
      <c r="M4134">
        <f t="shared" si="263"/>
        <v>198.53</v>
      </c>
    </row>
    <row r="4135" spans="1:13" x14ac:dyDescent="0.25">
      <c r="B4135" s="22">
        <v>43529</v>
      </c>
      <c r="C4135">
        <v>66.830500000000001</v>
      </c>
      <c r="D4135">
        <v>203.83500000000001</v>
      </c>
      <c r="E4135">
        <v>35.386474495999998</v>
      </c>
      <c r="F4135">
        <v>35386474496</v>
      </c>
      <c r="H4135" t="s">
        <v>48</v>
      </c>
      <c r="I4135" t="s">
        <v>46</v>
      </c>
      <c r="J4135">
        <v>0</v>
      </c>
      <c r="K4135">
        <f t="shared" si="261"/>
        <v>1</v>
      </c>
      <c r="L4135">
        <f t="shared" si="262"/>
        <v>0</v>
      </c>
      <c r="M4135">
        <f t="shared" si="263"/>
        <v>203.83500000000001</v>
      </c>
    </row>
    <row r="4136" spans="1:13" x14ac:dyDescent="0.25">
      <c r="B4136" s="22">
        <v>43528</v>
      </c>
      <c r="C4136">
        <v>66.620599999999996</v>
      </c>
      <c r="D4136">
        <v>205.41</v>
      </c>
      <c r="E4136">
        <v>35.579842560000003</v>
      </c>
      <c r="F4136">
        <v>35579842560</v>
      </c>
      <c r="H4136" t="s">
        <v>48</v>
      </c>
      <c r="I4136" t="s">
        <v>46</v>
      </c>
      <c r="J4136">
        <v>0</v>
      </c>
      <c r="K4136">
        <f t="shared" si="261"/>
        <v>1</v>
      </c>
      <c r="L4136">
        <f t="shared" si="262"/>
        <v>0</v>
      </c>
      <c r="M4136">
        <f t="shared" si="263"/>
        <v>205.41</v>
      </c>
    </row>
    <row r="4137" spans="1:13" x14ac:dyDescent="0.25">
      <c r="A4137">
        <v>9</v>
      </c>
      <c r="B4137" s="22">
        <v>43525</v>
      </c>
      <c r="C4137">
        <v>65.945300000000003</v>
      </c>
      <c r="D4137">
        <v>204.375</v>
      </c>
      <c r="E4137">
        <v>35.866562559999998</v>
      </c>
      <c r="F4137">
        <v>35866562560</v>
      </c>
      <c r="H4137" t="s">
        <v>48</v>
      </c>
      <c r="I4137" t="s">
        <v>46</v>
      </c>
      <c r="J4137">
        <v>0</v>
      </c>
      <c r="K4137">
        <f t="shared" si="261"/>
        <v>1</v>
      </c>
      <c r="L4137">
        <f t="shared" si="262"/>
        <v>0</v>
      </c>
      <c r="M4137">
        <f t="shared" si="263"/>
        <v>204.375</v>
      </c>
    </row>
    <row r="4138" spans="1:13" x14ac:dyDescent="0.25">
      <c r="B4138" s="22">
        <v>43524</v>
      </c>
      <c r="C4138">
        <v>61.354799999999997</v>
      </c>
      <c r="D4138">
        <v>206.595</v>
      </c>
      <c r="E4138">
        <v>36.500013056</v>
      </c>
      <c r="F4138">
        <v>36500013056</v>
      </c>
      <c r="H4138" t="s">
        <v>48</v>
      </c>
      <c r="I4138" t="s">
        <v>46</v>
      </c>
      <c r="J4138">
        <v>0</v>
      </c>
      <c r="K4138">
        <f t="shared" si="261"/>
        <v>1</v>
      </c>
      <c r="L4138">
        <f t="shared" si="262"/>
        <v>0</v>
      </c>
      <c r="M4138">
        <f t="shared" si="263"/>
        <v>206.595</v>
      </c>
    </row>
    <row r="4139" spans="1:13" x14ac:dyDescent="0.25">
      <c r="B4139" s="22">
        <v>43523</v>
      </c>
      <c r="C4139">
        <v>62.898600000000002</v>
      </c>
      <c r="D4139">
        <v>213.94499999999999</v>
      </c>
      <c r="E4139">
        <v>35.853225983999998</v>
      </c>
      <c r="F4139">
        <v>35853225984</v>
      </c>
      <c r="H4139" t="s">
        <v>48</v>
      </c>
      <c r="I4139" t="s">
        <v>46</v>
      </c>
      <c r="J4139">
        <v>0</v>
      </c>
      <c r="K4139">
        <f t="shared" si="261"/>
        <v>1</v>
      </c>
      <c r="L4139">
        <f t="shared" si="262"/>
        <v>0</v>
      </c>
      <c r="M4139">
        <f t="shared" si="263"/>
        <v>213.94499999999999</v>
      </c>
    </row>
    <row r="4140" spans="1:13" x14ac:dyDescent="0.25">
      <c r="B4140" s="22">
        <v>43522</v>
      </c>
      <c r="C4140">
        <v>64.602000000000004</v>
      </c>
      <c r="D4140">
        <v>210.88499999999999</v>
      </c>
      <c r="E4140">
        <v>34.999738368000003</v>
      </c>
      <c r="F4140">
        <v>34999738368</v>
      </c>
      <c r="H4140" t="s">
        <v>48</v>
      </c>
      <c r="I4140" t="s">
        <v>46</v>
      </c>
      <c r="J4140">
        <v>0</v>
      </c>
      <c r="K4140">
        <f t="shared" si="261"/>
        <v>1</v>
      </c>
      <c r="L4140">
        <f t="shared" si="262"/>
        <v>0</v>
      </c>
      <c r="M4140">
        <f t="shared" si="263"/>
        <v>210.88499999999999</v>
      </c>
    </row>
    <row r="4141" spans="1:13" x14ac:dyDescent="0.25">
      <c r="B4141" s="22">
        <v>43521</v>
      </c>
      <c r="C4141">
        <v>64.063999999999993</v>
      </c>
      <c r="D4141">
        <v>216.22</v>
      </c>
      <c r="E4141">
        <v>35.039743999999999</v>
      </c>
      <c r="F4141">
        <v>35039744000</v>
      </c>
      <c r="H4141" t="s">
        <v>48</v>
      </c>
      <c r="I4141" t="s">
        <v>46</v>
      </c>
      <c r="J4141">
        <v>0</v>
      </c>
      <c r="K4141">
        <f t="shared" si="261"/>
        <v>1</v>
      </c>
      <c r="L4141">
        <f t="shared" si="262"/>
        <v>0</v>
      </c>
      <c r="M4141">
        <f t="shared" si="263"/>
        <v>216.22</v>
      </c>
    </row>
    <row r="4142" spans="1:13" x14ac:dyDescent="0.25">
      <c r="A4142">
        <v>8</v>
      </c>
      <c r="B4142" s="22">
        <v>43518</v>
      </c>
      <c r="C4142">
        <v>66.436099999999996</v>
      </c>
      <c r="D4142">
        <v>224.20500000000001</v>
      </c>
      <c r="E4142">
        <v>34.853044224000001</v>
      </c>
      <c r="F4142">
        <v>34853044224</v>
      </c>
      <c r="H4142" t="s">
        <v>48</v>
      </c>
      <c r="I4142" t="s">
        <v>46</v>
      </c>
      <c r="J4142">
        <v>0</v>
      </c>
      <c r="K4142">
        <f t="shared" si="261"/>
        <v>1</v>
      </c>
      <c r="L4142">
        <f t="shared" si="262"/>
        <v>0</v>
      </c>
      <c r="M4142">
        <f t="shared" si="263"/>
        <v>224.20500000000001</v>
      </c>
    </row>
    <row r="4143" spans="1:13" x14ac:dyDescent="0.25">
      <c r="B4143" s="22">
        <v>43517</v>
      </c>
      <c r="C4143">
        <v>65.896799999999999</v>
      </c>
      <c r="D4143">
        <v>220.63</v>
      </c>
      <c r="E4143">
        <v>34.833039360000001</v>
      </c>
      <c r="F4143">
        <v>34833039360</v>
      </c>
      <c r="H4143" t="s">
        <v>48</v>
      </c>
      <c r="I4143" t="s">
        <v>46</v>
      </c>
      <c r="J4143">
        <v>0</v>
      </c>
      <c r="K4143">
        <f t="shared" si="261"/>
        <v>1</v>
      </c>
      <c r="L4143">
        <f t="shared" si="262"/>
        <v>0</v>
      </c>
      <c r="M4143">
        <f t="shared" si="263"/>
        <v>220.63</v>
      </c>
    </row>
    <row r="4144" spans="1:13" x14ac:dyDescent="0.25">
      <c r="B4144" s="22">
        <v>43516</v>
      </c>
      <c r="C4144">
        <v>67.216499999999996</v>
      </c>
      <c r="D4144">
        <v>224.84</v>
      </c>
      <c r="E4144">
        <v>34.919723007999998</v>
      </c>
      <c r="F4144">
        <v>34919723008</v>
      </c>
      <c r="H4144" t="s">
        <v>48</v>
      </c>
      <c r="I4144" t="s">
        <v>46</v>
      </c>
      <c r="J4144">
        <v>0</v>
      </c>
      <c r="K4144">
        <f t="shared" si="261"/>
        <v>1</v>
      </c>
      <c r="L4144">
        <f t="shared" si="262"/>
        <v>0</v>
      </c>
      <c r="M4144">
        <f t="shared" si="263"/>
        <v>224.84</v>
      </c>
    </row>
    <row r="4145" spans="1:13" x14ac:dyDescent="0.25">
      <c r="B4145" s="22">
        <v>43515</v>
      </c>
      <c r="C4145">
        <v>70.142300000000006</v>
      </c>
      <c r="D4145">
        <v>220.97</v>
      </c>
      <c r="E4145">
        <v>34.599661568000002</v>
      </c>
      <c r="F4145">
        <v>34599661568</v>
      </c>
      <c r="H4145" t="s">
        <v>48</v>
      </c>
      <c r="I4145" t="s">
        <v>46</v>
      </c>
      <c r="J4145">
        <v>0</v>
      </c>
      <c r="K4145">
        <f t="shared" si="261"/>
        <v>1</v>
      </c>
      <c r="L4145">
        <f t="shared" si="262"/>
        <v>0</v>
      </c>
      <c r="M4145">
        <f t="shared" si="263"/>
        <v>220.97</v>
      </c>
    </row>
    <row r="4146" spans="1:13" x14ac:dyDescent="0.25">
      <c r="B4146" s="22">
        <v>43514</v>
      </c>
      <c r="C4146">
        <v>71.198599999999999</v>
      </c>
      <c r="D4146">
        <v>218.94499999999999</v>
      </c>
      <c r="E4146">
        <v>34.853044224000001</v>
      </c>
      <c r="F4146">
        <v>34853044224</v>
      </c>
      <c r="H4146" t="s">
        <v>48</v>
      </c>
      <c r="I4146" t="s">
        <v>46</v>
      </c>
      <c r="J4146">
        <v>0</v>
      </c>
      <c r="K4146">
        <f t="shared" si="261"/>
        <v>1</v>
      </c>
      <c r="L4146">
        <f t="shared" si="262"/>
        <v>0</v>
      </c>
      <c r="M4146">
        <f t="shared" si="263"/>
        <v>218.94499999999999</v>
      </c>
    </row>
    <row r="4147" spans="1:13" x14ac:dyDescent="0.25">
      <c r="A4147">
        <v>7</v>
      </c>
      <c r="B4147" s="22">
        <v>43511</v>
      </c>
      <c r="C4147">
        <v>73.218400000000003</v>
      </c>
      <c r="D4147">
        <v>223.35499999999999</v>
      </c>
      <c r="E4147">
        <v>34.633003008000003</v>
      </c>
      <c r="F4147">
        <v>34633003008</v>
      </c>
      <c r="H4147" t="s">
        <v>48</v>
      </c>
      <c r="I4147" t="s">
        <v>46</v>
      </c>
      <c r="J4147">
        <v>0</v>
      </c>
      <c r="K4147">
        <f t="shared" si="261"/>
        <v>1</v>
      </c>
      <c r="L4147">
        <f t="shared" si="262"/>
        <v>0</v>
      </c>
      <c r="M4147">
        <f t="shared" si="263"/>
        <v>223.35499999999999</v>
      </c>
    </row>
    <row r="4148" spans="1:13" x14ac:dyDescent="0.25">
      <c r="B4148" s="22">
        <v>43510</v>
      </c>
      <c r="C4148">
        <v>73.962599999999995</v>
      </c>
      <c r="D4148">
        <v>222.69499999999999</v>
      </c>
      <c r="E4148">
        <v>33.526132736000001</v>
      </c>
      <c r="F4148">
        <v>33526132736</v>
      </c>
      <c r="H4148" t="s">
        <v>48</v>
      </c>
      <c r="I4148" t="s">
        <v>46</v>
      </c>
      <c r="J4148">
        <v>0</v>
      </c>
      <c r="K4148">
        <f t="shared" si="261"/>
        <v>1</v>
      </c>
      <c r="L4148">
        <f t="shared" si="262"/>
        <v>0</v>
      </c>
      <c r="M4148">
        <f t="shared" si="263"/>
        <v>222.69499999999999</v>
      </c>
    </row>
    <row r="4149" spans="1:13" x14ac:dyDescent="0.25">
      <c r="B4149" s="22">
        <v>43509</v>
      </c>
      <c r="C4149">
        <v>73.7363</v>
      </c>
      <c r="D4149">
        <v>220.1</v>
      </c>
      <c r="E4149">
        <v>34.012889088000001</v>
      </c>
      <c r="F4149">
        <v>34012889088</v>
      </c>
      <c r="H4149" t="s">
        <v>48</v>
      </c>
      <c r="I4149" t="s">
        <v>46</v>
      </c>
      <c r="J4149">
        <v>0</v>
      </c>
      <c r="K4149">
        <f t="shared" si="261"/>
        <v>1</v>
      </c>
      <c r="L4149">
        <f t="shared" si="262"/>
        <v>0</v>
      </c>
      <c r="M4149">
        <f t="shared" si="263"/>
        <v>220.1</v>
      </c>
    </row>
    <row r="4150" spans="1:13" x14ac:dyDescent="0.25">
      <c r="B4150" s="22">
        <v>43508</v>
      </c>
      <c r="C4150">
        <v>73.668899999999994</v>
      </c>
      <c r="D4150">
        <v>224.49</v>
      </c>
      <c r="E4150">
        <v>34.679676927999999</v>
      </c>
      <c r="F4150">
        <v>34679676928</v>
      </c>
      <c r="H4150" t="s">
        <v>48</v>
      </c>
      <c r="I4150" t="s">
        <v>46</v>
      </c>
      <c r="J4150">
        <v>0</v>
      </c>
      <c r="K4150">
        <f t="shared" si="261"/>
        <v>1</v>
      </c>
      <c r="L4150">
        <f t="shared" si="262"/>
        <v>0</v>
      </c>
      <c r="M4150">
        <f t="shared" si="263"/>
        <v>224.49</v>
      </c>
    </row>
    <row r="4151" spans="1:13" x14ac:dyDescent="0.25">
      <c r="B4151" s="22">
        <v>43507</v>
      </c>
      <c r="C4151">
        <v>75.063299999999998</v>
      </c>
      <c r="D4151">
        <v>229.75</v>
      </c>
      <c r="E4151">
        <v>34.106238976</v>
      </c>
      <c r="F4151">
        <v>34106238976</v>
      </c>
      <c r="H4151" t="s">
        <v>48</v>
      </c>
      <c r="I4151" t="s">
        <v>46</v>
      </c>
      <c r="J4151">
        <v>0</v>
      </c>
      <c r="K4151">
        <f t="shared" si="261"/>
        <v>1</v>
      </c>
      <c r="L4151">
        <f t="shared" si="262"/>
        <v>0</v>
      </c>
      <c r="M4151">
        <f t="shared" si="263"/>
        <v>229.75</v>
      </c>
    </row>
    <row r="4152" spans="1:13" x14ac:dyDescent="0.25">
      <c r="A4152">
        <v>6</v>
      </c>
      <c r="B4152" s="22">
        <v>43504</v>
      </c>
      <c r="C4152">
        <v>76.084599999999995</v>
      </c>
      <c r="D4152">
        <v>240.08</v>
      </c>
      <c r="E4152">
        <v>33.726171135999998</v>
      </c>
      <c r="F4152">
        <v>33726171136</v>
      </c>
      <c r="H4152" t="s">
        <v>48</v>
      </c>
      <c r="I4152" t="s">
        <v>46</v>
      </c>
      <c r="J4152">
        <v>0</v>
      </c>
      <c r="K4152">
        <f t="shared" si="261"/>
        <v>1</v>
      </c>
      <c r="L4152">
        <f t="shared" si="262"/>
        <v>0</v>
      </c>
      <c r="M4152">
        <f t="shared" si="263"/>
        <v>240.08</v>
      </c>
    </row>
    <row r="4153" spans="1:13" x14ac:dyDescent="0.25">
      <c r="B4153" s="22">
        <v>43503</v>
      </c>
      <c r="C4153">
        <v>74.855900000000005</v>
      </c>
      <c r="D4153">
        <v>234.05</v>
      </c>
      <c r="E4153">
        <v>33.852860415999999</v>
      </c>
      <c r="F4153">
        <v>33852860416</v>
      </c>
      <c r="H4153" t="s">
        <v>48</v>
      </c>
      <c r="I4153" t="s">
        <v>46</v>
      </c>
      <c r="J4153">
        <v>0</v>
      </c>
      <c r="K4153">
        <f t="shared" si="261"/>
        <v>1</v>
      </c>
      <c r="L4153">
        <f t="shared" si="262"/>
        <v>0</v>
      </c>
      <c r="M4153">
        <f t="shared" si="263"/>
        <v>234.05</v>
      </c>
    </row>
    <row r="4154" spans="1:13" x14ac:dyDescent="0.25">
      <c r="B4154" s="22">
        <v>43502</v>
      </c>
      <c r="C4154">
        <v>72.569999999999993</v>
      </c>
      <c r="D4154">
        <v>221.23500000000001</v>
      </c>
      <c r="E4154">
        <v>34.946392064000001</v>
      </c>
      <c r="F4154">
        <v>34946392064</v>
      </c>
      <c r="H4154" t="s">
        <v>48</v>
      </c>
      <c r="I4154" t="s">
        <v>46</v>
      </c>
      <c r="J4154">
        <v>0</v>
      </c>
      <c r="K4154">
        <f t="shared" si="261"/>
        <v>1</v>
      </c>
      <c r="L4154">
        <f t="shared" si="262"/>
        <v>0</v>
      </c>
      <c r="M4154">
        <f t="shared" si="263"/>
        <v>221.23500000000001</v>
      </c>
    </row>
    <row r="4155" spans="1:13" x14ac:dyDescent="0.25">
      <c r="B4155" s="22">
        <v>43501</v>
      </c>
      <c r="C4155">
        <v>73.8583</v>
      </c>
      <c r="D4155">
        <v>218.80500000000001</v>
      </c>
      <c r="E4155">
        <v>34.826371072000001</v>
      </c>
      <c r="F4155">
        <v>34826371072</v>
      </c>
      <c r="H4155" t="s">
        <v>48</v>
      </c>
      <c r="I4155" t="s">
        <v>46</v>
      </c>
      <c r="J4155">
        <v>0</v>
      </c>
      <c r="K4155">
        <f t="shared" si="261"/>
        <v>1</v>
      </c>
      <c r="L4155">
        <f t="shared" si="262"/>
        <v>0</v>
      </c>
      <c r="M4155">
        <f t="shared" si="263"/>
        <v>218.80500000000001</v>
      </c>
    </row>
    <row r="4156" spans="1:13" x14ac:dyDescent="0.25">
      <c r="B4156" s="22">
        <v>43500</v>
      </c>
      <c r="C4156">
        <v>76.277000000000001</v>
      </c>
      <c r="D4156">
        <v>216.02</v>
      </c>
      <c r="E4156">
        <v>34.479640576000001</v>
      </c>
      <c r="F4156">
        <v>34479640576</v>
      </c>
      <c r="H4156" t="s">
        <v>48</v>
      </c>
      <c r="I4156" t="s">
        <v>46</v>
      </c>
      <c r="J4156">
        <v>0</v>
      </c>
      <c r="K4156">
        <f t="shared" si="261"/>
        <v>1</v>
      </c>
      <c r="L4156">
        <f t="shared" si="262"/>
        <v>0</v>
      </c>
      <c r="M4156">
        <f t="shared" si="263"/>
        <v>216.02</v>
      </c>
    </row>
    <row r="4157" spans="1:13" x14ac:dyDescent="0.25">
      <c r="A4157">
        <v>5</v>
      </c>
      <c r="B4157" s="22">
        <v>43497</v>
      </c>
      <c r="C4157">
        <v>72.967500000000001</v>
      </c>
      <c r="D4157">
        <v>214.67</v>
      </c>
      <c r="E4157">
        <v>34.653007872000003</v>
      </c>
      <c r="F4157">
        <v>34653007872</v>
      </c>
      <c r="H4157" t="s">
        <v>48</v>
      </c>
      <c r="I4157" t="s">
        <v>46</v>
      </c>
      <c r="J4157">
        <v>0</v>
      </c>
      <c r="K4157">
        <f t="shared" si="261"/>
        <v>1</v>
      </c>
      <c r="L4157">
        <f t="shared" si="262"/>
        <v>0</v>
      </c>
      <c r="M4157">
        <f t="shared" si="263"/>
        <v>214.67</v>
      </c>
    </row>
    <row r="4158" spans="1:13" x14ac:dyDescent="0.25">
      <c r="B4158" s="22">
        <v>43496</v>
      </c>
      <c r="C4158">
        <v>71.128</v>
      </c>
      <c r="D4158">
        <v>203.755</v>
      </c>
      <c r="E4158">
        <v>34.472972288000001</v>
      </c>
      <c r="F4158">
        <v>34472972288</v>
      </c>
      <c r="H4158" t="s">
        <v>48</v>
      </c>
      <c r="I4158" t="s">
        <v>46</v>
      </c>
      <c r="J4158">
        <v>0</v>
      </c>
      <c r="K4158">
        <f t="shared" si="261"/>
        <v>1</v>
      </c>
      <c r="L4158">
        <f t="shared" si="262"/>
        <v>0</v>
      </c>
      <c r="M4158">
        <f t="shared" si="263"/>
        <v>203.755</v>
      </c>
    </row>
    <row r="4159" spans="1:13" x14ac:dyDescent="0.25">
      <c r="B4159" s="22">
        <v>43495</v>
      </c>
      <c r="C4159">
        <v>74.722499999999997</v>
      </c>
      <c r="D4159">
        <v>201.76499999999999</v>
      </c>
      <c r="E4159">
        <v>35.059748863999999</v>
      </c>
      <c r="F4159">
        <v>35059748864</v>
      </c>
      <c r="H4159" t="s">
        <v>48</v>
      </c>
      <c r="I4159" t="s">
        <v>46</v>
      </c>
      <c r="J4159">
        <v>0</v>
      </c>
      <c r="K4159">
        <f t="shared" si="261"/>
        <v>1</v>
      </c>
      <c r="L4159">
        <f t="shared" si="262"/>
        <v>0</v>
      </c>
      <c r="M4159">
        <f t="shared" si="263"/>
        <v>201.76499999999999</v>
      </c>
    </row>
    <row r="4160" spans="1:13" x14ac:dyDescent="0.25">
      <c r="B4160" s="22">
        <v>43494</v>
      </c>
      <c r="C4160">
        <v>75.849299999999999</v>
      </c>
      <c r="D4160">
        <v>204.94499999999999</v>
      </c>
      <c r="E4160">
        <v>35.07308544</v>
      </c>
      <c r="F4160">
        <v>35073085440</v>
      </c>
      <c r="H4160" t="s">
        <v>48</v>
      </c>
      <c r="I4160" t="s">
        <v>46</v>
      </c>
      <c r="J4160">
        <v>0</v>
      </c>
      <c r="K4160">
        <f t="shared" si="261"/>
        <v>1</v>
      </c>
      <c r="L4160">
        <f t="shared" si="262"/>
        <v>0</v>
      </c>
      <c r="M4160">
        <f t="shared" si="263"/>
        <v>204.94499999999999</v>
      </c>
    </row>
    <row r="4161" spans="1:13" x14ac:dyDescent="0.25">
      <c r="B4161" s="22">
        <v>43493</v>
      </c>
      <c r="C4161">
        <v>76.253399999999999</v>
      </c>
      <c r="D4161">
        <v>207.11500000000001</v>
      </c>
      <c r="E4161">
        <v>34.973065216000002</v>
      </c>
      <c r="F4161">
        <v>34973065216</v>
      </c>
      <c r="H4161" t="s">
        <v>48</v>
      </c>
      <c r="I4161" t="s">
        <v>46</v>
      </c>
      <c r="J4161">
        <v>0</v>
      </c>
      <c r="K4161">
        <f t="shared" si="261"/>
        <v>1</v>
      </c>
      <c r="L4161">
        <f t="shared" si="262"/>
        <v>0</v>
      </c>
      <c r="M4161">
        <f t="shared" si="263"/>
        <v>207.11500000000001</v>
      </c>
    </row>
    <row r="4162" spans="1:13" x14ac:dyDescent="0.25">
      <c r="A4162">
        <v>4</v>
      </c>
      <c r="B4162" s="22">
        <v>43490</v>
      </c>
      <c r="C4162">
        <v>74.777000000000001</v>
      </c>
      <c r="D4162">
        <v>205.33</v>
      </c>
      <c r="E4162">
        <v>35.366469631999998</v>
      </c>
      <c r="F4162">
        <v>35366469632</v>
      </c>
      <c r="H4162" t="s">
        <v>48</v>
      </c>
      <c r="I4162" t="s">
        <v>46</v>
      </c>
      <c r="J4162">
        <v>0</v>
      </c>
      <c r="K4162">
        <f t="shared" si="261"/>
        <v>1</v>
      </c>
      <c r="L4162">
        <f t="shared" si="262"/>
        <v>0</v>
      </c>
      <c r="M4162">
        <f t="shared" si="263"/>
        <v>205.33</v>
      </c>
    </row>
    <row r="4163" spans="1:13" x14ac:dyDescent="0.25">
      <c r="B4163" s="22">
        <v>43489</v>
      </c>
      <c r="C4163">
        <v>78.940700000000007</v>
      </c>
      <c r="D4163">
        <v>209.5</v>
      </c>
      <c r="E4163">
        <v>34.70635008</v>
      </c>
      <c r="F4163">
        <v>34706350080</v>
      </c>
      <c r="H4163" t="s">
        <v>48</v>
      </c>
      <c r="I4163" t="s">
        <v>46</v>
      </c>
      <c r="J4163">
        <v>0</v>
      </c>
      <c r="K4163">
        <f t="shared" ref="K4163:K4226" si="264">IF(J4163=1, 0, 1)</f>
        <v>1</v>
      </c>
      <c r="L4163">
        <f t="shared" ref="L4163:L4226" si="265">D4163*J4163</f>
        <v>0</v>
      </c>
      <c r="M4163">
        <f t="shared" ref="M4163:M4226" si="266">K4163*D4163</f>
        <v>209.5</v>
      </c>
    </row>
    <row r="4164" spans="1:13" x14ac:dyDescent="0.25">
      <c r="B4164" s="22">
        <v>43488</v>
      </c>
      <c r="C4164">
        <v>79.6541</v>
      </c>
      <c r="D4164">
        <v>210.845</v>
      </c>
      <c r="E4164">
        <v>34.853044224000001</v>
      </c>
      <c r="F4164">
        <v>34853044224</v>
      </c>
      <c r="H4164" t="s">
        <v>48</v>
      </c>
      <c r="I4164" t="s">
        <v>46</v>
      </c>
      <c r="J4164">
        <v>0</v>
      </c>
      <c r="K4164">
        <f t="shared" si="264"/>
        <v>1</v>
      </c>
      <c r="L4164">
        <f t="shared" si="265"/>
        <v>0</v>
      </c>
      <c r="M4164">
        <f t="shared" si="266"/>
        <v>210.845</v>
      </c>
    </row>
    <row r="4165" spans="1:13" x14ac:dyDescent="0.25">
      <c r="B4165" s="22">
        <v>43487</v>
      </c>
      <c r="C4165">
        <v>80.7988</v>
      </c>
      <c r="D4165">
        <v>208.5</v>
      </c>
      <c r="E4165">
        <v>34.472972288000001</v>
      </c>
      <c r="F4165">
        <v>34472972288</v>
      </c>
      <c r="H4165" t="s">
        <v>48</v>
      </c>
      <c r="I4165" t="s">
        <v>46</v>
      </c>
      <c r="J4165">
        <v>0</v>
      </c>
      <c r="K4165">
        <f t="shared" si="264"/>
        <v>1</v>
      </c>
      <c r="L4165">
        <f t="shared" si="265"/>
        <v>0</v>
      </c>
      <c r="M4165">
        <f t="shared" si="266"/>
        <v>208.5</v>
      </c>
    </row>
    <row r="4166" spans="1:13" x14ac:dyDescent="0.25">
      <c r="B4166" s="22">
        <v>43486</v>
      </c>
      <c r="C4166">
        <v>78.267300000000006</v>
      </c>
      <c r="D4166">
        <v>207.33</v>
      </c>
      <c r="E4166">
        <v>34.713018368</v>
      </c>
      <c r="F4166">
        <v>34713018368</v>
      </c>
      <c r="H4166" t="s">
        <v>48</v>
      </c>
      <c r="I4166" t="s">
        <v>46</v>
      </c>
      <c r="J4166">
        <v>0</v>
      </c>
      <c r="K4166">
        <f t="shared" si="264"/>
        <v>1</v>
      </c>
      <c r="L4166">
        <f t="shared" si="265"/>
        <v>0</v>
      </c>
      <c r="M4166">
        <f t="shared" si="266"/>
        <v>207.33</v>
      </c>
    </row>
    <row r="4167" spans="1:13" x14ac:dyDescent="0.25">
      <c r="A4167">
        <v>3</v>
      </c>
      <c r="B4167" s="22">
        <v>43483</v>
      </c>
      <c r="C4167">
        <v>79.536299999999997</v>
      </c>
      <c r="D4167">
        <v>205.9</v>
      </c>
      <c r="E4167">
        <v>34.673008639999999</v>
      </c>
      <c r="F4167">
        <v>34673008640</v>
      </c>
      <c r="H4167" t="s">
        <v>48</v>
      </c>
      <c r="I4167" t="s">
        <v>46</v>
      </c>
      <c r="J4167">
        <v>0</v>
      </c>
      <c r="K4167">
        <f t="shared" si="264"/>
        <v>1</v>
      </c>
      <c r="L4167">
        <f t="shared" si="265"/>
        <v>0</v>
      </c>
      <c r="M4167">
        <f t="shared" si="266"/>
        <v>205.9</v>
      </c>
    </row>
    <row r="4168" spans="1:13" x14ac:dyDescent="0.25">
      <c r="B4168" s="22">
        <v>43482</v>
      </c>
      <c r="C4168">
        <v>81.810299999999998</v>
      </c>
      <c r="D4168">
        <v>209.965</v>
      </c>
      <c r="E4168">
        <v>33.586145279999997</v>
      </c>
      <c r="F4168">
        <v>33586145280</v>
      </c>
      <c r="H4168" t="s">
        <v>48</v>
      </c>
      <c r="I4168" t="s">
        <v>46</v>
      </c>
      <c r="J4168">
        <v>0</v>
      </c>
      <c r="K4168">
        <f t="shared" si="264"/>
        <v>1</v>
      </c>
      <c r="L4168">
        <f t="shared" si="265"/>
        <v>0</v>
      </c>
      <c r="M4168">
        <f t="shared" si="266"/>
        <v>209.965</v>
      </c>
    </row>
    <row r="4169" spans="1:13" x14ac:dyDescent="0.25">
      <c r="B4169" s="22">
        <v>43481</v>
      </c>
      <c r="C4169">
        <v>82.680300000000003</v>
      </c>
      <c r="D4169">
        <v>214.15</v>
      </c>
      <c r="E4169">
        <v>34.072899583999998</v>
      </c>
      <c r="F4169">
        <v>34072899584</v>
      </c>
      <c r="H4169" t="s">
        <v>48</v>
      </c>
      <c r="I4169" t="s">
        <v>46</v>
      </c>
      <c r="J4169">
        <v>0</v>
      </c>
      <c r="K4169">
        <f t="shared" si="264"/>
        <v>1</v>
      </c>
      <c r="L4169">
        <f t="shared" si="265"/>
        <v>0</v>
      </c>
      <c r="M4169">
        <f t="shared" si="266"/>
        <v>214.15</v>
      </c>
    </row>
    <row r="4170" spans="1:13" x14ac:dyDescent="0.25">
      <c r="B4170" s="22">
        <v>43480</v>
      </c>
      <c r="C4170">
        <v>88.410200000000003</v>
      </c>
      <c r="D4170">
        <v>225.02500000000001</v>
      </c>
      <c r="E4170">
        <v>33.269420031999999</v>
      </c>
      <c r="F4170">
        <v>33269420032</v>
      </c>
      <c r="H4170" t="s">
        <v>48</v>
      </c>
      <c r="I4170" t="s">
        <v>46</v>
      </c>
      <c r="J4170">
        <v>0</v>
      </c>
      <c r="K4170">
        <f t="shared" si="264"/>
        <v>1</v>
      </c>
      <c r="L4170">
        <f t="shared" si="265"/>
        <v>0</v>
      </c>
      <c r="M4170">
        <f t="shared" si="266"/>
        <v>225.02500000000001</v>
      </c>
    </row>
    <row r="4171" spans="1:13" x14ac:dyDescent="0.25">
      <c r="B4171" s="22">
        <v>43479</v>
      </c>
      <c r="C4171">
        <v>89.981200000000001</v>
      </c>
      <c r="D4171">
        <v>222.42</v>
      </c>
      <c r="E4171">
        <v>33.262751743999999</v>
      </c>
      <c r="F4171">
        <v>33262751744</v>
      </c>
      <c r="H4171" t="s">
        <v>48</v>
      </c>
      <c r="I4171" t="s">
        <v>46</v>
      </c>
      <c r="J4171">
        <v>0</v>
      </c>
      <c r="K4171">
        <f t="shared" si="264"/>
        <v>1</v>
      </c>
      <c r="L4171">
        <f t="shared" si="265"/>
        <v>0</v>
      </c>
      <c r="M4171">
        <f t="shared" si="266"/>
        <v>222.42</v>
      </c>
    </row>
    <row r="4172" spans="1:13" x14ac:dyDescent="0.25">
      <c r="A4172">
        <v>2</v>
      </c>
      <c r="B4172" s="22">
        <v>43476</v>
      </c>
      <c r="C4172">
        <v>91.462400000000002</v>
      </c>
      <c r="D4172">
        <v>222.3</v>
      </c>
      <c r="E4172">
        <v>33.579476991999996</v>
      </c>
      <c r="F4172">
        <v>33579476992</v>
      </c>
      <c r="H4172" t="s">
        <v>48</v>
      </c>
      <c r="I4172" t="s">
        <v>46</v>
      </c>
      <c r="J4172">
        <v>0</v>
      </c>
      <c r="K4172">
        <f t="shared" si="264"/>
        <v>1</v>
      </c>
      <c r="L4172">
        <f t="shared" si="265"/>
        <v>0</v>
      </c>
      <c r="M4172">
        <f t="shared" si="266"/>
        <v>222.3</v>
      </c>
    </row>
    <row r="4173" spans="1:13" x14ac:dyDescent="0.25">
      <c r="B4173" s="22">
        <v>43475</v>
      </c>
      <c r="C4173">
        <v>93.943799999999996</v>
      </c>
      <c r="D4173">
        <v>223.97</v>
      </c>
      <c r="E4173">
        <v>33.232746495999997</v>
      </c>
      <c r="F4173">
        <v>33232746496</v>
      </c>
      <c r="H4173" t="s">
        <v>48</v>
      </c>
      <c r="I4173" t="s">
        <v>46</v>
      </c>
      <c r="J4173">
        <v>0</v>
      </c>
      <c r="K4173">
        <f t="shared" si="264"/>
        <v>1</v>
      </c>
      <c r="L4173">
        <f t="shared" si="265"/>
        <v>0</v>
      </c>
      <c r="M4173">
        <f t="shared" si="266"/>
        <v>223.97</v>
      </c>
    </row>
    <row r="4174" spans="1:13" x14ac:dyDescent="0.25">
      <c r="B4174" s="22">
        <v>43474</v>
      </c>
      <c r="C4174">
        <v>93.058599999999998</v>
      </c>
      <c r="D4174">
        <v>222.75</v>
      </c>
      <c r="E4174">
        <v>32.942694400000001</v>
      </c>
      <c r="F4174">
        <v>32942694400</v>
      </c>
      <c r="H4174" t="s">
        <v>48</v>
      </c>
      <c r="I4174" t="s">
        <v>46</v>
      </c>
      <c r="J4174">
        <v>0</v>
      </c>
      <c r="K4174">
        <f t="shared" si="264"/>
        <v>1</v>
      </c>
      <c r="L4174">
        <f t="shared" si="265"/>
        <v>0</v>
      </c>
      <c r="M4174">
        <f t="shared" si="266"/>
        <v>222.75</v>
      </c>
    </row>
    <row r="4175" spans="1:13" x14ac:dyDescent="0.25">
      <c r="B4175" s="22">
        <v>43473</v>
      </c>
      <c r="C4175">
        <v>94.9084</v>
      </c>
      <c r="D4175">
        <v>226.11500000000001</v>
      </c>
      <c r="E4175">
        <v>32.502614016000003</v>
      </c>
      <c r="F4175">
        <v>32502614016</v>
      </c>
      <c r="H4175" t="s">
        <v>48</v>
      </c>
      <c r="I4175" t="s">
        <v>46</v>
      </c>
      <c r="J4175">
        <v>0</v>
      </c>
      <c r="K4175">
        <f t="shared" si="264"/>
        <v>1</v>
      </c>
      <c r="L4175">
        <f t="shared" si="265"/>
        <v>0</v>
      </c>
      <c r="M4175">
        <f t="shared" si="266"/>
        <v>226.11500000000001</v>
      </c>
    </row>
    <row r="4176" spans="1:13" x14ac:dyDescent="0.25">
      <c r="B4176" s="22">
        <v>43472</v>
      </c>
      <c r="C4176">
        <v>98.573800000000006</v>
      </c>
      <c r="D4176">
        <v>223.82</v>
      </c>
      <c r="E4176">
        <v>32.229230592</v>
      </c>
      <c r="F4176">
        <v>32229230592</v>
      </c>
      <c r="H4176" t="s">
        <v>48</v>
      </c>
      <c r="I4176" t="s">
        <v>46</v>
      </c>
      <c r="J4176">
        <v>0</v>
      </c>
      <c r="K4176">
        <f t="shared" si="264"/>
        <v>1</v>
      </c>
      <c r="L4176">
        <f t="shared" si="265"/>
        <v>0</v>
      </c>
      <c r="M4176">
        <f t="shared" si="266"/>
        <v>223.82</v>
      </c>
    </row>
    <row r="4177" spans="1:13" x14ac:dyDescent="0.25">
      <c r="A4177">
        <v>1</v>
      </c>
      <c r="B4177" s="22">
        <v>43469</v>
      </c>
      <c r="C4177">
        <v>100.1142</v>
      </c>
      <c r="D4177">
        <v>224.22499999999999</v>
      </c>
      <c r="E4177">
        <v>32.342583296000001</v>
      </c>
      <c r="F4177">
        <v>32342583296</v>
      </c>
      <c r="H4177" t="s">
        <v>48</v>
      </c>
      <c r="I4177" t="s">
        <v>46</v>
      </c>
      <c r="J4177">
        <v>0</v>
      </c>
      <c r="K4177">
        <f t="shared" si="264"/>
        <v>1</v>
      </c>
      <c r="L4177">
        <f t="shared" si="265"/>
        <v>0</v>
      </c>
      <c r="M4177">
        <f t="shared" si="266"/>
        <v>224.22499999999999</v>
      </c>
    </row>
    <row r="4178" spans="1:13" x14ac:dyDescent="0.25">
      <c r="B4178" s="22">
        <v>43468</v>
      </c>
      <c r="C4178">
        <v>100.5993</v>
      </c>
      <c r="D4178">
        <v>228.035</v>
      </c>
      <c r="E4178">
        <v>31.179036671999999</v>
      </c>
      <c r="F4178">
        <v>31179036672</v>
      </c>
      <c r="H4178" t="s">
        <v>48</v>
      </c>
      <c r="I4178" t="s">
        <v>46</v>
      </c>
      <c r="J4178">
        <v>0</v>
      </c>
      <c r="K4178">
        <f t="shared" si="264"/>
        <v>1</v>
      </c>
      <c r="L4178">
        <f t="shared" si="265"/>
        <v>0</v>
      </c>
      <c r="M4178">
        <f t="shared" si="266"/>
        <v>228.035</v>
      </c>
    </row>
    <row r="4179" spans="1:13" x14ac:dyDescent="0.25">
      <c r="B4179" s="22">
        <v>43467</v>
      </c>
      <c r="C4179">
        <v>97.898499999999999</v>
      </c>
      <c r="D4179">
        <v>209.8</v>
      </c>
      <c r="E4179">
        <v>31.095689216</v>
      </c>
      <c r="F4179">
        <v>31095689216</v>
      </c>
      <c r="H4179" t="s">
        <v>48</v>
      </c>
      <c r="I4179" t="s">
        <v>46</v>
      </c>
      <c r="J4179">
        <v>0</v>
      </c>
      <c r="K4179">
        <f t="shared" si="264"/>
        <v>1</v>
      </c>
      <c r="L4179">
        <f t="shared" si="265"/>
        <v>0</v>
      </c>
      <c r="M4179">
        <f t="shared" si="266"/>
        <v>209.8</v>
      </c>
    </row>
    <row r="4180" spans="1:13" x14ac:dyDescent="0.25">
      <c r="B4180" s="22">
        <v>43466</v>
      </c>
      <c r="C4180">
        <v>94.751900000000006</v>
      </c>
      <c r="D4180">
        <v>207.55500000000001</v>
      </c>
      <c r="E4180">
        <v>31.002338303999998</v>
      </c>
      <c r="F4180">
        <v>31002338304</v>
      </c>
      <c r="H4180" t="s">
        <v>48</v>
      </c>
      <c r="I4180" t="s">
        <v>46</v>
      </c>
      <c r="J4180">
        <v>0</v>
      </c>
      <c r="K4180">
        <f t="shared" si="264"/>
        <v>1</v>
      </c>
      <c r="L4180">
        <f t="shared" si="265"/>
        <v>0</v>
      </c>
      <c r="M4180">
        <f t="shared" si="266"/>
        <v>207.55500000000001</v>
      </c>
    </row>
    <row r="4181" spans="1:13" x14ac:dyDescent="0.25">
      <c r="B4181" s="22">
        <v>43465</v>
      </c>
      <c r="C4181">
        <v>94.806299999999993</v>
      </c>
      <c r="D4181">
        <v>207.56</v>
      </c>
      <c r="E4181">
        <v>30.908987392</v>
      </c>
      <c r="F4181">
        <v>30908987392</v>
      </c>
      <c r="H4181" t="s">
        <v>48</v>
      </c>
      <c r="I4181" t="s">
        <v>46</v>
      </c>
      <c r="J4181">
        <v>0</v>
      </c>
      <c r="K4181">
        <f t="shared" si="264"/>
        <v>1</v>
      </c>
      <c r="L4181">
        <f t="shared" si="265"/>
        <v>0</v>
      </c>
      <c r="M4181">
        <f t="shared" si="266"/>
        <v>207.56</v>
      </c>
    </row>
    <row r="4182" spans="1:13" x14ac:dyDescent="0.25">
      <c r="A4182">
        <v>52</v>
      </c>
      <c r="B4182" s="22">
        <v>43462</v>
      </c>
      <c r="C4182">
        <v>96.433999999999997</v>
      </c>
      <c r="D4182">
        <v>205.25</v>
      </c>
      <c r="E4182">
        <v>30.945660927999999</v>
      </c>
      <c r="F4182">
        <v>30945660928</v>
      </c>
      <c r="H4182" t="s">
        <v>48</v>
      </c>
      <c r="I4182" t="s">
        <v>46</v>
      </c>
      <c r="J4182">
        <v>0</v>
      </c>
      <c r="K4182">
        <f t="shared" si="264"/>
        <v>1</v>
      </c>
      <c r="L4182">
        <f t="shared" si="265"/>
        <v>0</v>
      </c>
      <c r="M4182">
        <f t="shared" si="266"/>
        <v>205.25</v>
      </c>
    </row>
    <row r="4183" spans="1:13" x14ac:dyDescent="0.25">
      <c r="B4183" s="22">
        <v>43461</v>
      </c>
      <c r="C4183">
        <v>95.615899999999996</v>
      </c>
      <c r="D4183">
        <v>209.535</v>
      </c>
      <c r="E4183">
        <v>30.305544191999999</v>
      </c>
      <c r="F4183">
        <v>30305544192</v>
      </c>
      <c r="H4183" t="s">
        <v>48</v>
      </c>
      <c r="I4183" t="s">
        <v>46</v>
      </c>
      <c r="J4183">
        <v>0</v>
      </c>
      <c r="K4183">
        <f t="shared" si="264"/>
        <v>1</v>
      </c>
      <c r="L4183">
        <f t="shared" si="265"/>
        <v>0</v>
      </c>
      <c r="M4183">
        <f t="shared" si="266"/>
        <v>209.535</v>
      </c>
    </row>
    <row r="4184" spans="1:13" x14ac:dyDescent="0.25">
      <c r="B4184" s="22">
        <v>43460</v>
      </c>
      <c r="C4184">
        <v>95.151899999999998</v>
      </c>
      <c r="D4184">
        <v>210.74</v>
      </c>
      <c r="E4184">
        <v>30.348886016000002</v>
      </c>
      <c r="F4184">
        <v>30348886016</v>
      </c>
      <c r="H4184" t="s">
        <v>48</v>
      </c>
      <c r="I4184" t="s">
        <v>46</v>
      </c>
      <c r="J4184">
        <v>0</v>
      </c>
      <c r="K4184">
        <f t="shared" si="264"/>
        <v>1</v>
      </c>
      <c r="L4184">
        <f t="shared" si="265"/>
        <v>0</v>
      </c>
      <c r="M4184">
        <f t="shared" si="266"/>
        <v>210.74</v>
      </c>
    </row>
    <row r="4185" spans="1:13" x14ac:dyDescent="0.25">
      <c r="B4185" s="22">
        <v>43459</v>
      </c>
      <c r="C4185">
        <v>95.067800000000005</v>
      </c>
      <c r="D4185">
        <v>210.76</v>
      </c>
      <c r="E4185">
        <v>30.348886016000002</v>
      </c>
      <c r="F4185">
        <v>30348886016</v>
      </c>
      <c r="H4185" t="s">
        <v>48</v>
      </c>
      <c r="I4185" t="s">
        <v>46</v>
      </c>
      <c r="J4185">
        <v>0</v>
      </c>
      <c r="K4185">
        <f t="shared" si="264"/>
        <v>1</v>
      </c>
      <c r="L4185">
        <f t="shared" si="265"/>
        <v>0</v>
      </c>
      <c r="M4185">
        <f t="shared" si="266"/>
        <v>210.76</v>
      </c>
    </row>
    <row r="4186" spans="1:13" x14ac:dyDescent="0.25">
      <c r="B4186" s="22">
        <v>43458</v>
      </c>
      <c r="C4186">
        <v>95.076999999999998</v>
      </c>
      <c r="D4186">
        <v>210.76</v>
      </c>
      <c r="E4186">
        <v>30.39222784</v>
      </c>
      <c r="F4186">
        <v>30392227840</v>
      </c>
      <c r="H4186" t="s">
        <v>48</v>
      </c>
      <c r="I4186" t="s">
        <v>46</v>
      </c>
      <c r="J4186">
        <v>0</v>
      </c>
      <c r="K4186">
        <f t="shared" si="264"/>
        <v>1</v>
      </c>
      <c r="L4186">
        <f t="shared" si="265"/>
        <v>0</v>
      </c>
      <c r="M4186">
        <f t="shared" si="266"/>
        <v>210.76</v>
      </c>
    </row>
    <row r="4187" spans="1:13" x14ac:dyDescent="0.25">
      <c r="A4187">
        <v>51</v>
      </c>
      <c r="B4187" s="22">
        <v>43455</v>
      </c>
      <c r="C4187">
        <v>94.225700000000003</v>
      </c>
      <c r="D4187">
        <v>208.1</v>
      </c>
      <c r="E4187">
        <v>30.795634688</v>
      </c>
      <c r="F4187">
        <v>30795634688</v>
      </c>
      <c r="H4187" t="s">
        <v>48</v>
      </c>
      <c r="I4187" t="s">
        <v>46</v>
      </c>
      <c r="J4187">
        <v>0</v>
      </c>
      <c r="K4187">
        <f t="shared" si="264"/>
        <v>1</v>
      </c>
      <c r="L4187">
        <f t="shared" si="265"/>
        <v>0</v>
      </c>
      <c r="M4187">
        <f t="shared" si="266"/>
        <v>208.1</v>
      </c>
    </row>
    <row r="4188" spans="1:13" x14ac:dyDescent="0.25">
      <c r="B4188" s="22">
        <v>43454</v>
      </c>
      <c r="C4188">
        <v>91.754599999999996</v>
      </c>
      <c r="D4188">
        <v>207.005</v>
      </c>
      <c r="E4188">
        <v>31.032344576</v>
      </c>
      <c r="F4188">
        <v>31032344576</v>
      </c>
      <c r="H4188" t="s">
        <v>48</v>
      </c>
      <c r="I4188" t="s">
        <v>46</v>
      </c>
      <c r="J4188">
        <v>0</v>
      </c>
      <c r="K4188">
        <f t="shared" si="264"/>
        <v>1</v>
      </c>
      <c r="L4188">
        <f t="shared" si="265"/>
        <v>0</v>
      </c>
      <c r="M4188">
        <f t="shared" si="266"/>
        <v>207.005</v>
      </c>
    </row>
    <row r="4189" spans="1:13" x14ac:dyDescent="0.25">
      <c r="B4189" s="22">
        <v>43453</v>
      </c>
      <c r="C4189">
        <v>89.604699999999994</v>
      </c>
      <c r="D4189">
        <v>208.77500000000001</v>
      </c>
      <c r="E4189">
        <v>31.522433024000001</v>
      </c>
      <c r="F4189">
        <v>31522433024</v>
      </c>
      <c r="H4189" t="s">
        <v>48</v>
      </c>
      <c r="I4189" t="s">
        <v>46</v>
      </c>
      <c r="J4189">
        <v>0</v>
      </c>
      <c r="K4189">
        <f t="shared" si="264"/>
        <v>1</v>
      </c>
      <c r="L4189">
        <f t="shared" si="265"/>
        <v>0</v>
      </c>
      <c r="M4189">
        <f t="shared" si="266"/>
        <v>208.77500000000001</v>
      </c>
    </row>
    <row r="4190" spans="1:13" x14ac:dyDescent="0.25">
      <c r="B4190" s="22">
        <v>43452</v>
      </c>
      <c r="C4190">
        <v>90.180400000000006</v>
      </c>
      <c r="D4190">
        <v>220.14500000000001</v>
      </c>
      <c r="E4190">
        <v>31.222378496000001</v>
      </c>
      <c r="F4190">
        <v>31222378496</v>
      </c>
      <c r="H4190" t="s">
        <v>48</v>
      </c>
      <c r="I4190" t="s">
        <v>46</v>
      </c>
      <c r="J4190">
        <v>0</v>
      </c>
      <c r="K4190">
        <f t="shared" si="264"/>
        <v>1</v>
      </c>
      <c r="L4190">
        <f t="shared" si="265"/>
        <v>0</v>
      </c>
      <c r="M4190">
        <f t="shared" si="266"/>
        <v>220.14500000000001</v>
      </c>
    </row>
    <row r="4191" spans="1:13" x14ac:dyDescent="0.25">
      <c r="B4191" s="22">
        <v>43451</v>
      </c>
      <c r="C4191">
        <v>89.190399999999997</v>
      </c>
      <c r="D4191">
        <v>217.255</v>
      </c>
      <c r="E4191">
        <v>31.379075071999999</v>
      </c>
      <c r="F4191">
        <v>31379075072</v>
      </c>
      <c r="H4191" t="s">
        <v>48</v>
      </c>
      <c r="I4191" t="s">
        <v>46</v>
      </c>
      <c r="J4191">
        <v>0</v>
      </c>
      <c r="K4191">
        <f t="shared" si="264"/>
        <v>1</v>
      </c>
      <c r="L4191">
        <f t="shared" si="265"/>
        <v>0</v>
      </c>
      <c r="M4191">
        <f t="shared" si="266"/>
        <v>217.255</v>
      </c>
    </row>
    <row r="4192" spans="1:13" x14ac:dyDescent="0.25">
      <c r="A4192">
        <v>50</v>
      </c>
      <c r="B4192" s="22">
        <v>43448</v>
      </c>
      <c r="C4192">
        <v>87.829400000000007</v>
      </c>
      <c r="D4192">
        <v>216.72</v>
      </c>
      <c r="E4192">
        <v>31.425748991999999</v>
      </c>
      <c r="F4192">
        <v>31425748992</v>
      </c>
      <c r="H4192" t="s">
        <v>48</v>
      </c>
      <c r="I4192" t="s">
        <v>46</v>
      </c>
      <c r="J4192">
        <v>0</v>
      </c>
      <c r="K4192">
        <f t="shared" si="264"/>
        <v>1</v>
      </c>
      <c r="L4192">
        <f t="shared" si="265"/>
        <v>0</v>
      </c>
      <c r="M4192">
        <f t="shared" si="266"/>
        <v>216.72</v>
      </c>
    </row>
    <row r="4193" spans="1:13" x14ac:dyDescent="0.25">
      <c r="B4193" s="22">
        <v>43447</v>
      </c>
      <c r="C4193">
        <v>87.165800000000004</v>
      </c>
      <c r="D4193">
        <v>216.35</v>
      </c>
      <c r="E4193">
        <v>31.585779712000001</v>
      </c>
      <c r="F4193">
        <v>31585779712</v>
      </c>
      <c r="H4193" t="s">
        <v>48</v>
      </c>
      <c r="I4193" t="s">
        <v>46</v>
      </c>
      <c r="J4193">
        <v>0</v>
      </c>
      <c r="K4193">
        <f t="shared" si="264"/>
        <v>1</v>
      </c>
      <c r="L4193">
        <f t="shared" si="265"/>
        <v>0</v>
      </c>
      <c r="M4193">
        <f t="shared" si="266"/>
        <v>216.35</v>
      </c>
    </row>
    <row r="4194" spans="1:13" x14ac:dyDescent="0.25">
      <c r="B4194" s="22">
        <v>43446</v>
      </c>
      <c r="C4194">
        <v>89.075299999999999</v>
      </c>
      <c r="D4194">
        <v>224.57499999999999</v>
      </c>
      <c r="E4194">
        <v>31.005673472000002</v>
      </c>
      <c r="F4194">
        <v>31005673472</v>
      </c>
      <c r="H4194" t="s">
        <v>48</v>
      </c>
      <c r="I4194" t="s">
        <v>46</v>
      </c>
      <c r="J4194">
        <v>0</v>
      </c>
      <c r="K4194">
        <f t="shared" si="264"/>
        <v>1</v>
      </c>
      <c r="L4194">
        <f t="shared" si="265"/>
        <v>0</v>
      </c>
      <c r="M4194">
        <f t="shared" si="266"/>
        <v>224.57499999999999</v>
      </c>
    </row>
    <row r="4195" spans="1:13" x14ac:dyDescent="0.25">
      <c r="B4195" s="22">
        <v>43445</v>
      </c>
      <c r="C4195">
        <v>91.2714</v>
      </c>
      <c r="D4195">
        <v>235.27</v>
      </c>
      <c r="E4195">
        <v>30.255536127999999</v>
      </c>
      <c r="F4195">
        <v>30255536128</v>
      </c>
      <c r="H4195" t="s">
        <v>48</v>
      </c>
      <c r="I4195" t="s">
        <v>46</v>
      </c>
      <c r="J4195">
        <v>0</v>
      </c>
      <c r="K4195">
        <f t="shared" si="264"/>
        <v>1</v>
      </c>
      <c r="L4195">
        <f t="shared" si="265"/>
        <v>0</v>
      </c>
      <c r="M4195">
        <f t="shared" si="266"/>
        <v>235.27</v>
      </c>
    </row>
    <row r="4196" spans="1:13" x14ac:dyDescent="0.25">
      <c r="B4196" s="22">
        <v>43444</v>
      </c>
      <c r="C4196">
        <v>91.9178</v>
      </c>
      <c r="D4196">
        <v>234.04499999999999</v>
      </c>
      <c r="E4196">
        <v>30.505580544000001</v>
      </c>
      <c r="F4196">
        <v>30505580544</v>
      </c>
      <c r="H4196" t="s">
        <v>48</v>
      </c>
      <c r="I4196" t="s">
        <v>46</v>
      </c>
      <c r="J4196">
        <v>0</v>
      </c>
      <c r="K4196">
        <f t="shared" si="264"/>
        <v>1</v>
      </c>
      <c r="L4196">
        <f t="shared" si="265"/>
        <v>0</v>
      </c>
      <c r="M4196">
        <f t="shared" si="266"/>
        <v>234.04499999999999</v>
      </c>
    </row>
    <row r="4197" spans="1:13" x14ac:dyDescent="0.25">
      <c r="A4197">
        <v>49</v>
      </c>
      <c r="B4197" s="22">
        <v>43441</v>
      </c>
      <c r="C4197">
        <v>91.612300000000005</v>
      </c>
      <c r="D4197">
        <v>237.91</v>
      </c>
      <c r="E4197">
        <v>31.279056896</v>
      </c>
      <c r="F4197">
        <v>31279056896</v>
      </c>
      <c r="H4197" t="s">
        <v>48</v>
      </c>
      <c r="I4197" t="s">
        <v>46</v>
      </c>
      <c r="J4197">
        <v>0</v>
      </c>
      <c r="K4197">
        <f t="shared" si="264"/>
        <v>1</v>
      </c>
      <c r="L4197">
        <f t="shared" si="265"/>
        <v>0</v>
      </c>
      <c r="M4197">
        <f t="shared" si="266"/>
        <v>237.91</v>
      </c>
    </row>
    <row r="4198" spans="1:13" x14ac:dyDescent="0.25">
      <c r="B4198" s="22">
        <v>43440</v>
      </c>
      <c r="C4198">
        <v>93.488699999999994</v>
      </c>
      <c r="D4198">
        <v>243.815</v>
      </c>
      <c r="E4198">
        <v>31.279056896</v>
      </c>
      <c r="F4198">
        <v>31279056896</v>
      </c>
      <c r="H4198" t="s">
        <v>48</v>
      </c>
      <c r="I4198" t="s">
        <v>46</v>
      </c>
      <c r="J4198">
        <v>0</v>
      </c>
      <c r="K4198">
        <f t="shared" si="264"/>
        <v>1</v>
      </c>
      <c r="L4198">
        <f t="shared" si="265"/>
        <v>0</v>
      </c>
      <c r="M4198">
        <f t="shared" si="266"/>
        <v>243.815</v>
      </c>
    </row>
    <row r="4199" spans="1:13" x14ac:dyDescent="0.25">
      <c r="B4199" s="22">
        <v>43439</v>
      </c>
      <c r="C4199">
        <v>90.759399999999999</v>
      </c>
      <c r="D4199">
        <v>235.76499999999999</v>
      </c>
      <c r="E4199">
        <v>32.439267328</v>
      </c>
      <c r="F4199">
        <v>32439267328</v>
      </c>
      <c r="H4199" t="s">
        <v>48</v>
      </c>
      <c r="I4199" t="s">
        <v>46</v>
      </c>
      <c r="J4199">
        <v>0</v>
      </c>
      <c r="K4199">
        <f t="shared" si="264"/>
        <v>1</v>
      </c>
      <c r="L4199">
        <f t="shared" si="265"/>
        <v>0</v>
      </c>
      <c r="M4199">
        <f t="shared" si="266"/>
        <v>235.76499999999999</v>
      </c>
    </row>
    <row r="4200" spans="1:13" x14ac:dyDescent="0.25">
      <c r="B4200" s="22">
        <v>43438</v>
      </c>
      <c r="C4200">
        <v>91.976399999999998</v>
      </c>
      <c r="D4200">
        <v>240.57499999999999</v>
      </c>
      <c r="E4200">
        <v>32.869347328000003</v>
      </c>
      <c r="F4200">
        <v>32869347328</v>
      </c>
      <c r="H4200" t="s">
        <v>48</v>
      </c>
      <c r="I4200" t="s">
        <v>46</v>
      </c>
      <c r="J4200">
        <v>0</v>
      </c>
      <c r="K4200">
        <f t="shared" si="264"/>
        <v>1</v>
      </c>
      <c r="L4200">
        <f t="shared" si="265"/>
        <v>0</v>
      </c>
      <c r="M4200">
        <f t="shared" si="266"/>
        <v>240.57499999999999</v>
      </c>
    </row>
    <row r="4201" spans="1:13" x14ac:dyDescent="0.25">
      <c r="B4201" s="22">
        <v>43437</v>
      </c>
      <c r="C4201">
        <v>90.866100000000003</v>
      </c>
      <c r="D4201">
        <v>237.99</v>
      </c>
      <c r="E4201">
        <v>33.946210303999997</v>
      </c>
      <c r="F4201">
        <v>33946210304</v>
      </c>
      <c r="H4201" t="s">
        <v>48</v>
      </c>
      <c r="I4201" t="s">
        <v>46</v>
      </c>
      <c r="J4201">
        <v>0</v>
      </c>
      <c r="K4201">
        <f t="shared" si="264"/>
        <v>1</v>
      </c>
      <c r="L4201">
        <f t="shared" si="265"/>
        <v>0</v>
      </c>
      <c r="M4201">
        <f t="shared" si="266"/>
        <v>237.99</v>
      </c>
    </row>
    <row r="4202" spans="1:13" x14ac:dyDescent="0.25">
      <c r="A4202">
        <v>48</v>
      </c>
      <c r="B4202" s="22">
        <v>43434</v>
      </c>
      <c r="C4202">
        <v>95.539299999999997</v>
      </c>
      <c r="D4202">
        <v>246.64</v>
      </c>
      <c r="E4202">
        <v>33.459453951999997</v>
      </c>
      <c r="F4202">
        <v>33459453952</v>
      </c>
      <c r="H4202" t="s">
        <v>48</v>
      </c>
      <c r="I4202" t="s">
        <v>46</v>
      </c>
      <c r="J4202">
        <v>0</v>
      </c>
      <c r="K4202">
        <f t="shared" si="264"/>
        <v>1</v>
      </c>
      <c r="L4202">
        <f t="shared" si="265"/>
        <v>0</v>
      </c>
      <c r="M4202">
        <f t="shared" si="266"/>
        <v>246.64</v>
      </c>
    </row>
    <row r="4203" spans="1:13" x14ac:dyDescent="0.25">
      <c r="B4203" s="22">
        <v>43433</v>
      </c>
      <c r="C4203">
        <v>94.997100000000003</v>
      </c>
      <c r="D4203">
        <v>245.51</v>
      </c>
      <c r="E4203">
        <v>33.272754175999999</v>
      </c>
      <c r="F4203">
        <v>33272754176</v>
      </c>
      <c r="H4203" t="s">
        <v>48</v>
      </c>
      <c r="I4203" t="s">
        <v>46</v>
      </c>
      <c r="J4203">
        <v>0</v>
      </c>
      <c r="K4203">
        <f t="shared" si="264"/>
        <v>1</v>
      </c>
      <c r="L4203">
        <f t="shared" si="265"/>
        <v>0</v>
      </c>
      <c r="M4203">
        <f t="shared" si="266"/>
        <v>245.51</v>
      </c>
    </row>
    <row r="4204" spans="1:13" x14ac:dyDescent="0.25">
      <c r="B4204" s="22">
        <v>43432</v>
      </c>
      <c r="C4204">
        <v>96.222499999999997</v>
      </c>
      <c r="D4204">
        <v>247.73</v>
      </c>
      <c r="E4204">
        <v>33.192738816000002</v>
      </c>
      <c r="F4204">
        <v>33192738816</v>
      </c>
      <c r="H4204" t="s">
        <v>48</v>
      </c>
      <c r="I4204" t="s">
        <v>46</v>
      </c>
      <c r="J4204">
        <v>0</v>
      </c>
      <c r="K4204">
        <f t="shared" si="264"/>
        <v>1</v>
      </c>
      <c r="L4204">
        <f t="shared" si="265"/>
        <v>0</v>
      </c>
      <c r="M4204">
        <f t="shared" si="266"/>
        <v>247.73</v>
      </c>
    </row>
    <row r="4205" spans="1:13" x14ac:dyDescent="0.25">
      <c r="B4205" s="22">
        <v>43431</v>
      </c>
      <c r="C4205">
        <v>95.009</v>
      </c>
      <c r="D4205">
        <v>249.73</v>
      </c>
      <c r="E4205">
        <v>32.796000255999999</v>
      </c>
      <c r="F4205">
        <v>32796000256</v>
      </c>
      <c r="H4205" t="s">
        <v>48</v>
      </c>
      <c r="I4205" t="s">
        <v>46</v>
      </c>
      <c r="J4205">
        <v>0</v>
      </c>
      <c r="K4205">
        <f t="shared" si="264"/>
        <v>1</v>
      </c>
      <c r="L4205">
        <f t="shared" si="265"/>
        <v>0</v>
      </c>
      <c r="M4205">
        <f t="shared" si="266"/>
        <v>249.73</v>
      </c>
    </row>
    <row r="4206" spans="1:13" x14ac:dyDescent="0.25">
      <c r="B4206" s="22">
        <v>43430</v>
      </c>
      <c r="C4206">
        <v>92.867900000000006</v>
      </c>
      <c r="D4206">
        <v>247.65</v>
      </c>
      <c r="E4206">
        <v>33.906202624000002</v>
      </c>
      <c r="F4206">
        <v>33906202624</v>
      </c>
      <c r="H4206" t="s">
        <v>48</v>
      </c>
      <c r="I4206" t="s">
        <v>46</v>
      </c>
      <c r="J4206">
        <v>0</v>
      </c>
      <c r="K4206">
        <f t="shared" si="264"/>
        <v>1</v>
      </c>
      <c r="L4206">
        <f t="shared" si="265"/>
        <v>0</v>
      </c>
      <c r="M4206">
        <f t="shared" si="266"/>
        <v>247.65</v>
      </c>
    </row>
    <row r="4207" spans="1:13" x14ac:dyDescent="0.25">
      <c r="A4207">
        <v>47</v>
      </c>
      <c r="B4207" s="22">
        <v>43427</v>
      </c>
      <c r="C4207">
        <v>95.549800000000005</v>
      </c>
      <c r="D4207">
        <v>262.30500000000001</v>
      </c>
      <c r="E4207">
        <v>32.775997439999998</v>
      </c>
      <c r="F4207">
        <v>32775997440</v>
      </c>
      <c r="H4207" t="s">
        <v>48</v>
      </c>
      <c r="I4207" t="s">
        <v>46</v>
      </c>
      <c r="J4207">
        <v>0</v>
      </c>
      <c r="K4207">
        <f t="shared" si="264"/>
        <v>1</v>
      </c>
      <c r="L4207">
        <f t="shared" si="265"/>
        <v>0</v>
      </c>
      <c r="M4207">
        <f t="shared" si="266"/>
        <v>262.30500000000001</v>
      </c>
    </row>
    <row r="4208" spans="1:13" x14ac:dyDescent="0.25">
      <c r="B4208" s="22">
        <v>43426</v>
      </c>
      <c r="C4208">
        <v>97.975899999999996</v>
      </c>
      <c r="D4208">
        <v>264.39</v>
      </c>
      <c r="E4208">
        <v>32.709316608000002</v>
      </c>
      <c r="F4208">
        <v>32709316608</v>
      </c>
      <c r="H4208" t="s">
        <v>48</v>
      </c>
      <c r="I4208" t="s">
        <v>46</v>
      </c>
      <c r="J4208">
        <v>0</v>
      </c>
      <c r="K4208">
        <f t="shared" si="264"/>
        <v>1</v>
      </c>
      <c r="L4208">
        <f t="shared" si="265"/>
        <v>0</v>
      </c>
      <c r="M4208">
        <f t="shared" si="266"/>
        <v>264.39</v>
      </c>
    </row>
    <row r="4209" spans="1:13" x14ac:dyDescent="0.25">
      <c r="B4209" s="22">
        <v>43425</v>
      </c>
      <c r="C4209">
        <v>97.588499999999996</v>
      </c>
      <c r="D4209">
        <v>273.68</v>
      </c>
      <c r="E4209">
        <v>32.922689536</v>
      </c>
      <c r="F4209">
        <v>32922689536</v>
      </c>
      <c r="H4209" t="s">
        <v>48</v>
      </c>
      <c r="I4209" t="s">
        <v>46</v>
      </c>
      <c r="J4209">
        <v>0</v>
      </c>
      <c r="K4209">
        <f t="shared" si="264"/>
        <v>1</v>
      </c>
      <c r="L4209">
        <f t="shared" si="265"/>
        <v>0</v>
      </c>
      <c r="M4209">
        <f t="shared" si="266"/>
        <v>273.68</v>
      </c>
    </row>
    <row r="4210" spans="1:13" x14ac:dyDescent="0.25">
      <c r="B4210" s="22">
        <v>43424</v>
      </c>
      <c r="C4210">
        <v>100.0783</v>
      </c>
      <c r="D4210">
        <v>289.76499999999999</v>
      </c>
      <c r="E4210">
        <v>32.352585728000001</v>
      </c>
      <c r="F4210">
        <v>32352585728</v>
      </c>
      <c r="H4210" t="s">
        <v>48</v>
      </c>
      <c r="I4210" t="s">
        <v>46</v>
      </c>
      <c r="J4210">
        <v>0</v>
      </c>
      <c r="K4210">
        <f t="shared" si="264"/>
        <v>1</v>
      </c>
      <c r="L4210">
        <f t="shared" si="265"/>
        <v>0</v>
      </c>
      <c r="M4210">
        <f t="shared" si="266"/>
        <v>289.76499999999999</v>
      </c>
    </row>
    <row r="4211" spans="1:13" x14ac:dyDescent="0.25">
      <c r="B4211" s="22">
        <v>43423</v>
      </c>
      <c r="C4211">
        <v>93.2316</v>
      </c>
      <c r="D4211">
        <v>282.76499999999999</v>
      </c>
      <c r="E4211">
        <v>32.742658048000003</v>
      </c>
      <c r="F4211">
        <v>32742658048</v>
      </c>
      <c r="H4211" t="s">
        <v>48</v>
      </c>
      <c r="I4211" t="s">
        <v>46</v>
      </c>
      <c r="J4211">
        <v>0</v>
      </c>
      <c r="K4211">
        <f t="shared" si="264"/>
        <v>1</v>
      </c>
      <c r="L4211">
        <f t="shared" si="265"/>
        <v>0</v>
      </c>
      <c r="M4211">
        <f t="shared" si="266"/>
        <v>282.76499999999999</v>
      </c>
    </row>
    <row r="4212" spans="1:13" x14ac:dyDescent="0.25">
      <c r="A4212">
        <v>46</v>
      </c>
      <c r="B4212" s="22">
        <v>43420</v>
      </c>
      <c r="C4212">
        <v>90.438199999999995</v>
      </c>
      <c r="D4212">
        <v>278.255</v>
      </c>
      <c r="E4212">
        <v>32.745990143999997</v>
      </c>
      <c r="F4212">
        <v>32745990144</v>
      </c>
      <c r="H4212" t="s">
        <v>48</v>
      </c>
      <c r="I4212" t="s">
        <v>46</v>
      </c>
      <c r="J4212">
        <v>0</v>
      </c>
      <c r="K4212">
        <f t="shared" si="264"/>
        <v>1</v>
      </c>
      <c r="L4212">
        <f t="shared" si="265"/>
        <v>0</v>
      </c>
      <c r="M4212">
        <f t="shared" si="266"/>
        <v>278.255</v>
      </c>
    </row>
    <row r="4213" spans="1:13" x14ac:dyDescent="0.25">
      <c r="B4213" s="22">
        <v>43419</v>
      </c>
      <c r="C4213">
        <v>87.519900000000007</v>
      </c>
      <c r="D4213">
        <v>278.39</v>
      </c>
      <c r="E4213">
        <v>33.186070528000002</v>
      </c>
      <c r="F4213">
        <v>33186070528</v>
      </c>
      <c r="H4213" t="s">
        <v>48</v>
      </c>
      <c r="I4213" t="s">
        <v>46</v>
      </c>
      <c r="J4213">
        <v>0</v>
      </c>
      <c r="K4213">
        <f t="shared" si="264"/>
        <v>1</v>
      </c>
      <c r="L4213">
        <f t="shared" si="265"/>
        <v>0</v>
      </c>
      <c r="M4213">
        <f t="shared" si="266"/>
        <v>278.39</v>
      </c>
    </row>
    <row r="4214" spans="1:13" x14ac:dyDescent="0.25">
      <c r="B4214" s="22">
        <v>43418</v>
      </c>
      <c r="C4214">
        <v>84.014099999999999</v>
      </c>
      <c r="D4214">
        <v>274.22500000000002</v>
      </c>
      <c r="E4214">
        <v>33.152731136</v>
      </c>
      <c r="F4214">
        <v>33152731136</v>
      </c>
      <c r="H4214" t="s">
        <v>48</v>
      </c>
      <c r="I4214" t="s">
        <v>46</v>
      </c>
      <c r="J4214">
        <v>0</v>
      </c>
      <c r="K4214">
        <f t="shared" si="264"/>
        <v>1</v>
      </c>
      <c r="L4214">
        <f t="shared" si="265"/>
        <v>0</v>
      </c>
      <c r="M4214">
        <f t="shared" si="266"/>
        <v>274.22500000000002</v>
      </c>
    </row>
    <row r="4215" spans="1:13" x14ac:dyDescent="0.25">
      <c r="B4215" s="22">
        <v>43417</v>
      </c>
      <c r="C4215">
        <v>83.983699999999999</v>
      </c>
      <c r="D4215">
        <v>270.54000000000002</v>
      </c>
      <c r="E4215">
        <v>33.336098816000003</v>
      </c>
      <c r="F4215">
        <v>33336098816</v>
      </c>
      <c r="H4215" t="s">
        <v>48</v>
      </c>
      <c r="I4215" t="s">
        <v>46</v>
      </c>
      <c r="J4215">
        <v>0</v>
      </c>
      <c r="K4215">
        <f t="shared" si="264"/>
        <v>1</v>
      </c>
      <c r="L4215">
        <f t="shared" si="265"/>
        <v>0</v>
      </c>
      <c r="M4215">
        <f t="shared" si="266"/>
        <v>270.54000000000002</v>
      </c>
    </row>
    <row r="4216" spans="1:13" x14ac:dyDescent="0.25">
      <c r="B4216" s="22">
        <v>43416</v>
      </c>
      <c r="C4216">
        <v>83.567499999999995</v>
      </c>
      <c r="D4216">
        <v>272.04500000000002</v>
      </c>
      <c r="E4216">
        <v>32.755992575999997</v>
      </c>
      <c r="F4216">
        <v>32755992576</v>
      </c>
      <c r="H4216" t="s">
        <v>48</v>
      </c>
      <c r="I4216" t="s">
        <v>46</v>
      </c>
      <c r="J4216">
        <v>0</v>
      </c>
      <c r="K4216">
        <f t="shared" si="264"/>
        <v>1</v>
      </c>
      <c r="L4216">
        <f t="shared" si="265"/>
        <v>0</v>
      </c>
      <c r="M4216">
        <f t="shared" si="266"/>
        <v>272.04500000000002</v>
      </c>
    </row>
    <row r="4217" spans="1:13" x14ac:dyDescent="0.25">
      <c r="A4217">
        <v>45</v>
      </c>
      <c r="B4217" s="22">
        <v>43413</v>
      </c>
      <c r="C4217">
        <v>84.397499999999994</v>
      </c>
      <c r="D4217">
        <v>267.72500000000002</v>
      </c>
      <c r="E4217">
        <v>32.749324287999997</v>
      </c>
      <c r="F4217">
        <v>32749324288</v>
      </c>
      <c r="H4217" t="s">
        <v>48</v>
      </c>
      <c r="I4217" t="s">
        <v>46</v>
      </c>
      <c r="J4217">
        <v>0</v>
      </c>
      <c r="K4217">
        <f t="shared" si="264"/>
        <v>1</v>
      </c>
      <c r="L4217">
        <f t="shared" si="265"/>
        <v>0</v>
      </c>
      <c r="M4217">
        <f t="shared" si="266"/>
        <v>267.72500000000002</v>
      </c>
    </row>
    <row r="4218" spans="1:13" x14ac:dyDescent="0.25">
      <c r="B4218" s="22">
        <v>43412</v>
      </c>
      <c r="C4218">
        <v>79.896500000000003</v>
      </c>
      <c r="D4218">
        <v>262.22000000000003</v>
      </c>
      <c r="E4218">
        <v>34.786365439999997</v>
      </c>
      <c r="F4218">
        <v>34786365440</v>
      </c>
      <c r="H4218" t="s">
        <v>48</v>
      </c>
      <c r="I4218" t="s">
        <v>46</v>
      </c>
      <c r="J4218">
        <v>0</v>
      </c>
      <c r="K4218">
        <f t="shared" si="264"/>
        <v>1</v>
      </c>
      <c r="L4218">
        <f t="shared" si="265"/>
        <v>0</v>
      </c>
      <c r="M4218">
        <f t="shared" si="266"/>
        <v>262.22000000000003</v>
      </c>
    </row>
    <row r="4219" spans="1:13" x14ac:dyDescent="0.25">
      <c r="B4219" s="22">
        <v>43411</v>
      </c>
      <c r="C4219">
        <v>79.577699999999993</v>
      </c>
      <c r="D4219">
        <v>259.58499999999998</v>
      </c>
      <c r="E4219">
        <v>34.966396928000002</v>
      </c>
      <c r="F4219">
        <v>34966396928</v>
      </c>
      <c r="H4219" t="s">
        <v>48</v>
      </c>
      <c r="I4219" t="s">
        <v>46</v>
      </c>
      <c r="J4219">
        <v>0</v>
      </c>
      <c r="K4219">
        <f t="shared" si="264"/>
        <v>1</v>
      </c>
      <c r="L4219">
        <f t="shared" si="265"/>
        <v>0</v>
      </c>
      <c r="M4219">
        <f t="shared" si="266"/>
        <v>259.58499999999998</v>
      </c>
    </row>
    <row r="4220" spans="1:13" x14ac:dyDescent="0.25">
      <c r="B4220" s="22">
        <v>43410</v>
      </c>
      <c r="C4220">
        <v>82.974199999999996</v>
      </c>
      <c r="D4220">
        <v>265.22000000000003</v>
      </c>
      <c r="E4220">
        <v>34.372956160000001</v>
      </c>
      <c r="F4220">
        <v>34372956160</v>
      </c>
      <c r="H4220" t="s">
        <v>48</v>
      </c>
      <c r="I4220" t="s">
        <v>46</v>
      </c>
      <c r="J4220">
        <v>0</v>
      </c>
      <c r="K4220">
        <f t="shared" si="264"/>
        <v>1</v>
      </c>
      <c r="L4220">
        <f t="shared" si="265"/>
        <v>0</v>
      </c>
      <c r="M4220">
        <f t="shared" si="266"/>
        <v>265.22000000000003</v>
      </c>
    </row>
    <row r="4221" spans="1:13" x14ac:dyDescent="0.25">
      <c r="B4221" s="22">
        <v>43409</v>
      </c>
      <c r="C4221">
        <v>82.727800000000002</v>
      </c>
      <c r="D4221">
        <v>258.14499999999998</v>
      </c>
      <c r="E4221">
        <v>34.719686656</v>
      </c>
      <c r="F4221">
        <v>34719686656</v>
      </c>
      <c r="H4221" t="s">
        <v>48</v>
      </c>
      <c r="I4221" t="s">
        <v>46</v>
      </c>
      <c r="J4221">
        <v>0</v>
      </c>
      <c r="K4221">
        <f t="shared" si="264"/>
        <v>1</v>
      </c>
      <c r="L4221">
        <f t="shared" si="265"/>
        <v>0</v>
      </c>
      <c r="M4221">
        <f t="shared" si="266"/>
        <v>258.14499999999998</v>
      </c>
    </row>
    <row r="4222" spans="1:13" x14ac:dyDescent="0.25">
      <c r="A4222">
        <v>44</v>
      </c>
      <c r="B4222" s="22">
        <v>43406</v>
      </c>
      <c r="C4222">
        <v>83.121700000000004</v>
      </c>
      <c r="D4222">
        <v>256.245</v>
      </c>
      <c r="E4222">
        <v>34.432966655999998</v>
      </c>
      <c r="F4222">
        <v>34432966656</v>
      </c>
      <c r="H4222" t="s">
        <v>48</v>
      </c>
      <c r="I4222" t="s">
        <v>46</v>
      </c>
      <c r="J4222">
        <v>0</v>
      </c>
      <c r="K4222">
        <f t="shared" si="264"/>
        <v>1</v>
      </c>
      <c r="L4222">
        <f t="shared" si="265"/>
        <v>0</v>
      </c>
      <c r="M4222">
        <f t="shared" si="266"/>
        <v>256.245</v>
      </c>
    </row>
    <row r="4223" spans="1:13" x14ac:dyDescent="0.25">
      <c r="B4223" s="22">
        <v>43405</v>
      </c>
      <c r="C4223">
        <v>85.590999999999994</v>
      </c>
      <c r="D4223">
        <v>264.125</v>
      </c>
      <c r="E4223">
        <v>33.552805888000002</v>
      </c>
      <c r="F4223">
        <v>33552805888</v>
      </c>
      <c r="H4223" t="s">
        <v>48</v>
      </c>
      <c r="I4223" t="s">
        <v>46</v>
      </c>
      <c r="J4223">
        <v>0</v>
      </c>
      <c r="K4223">
        <f t="shared" si="264"/>
        <v>1</v>
      </c>
      <c r="L4223">
        <f t="shared" si="265"/>
        <v>0</v>
      </c>
      <c r="M4223">
        <f t="shared" si="266"/>
        <v>264.125</v>
      </c>
    </row>
    <row r="4224" spans="1:13" x14ac:dyDescent="0.25">
      <c r="B4224" s="22">
        <v>43404</v>
      </c>
      <c r="C4224">
        <v>85.892700000000005</v>
      </c>
      <c r="D4224">
        <v>269.30500000000001</v>
      </c>
      <c r="E4224">
        <v>32.572626944</v>
      </c>
      <c r="F4224">
        <v>32572626944</v>
      </c>
      <c r="H4224" t="s">
        <v>48</v>
      </c>
      <c r="I4224" t="s">
        <v>46</v>
      </c>
      <c r="J4224">
        <v>0</v>
      </c>
      <c r="K4224">
        <f t="shared" si="264"/>
        <v>1</v>
      </c>
      <c r="L4224">
        <f t="shared" si="265"/>
        <v>0</v>
      </c>
      <c r="M4224">
        <f t="shared" si="266"/>
        <v>269.30500000000001</v>
      </c>
    </row>
    <row r="4225" spans="1:13" x14ac:dyDescent="0.25">
      <c r="B4225" s="22">
        <v>43403</v>
      </c>
      <c r="C4225">
        <v>90.191199999999995</v>
      </c>
      <c r="D4225">
        <v>274.13499999999999</v>
      </c>
      <c r="E4225">
        <v>33.152731136</v>
      </c>
      <c r="F4225">
        <v>33152731136</v>
      </c>
      <c r="H4225" t="s">
        <v>48</v>
      </c>
      <c r="I4225" t="s">
        <v>46</v>
      </c>
      <c r="J4225">
        <v>0</v>
      </c>
      <c r="K4225">
        <f t="shared" si="264"/>
        <v>1</v>
      </c>
      <c r="L4225">
        <f t="shared" si="265"/>
        <v>0</v>
      </c>
      <c r="M4225">
        <f t="shared" si="266"/>
        <v>274.13499999999999</v>
      </c>
    </row>
    <row r="4226" spans="1:13" x14ac:dyDescent="0.25">
      <c r="B4226" s="22">
        <v>43402</v>
      </c>
      <c r="C4226">
        <v>90.515199999999993</v>
      </c>
      <c r="D4226">
        <v>263.70999999999998</v>
      </c>
      <c r="E4226">
        <v>34.226262016</v>
      </c>
      <c r="F4226">
        <v>34226262016</v>
      </c>
      <c r="H4226" t="s">
        <v>48</v>
      </c>
      <c r="I4226" t="s">
        <v>46</v>
      </c>
      <c r="J4226">
        <v>0</v>
      </c>
      <c r="K4226">
        <f t="shared" si="264"/>
        <v>1</v>
      </c>
      <c r="L4226">
        <f t="shared" si="265"/>
        <v>0</v>
      </c>
      <c r="M4226">
        <f t="shared" si="266"/>
        <v>263.70999999999998</v>
      </c>
    </row>
    <row r="4227" spans="1:13" x14ac:dyDescent="0.25">
      <c r="A4227">
        <v>43</v>
      </c>
      <c r="B4227" s="22">
        <v>43399</v>
      </c>
      <c r="C4227">
        <v>92.259</v>
      </c>
      <c r="D4227">
        <v>274.8</v>
      </c>
      <c r="E4227">
        <v>33.926207488000003</v>
      </c>
      <c r="F4227">
        <v>33926207488</v>
      </c>
      <c r="H4227" t="s">
        <v>48</v>
      </c>
      <c r="I4227" t="s">
        <v>46</v>
      </c>
      <c r="J4227">
        <v>0</v>
      </c>
      <c r="K4227">
        <f t="shared" ref="K4227:K4290" si="267">IF(J4227=1, 0, 1)</f>
        <v>1</v>
      </c>
      <c r="L4227">
        <f t="shared" ref="L4227:L4290" si="268">D4227*J4227</f>
        <v>0</v>
      </c>
      <c r="M4227">
        <f t="shared" ref="M4227:M4290" si="269">K4227*D4227</f>
        <v>274.8</v>
      </c>
    </row>
    <row r="4228" spans="1:13" x14ac:dyDescent="0.25">
      <c r="B4228" s="22">
        <v>43398</v>
      </c>
      <c r="C4228">
        <v>91.409899999999993</v>
      </c>
      <c r="D4228">
        <v>272.16500000000002</v>
      </c>
      <c r="E4228">
        <v>34.046228480000003</v>
      </c>
      <c r="F4228">
        <v>34046228480</v>
      </c>
      <c r="H4228" t="s">
        <v>48</v>
      </c>
      <c r="I4228" t="s">
        <v>46</v>
      </c>
      <c r="J4228">
        <v>0</v>
      </c>
      <c r="K4228">
        <f t="shared" si="267"/>
        <v>1</v>
      </c>
      <c r="L4228">
        <f t="shared" si="268"/>
        <v>0</v>
      </c>
      <c r="M4228">
        <f t="shared" si="269"/>
        <v>272.16500000000002</v>
      </c>
    </row>
    <row r="4229" spans="1:13" x14ac:dyDescent="0.25">
      <c r="B4229" s="22">
        <v>43397</v>
      </c>
      <c r="C4229">
        <v>91.568399999999997</v>
      </c>
      <c r="D4229">
        <v>283.54500000000002</v>
      </c>
      <c r="E4229">
        <v>33.102723072000003</v>
      </c>
      <c r="F4229">
        <v>33102723072</v>
      </c>
      <c r="H4229" t="s">
        <v>48</v>
      </c>
      <c r="I4229" t="s">
        <v>46</v>
      </c>
      <c r="J4229">
        <v>0</v>
      </c>
      <c r="K4229">
        <f t="shared" si="267"/>
        <v>1</v>
      </c>
      <c r="L4229">
        <f t="shared" si="268"/>
        <v>0</v>
      </c>
      <c r="M4229">
        <f t="shared" si="269"/>
        <v>283.54500000000002</v>
      </c>
    </row>
    <row r="4230" spans="1:13" x14ac:dyDescent="0.25">
      <c r="B4230" s="22">
        <v>43396</v>
      </c>
      <c r="C4230">
        <v>91.510199999999998</v>
      </c>
      <c r="D4230">
        <v>280.22000000000003</v>
      </c>
      <c r="E4230">
        <v>33.792849920000002</v>
      </c>
      <c r="F4230">
        <v>33792849920</v>
      </c>
      <c r="H4230" t="s">
        <v>48</v>
      </c>
      <c r="I4230" t="s">
        <v>46</v>
      </c>
      <c r="J4230">
        <v>0</v>
      </c>
      <c r="K4230">
        <f t="shared" si="267"/>
        <v>1</v>
      </c>
      <c r="L4230">
        <f t="shared" si="268"/>
        <v>0</v>
      </c>
      <c r="M4230">
        <f t="shared" si="269"/>
        <v>280.22000000000003</v>
      </c>
    </row>
    <row r="4231" spans="1:13" x14ac:dyDescent="0.25">
      <c r="B4231" s="22">
        <v>43395</v>
      </c>
      <c r="C4231">
        <v>88.0364</v>
      </c>
      <c r="D4231">
        <v>270.15499999999997</v>
      </c>
      <c r="E4231">
        <v>33.972881407999999</v>
      </c>
      <c r="F4231">
        <v>33972881408</v>
      </c>
      <c r="H4231" t="s">
        <v>48</v>
      </c>
      <c r="I4231" t="s">
        <v>46</v>
      </c>
      <c r="J4231">
        <v>0</v>
      </c>
      <c r="K4231">
        <f t="shared" si="267"/>
        <v>1</v>
      </c>
      <c r="L4231">
        <f t="shared" si="268"/>
        <v>0</v>
      </c>
      <c r="M4231">
        <f t="shared" si="269"/>
        <v>270.15499999999997</v>
      </c>
    </row>
    <row r="4232" spans="1:13" x14ac:dyDescent="0.25">
      <c r="A4232">
        <v>42</v>
      </c>
      <c r="B4232" s="22">
        <v>43392</v>
      </c>
      <c r="C4232">
        <v>89.688199999999995</v>
      </c>
      <c r="D4232">
        <v>282.67500000000001</v>
      </c>
      <c r="E4232">
        <v>34.713018368</v>
      </c>
      <c r="F4232">
        <v>34713018368</v>
      </c>
      <c r="H4232" t="s">
        <v>48</v>
      </c>
      <c r="I4232" t="s">
        <v>46</v>
      </c>
      <c r="J4232">
        <v>0</v>
      </c>
      <c r="K4232">
        <f t="shared" si="267"/>
        <v>1</v>
      </c>
      <c r="L4232">
        <f t="shared" si="268"/>
        <v>0</v>
      </c>
      <c r="M4232">
        <f t="shared" si="269"/>
        <v>282.67500000000001</v>
      </c>
    </row>
    <row r="4233" spans="1:13" x14ac:dyDescent="0.25">
      <c r="B4233" s="22">
        <v>43391</v>
      </c>
      <c r="C4233">
        <v>89.083600000000004</v>
      </c>
      <c r="D4233">
        <v>287.55</v>
      </c>
      <c r="E4233">
        <v>34.372956160000001</v>
      </c>
      <c r="F4233">
        <v>34372956160</v>
      </c>
      <c r="H4233" t="s">
        <v>48</v>
      </c>
      <c r="I4233" t="s">
        <v>46</v>
      </c>
      <c r="J4233">
        <v>0</v>
      </c>
      <c r="K4233">
        <f t="shared" si="267"/>
        <v>1</v>
      </c>
      <c r="L4233">
        <f t="shared" si="268"/>
        <v>0</v>
      </c>
      <c r="M4233">
        <f t="shared" si="269"/>
        <v>287.55</v>
      </c>
    </row>
    <row r="4234" spans="1:13" x14ac:dyDescent="0.25">
      <c r="B4234" s="22">
        <v>43390</v>
      </c>
      <c r="C4234">
        <v>85.082599999999999</v>
      </c>
      <c r="D4234">
        <v>274.28500000000003</v>
      </c>
      <c r="E4234">
        <v>35.326464000000001</v>
      </c>
      <c r="F4234">
        <v>35326464000</v>
      </c>
      <c r="H4234" t="s">
        <v>48</v>
      </c>
      <c r="I4234" t="s">
        <v>46</v>
      </c>
      <c r="J4234">
        <v>0</v>
      </c>
      <c r="K4234">
        <f t="shared" si="267"/>
        <v>1</v>
      </c>
      <c r="L4234">
        <f t="shared" si="268"/>
        <v>0</v>
      </c>
      <c r="M4234">
        <f t="shared" si="269"/>
        <v>274.28500000000003</v>
      </c>
    </row>
    <row r="4235" spans="1:13" x14ac:dyDescent="0.25">
      <c r="B4235" s="22">
        <v>43389</v>
      </c>
      <c r="C4235">
        <v>84.566400000000002</v>
      </c>
      <c r="D4235">
        <v>264.17500000000001</v>
      </c>
      <c r="E4235">
        <v>35.746541567999998</v>
      </c>
      <c r="F4235">
        <v>35746541568</v>
      </c>
      <c r="H4235" t="s">
        <v>48</v>
      </c>
      <c r="I4235" t="s">
        <v>46</v>
      </c>
      <c r="J4235">
        <v>0</v>
      </c>
      <c r="K4235">
        <f t="shared" si="267"/>
        <v>1</v>
      </c>
      <c r="L4235">
        <f t="shared" si="268"/>
        <v>0</v>
      </c>
      <c r="M4235">
        <f t="shared" si="269"/>
        <v>264.17500000000001</v>
      </c>
    </row>
    <row r="4236" spans="1:13" x14ac:dyDescent="0.25">
      <c r="B4236" s="22">
        <v>43388</v>
      </c>
      <c r="C4236">
        <v>89.210800000000006</v>
      </c>
      <c r="D4236">
        <v>271.875</v>
      </c>
      <c r="E4236">
        <v>35.466489856000003</v>
      </c>
      <c r="F4236">
        <v>35466489856</v>
      </c>
      <c r="H4236" t="s">
        <v>48</v>
      </c>
      <c r="I4236" t="s">
        <v>46</v>
      </c>
      <c r="J4236">
        <v>0</v>
      </c>
      <c r="K4236">
        <f t="shared" si="267"/>
        <v>1</v>
      </c>
      <c r="L4236">
        <f t="shared" si="268"/>
        <v>0</v>
      </c>
      <c r="M4236">
        <f t="shared" si="269"/>
        <v>271.875</v>
      </c>
    </row>
    <row r="4237" spans="1:13" x14ac:dyDescent="0.25">
      <c r="A4237">
        <v>41</v>
      </c>
      <c r="B4237" s="22">
        <v>43385</v>
      </c>
      <c r="C4237">
        <v>90.452399999999997</v>
      </c>
      <c r="D4237">
        <v>274.27499999999998</v>
      </c>
      <c r="E4237">
        <v>35.099754496000003</v>
      </c>
      <c r="F4237">
        <v>35099754496</v>
      </c>
      <c r="H4237" t="s">
        <v>48</v>
      </c>
      <c r="I4237" t="s">
        <v>46</v>
      </c>
      <c r="J4237">
        <v>0</v>
      </c>
      <c r="K4237">
        <f t="shared" si="267"/>
        <v>1</v>
      </c>
      <c r="L4237">
        <f t="shared" si="268"/>
        <v>0</v>
      </c>
      <c r="M4237">
        <f t="shared" si="269"/>
        <v>274.27499999999998</v>
      </c>
    </row>
    <row r="4238" spans="1:13" x14ac:dyDescent="0.25">
      <c r="B4238" s="22">
        <v>43384</v>
      </c>
      <c r="C4238">
        <v>90.1678</v>
      </c>
      <c r="D4238">
        <v>274.33499999999998</v>
      </c>
      <c r="E4238">
        <v>35.266453503999998</v>
      </c>
      <c r="F4238">
        <v>35266453504</v>
      </c>
      <c r="H4238" t="s">
        <v>48</v>
      </c>
      <c r="I4238" t="s">
        <v>46</v>
      </c>
      <c r="J4238">
        <v>0</v>
      </c>
      <c r="K4238">
        <f t="shared" si="267"/>
        <v>1</v>
      </c>
      <c r="L4238">
        <f t="shared" si="268"/>
        <v>0</v>
      </c>
      <c r="M4238">
        <f t="shared" si="269"/>
        <v>274.33499999999998</v>
      </c>
    </row>
    <row r="4239" spans="1:13" x14ac:dyDescent="0.25">
      <c r="B4239" s="22">
        <v>43383</v>
      </c>
      <c r="C4239">
        <v>86.848200000000006</v>
      </c>
      <c r="D4239">
        <v>269.33499999999998</v>
      </c>
      <c r="E4239">
        <v>35.29312256</v>
      </c>
      <c r="F4239">
        <v>35293122560</v>
      </c>
      <c r="H4239" t="s">
        <v>48</v>
      </c>
      <c r="I4239" t="s">
        <v>46</v>
      </c>
      <c r="J4239">
        <v>0</v>
      </c>
      <c r="K4239">
        <f t="shared" si="267"/>
        <v>1</v>
      </c>
      <c r="L4239">
        <f t="shared" si="268"/>
        <v>0</v>
      </c>
      <c r="M4239">
        <f t="shared" si="269"/>
        <v>269.33499999999998</v>
      </c>
    </row>
    <row r="4240" spans="1:13" x14ac:dyDescent="0.25">
      <c r="B4240" s="22">
        <v>43382</v>
      </c>
      <c r="C4240">
        <v>87.971900000000005</v>
      </c>
      <c r="D4240">
        <v>269.815</v>
      </c>
      <c r="E4240">
        <v>35.306459136000001</v>
      </c>
      <c r="F4240">
        <v>35306459136</v>
      </c>
      <c r="H4240" t="s">
        <v>48</v>
      </c>
      <c r="I4240" t="s">
        <v>46</v>
      </c>
      <c r="J4240">
        <v>0</v>
      </c>
      <c r="K4240">
        <f t="shared" si="267"/>
        <v>1</v>
      </c>
      <c r="L4240">
        <f t="shared" si="268"/>
        <v>0</v>
      </c>
      <c r="M4240">
        <f t="shared" si="269"/>
        <v>269.815</v>
      </c>
    </row>
    <row r="4241" spans="1:13" x14ac:dyDescent="0.25">
      <c r="B4241" s="22">
        <v>43381</v>
      </c>
      <c r="C4241">
        <v>88.846800000000002</v>
      </c>
      <c r="D4241">
        <v>274.17</v>
      </c>
      <c r="E4241">
        <v>34.773028863999997</v>
      </c>
      <c r="F4241">
        <v>34773028864</v>
      </c>
      <c r="H4241" t="s">
        <v>48</v>
      </c>
      <c r="I4241" t="s">
        <v>46</v>
      </c>
      <c r="J4241">
        <v>0</v>
      </c>
      <c r="K4241">
        <f t="shared" si="267"/>
        <v>1</v>
      </c>
      <c r="L4241">
        <f t="shared" si="268"/>
        <v>0</v>
      </c>
      <c r="M4241">
        <f t="shared" si="269"/>
        <v>274.17</v>
      </c>
    </row>
    <row r="4242" spans="1:13" x14ac:dyDescent="0.25">
      <c r="A4242">
        <v>40</v>
      </c>
      <c r="B4242" s="22">
        <v>43378</v>
      </c>
      <c r="C4242">
        <v>84.783100000000005</v>
      </c>
      <c r="D4242">
        <v>264.40499999999997</v>
      </c>
      <c r="E4242">
        <v>35.093086208000003</v>
      </c>
      <c r="F4242">
        <v>35093086208</v>
      </c>
      <c r="H4242" t="s">
        <v>48</v>
      </c>
      <c r="I4242" t="s">
        <v>46</v>
      </c>
      <c r="J4242">
        <v>0</v>
      </c>
      <c r="K4242">
        <f t="shared" si="267"/>
        <v>1</v>
      </c>
      <c r="L4242">
        <f t="shared" si="268"/>
        <v>0</v>
      </c>
      <c r="M4242">
        <f t="shared" si="269"/>
        <v>264.40499999999997</v>
      </c>
    </row>
    <row r="4243" spans="1:13" x14ac:dyDescent="0.25">
      <c r="B4243" s="22">
        <v>43377</v>
      </c>
      <c r="C4243">
        <v>80.467699999999994</v>
      </c>
      <c r="D4243">
        <v>260.33</v>
      </c>
      <c r="E4243">
        <v>35.319795712000001</v>
      </c>
      <c r="F4243">
        <v>35319795712</v>
      </c>
      <c r="H4243" t="s">
        <v>48</v>
      </c>
      <c r="I4243" t="s">
        <v>46</v>
      </c>
      <c r="J4243">
        <v>0</v>
      </c>
      <c r="K4243">
        <f t="shared" si="267"/>
        <v>1</v>
      </c>
      <c r="L4243">
        <f t="shared" si="268"/>
        <v>0</v>
      </c>
      <c r="M4243">
        <f t="shared" si="269"/>
        <v>260.33</v>
      </c>
    </row>
    <row r="4244" spans="1:13" x14ac:dyDescent="0.25">
      <c r="B4244" s="22">
        <v>43376</v>
      </c>
      <c r="C4244">
        <v>77.948099999999997</v>
      </c>
      <c r="D4244">
        <v>258.93</v>
      </c>
      <c r="E4244">
        <v>35.633184768</v>
      </c>
      <c r="F4244">
        <v>35633184768</v>
      </c>
      <c r="H4244" t="s">
        <v>48</v>
      </c>
      <c r="I4244" t="s">
        <v>46</v>
      </c>
      <c r="J4244">
        <v>0</v>
      </c>
      <c r="K4244">
        <f t="shared" si="267"/>
        <v>1</v>
      </c>
      <c r="L4244">
        <f t="shared" si="268"/>
        <v>0</v>
      </c>
      <c r="M4244">
        <f t="shared" si="269"/>
        <v>258.93</v>
      </c>
    </row>
    <row r="4245" spans="1:13" x14ac:dyDescent="0.25">
      <c r="B4245" s="22">
        <v>43375</v>
      </c>
      <c r="C4245">
        <v>77.8065</v>
      </c>
      <c r="D4245">
        <v>269.45</v>
      </c>
      <c r="E4245">
        <v>35.799883776000001</v>
      </c>
      <c r="F4245">
        <v>35799883776</v>
      </c>
      <c r="H4245" t="s">
        <v>48</v>
      </c>
      <c r="I4245" t="s">
        <v>46</v>
      </c>
      <c r="J4245">
        <v>0</v>
      </c>
      <c r="K4245">
        <f t="shared" si="267"/>
        <v>1</v>
      </c>
      <c r="L4245">
        <f t="shared" si="268"/>
        <v>0</v>
      </c>
      <c r="M4245">
        <f t="shared" si="269"/>
        <v>269.45</v>
      </c>
    </row>
    <row r="4246" spans="1:13" x14ac:dyDescent="0.25">
      <c r="B4246" s="22">
        <v>43374</v>
      </c>
      <c r="C4246">
        <v>74.164299999999997</v>
      </c>
      <c r="D4246">
        <v>258.45499999999998</v>
      </c>
      <c r="E4246">
        <v>36.773396480000002</v>
      </c>
      <c r="F4246">
        <v>36773396480</v>
      </c>
      <c r="H4246" t="s">
        <v>48</v>
      </c>
      <c r="I4246" t="s">
        <v>46</v>
      </c>
      <c r="J4246">
        <v>0</v>
      </c>
      <c r="K4246">
        <f t="shared" si="267"/>
        <v>1</v>
      </c>
      <c r="L4246">
        <f t="shared" si="268"/>
        <v>0</v>
      </c>
      <c r="M4246">
        <f t="shared" si="269"/>
        <v>258.45499999999998</v>
      </c>
    </row>
    <row r="4247" spans="1:13" x14ac:dyDescent="0.25">
      <c r="A4247">
        <v>39</v>
      </c>
      <c r="B4247" s="22">
        <v>43371</v>
      </c>
      <c r="C4247">
        <v>73.400099999999995</v>
      </c>
      <c r="D4247">
        <v>249.66</v>
      </c>
      <c r="E4247">
        <v>36.606697472</v>
      </c>
      <c r="F4247">
        <v>36606697472</v>
      </c>
      <c r="H4247" t="s">
        <v>48</v>
      </c>
      <c r="I4247" t="s">
        <v>46</v>
      </c>
      <c r="J4247">
        <v>0</v>
      </c>
      <c r="K4247">
        <f t="shared" si="267"/>
        <v>1</v>
      </c>
      <c r="L4247">
        <f t="shared" si="268"/>
        <v>0</v>
      </c>
      <c r="M4247">
        <f t="shared" si="269"/>
        <v>249.66</v>
      </c>
    </row>
    <row r="4248" spans="1:13" x14ac:dyDescent="0.25">
      <c r="B4248" s="22">
        <v>43370</v>
      </c>
      <c r="C4248">
        <v>69.881</v>
      </c>
      <c r="D4248">
        <v>219.96</v>
      </c>
      <c r="E4248">
        <v>37.400174591999999</v>
      </c>
      <c r="F4248">
        <v>37400174592</v>
      </c>
      <c r="H4248" t="s">
        <v>48</v>
      </c>
      <c r="I4248" t="s">
        <v>46</v>
      </c>
      <c r="J4248">
        <v>0</v>
      </c>
      <c r="K4248">
        <f t="shared" si="267"/>
        <v>1</v>
      </c>
      <c r="L4248">
        <f t="shared" si="268"/>
        <v>0</v>
      </c>
      <c r="M4248">
        <f t="shared" si="269"/>
        <v>219.96</v>
      </c>
    </row>
    <row r="4249" spans="1:13" x14ac:dyDescent="0.25">
      <c r="B4249" s="22">
        <v>43369</v>
      </c>
      <c r="C4249">
        <v>70.988600000000005</v>
      </c>
      <c r="D4249">
        <v>215.98</v>
      </c>
      <c r="E4249">
        <v>37.186801664000001</v>
      </c>
      <c r="F4249">
        <v>37186801664</v>
      </c>
      <c r="H4249" t="s">
        <v>48</v>
      </c>
      <c r="I4249" t="s">
        <v>46</v>
      </c>
      <c r="J4249">
        <v>0</v>
      </c>
      <c r="K4249">
        <f t="shared" si="267"/>
        <v>1</v>
      </c>
      <c r="L4249">
        <f t="shared" si="268"/>
        <v>0</v>
      </c>
      <c r="M4249">
        <f t="shared" si="269"/>
        <v>215.98</v>
      </c>
    </row>
    <row r="4250" spans="1:13" x14ac:dyDescent="0.25">
      <c r="B4250" s="22">
        <v>43368</v>
      </c>
      <c r="C4250">
        <v>71.644000000000005</v>
      </c>
      <c r="D4250">
        <v>217.4</v>
      </c>
      <c r="E4250">
        <v>37.326827520000002</v>
      </c>
      <c r="F4250">
        <v>37326827520</v>
      </c>
      <c r="H4250" t="s">
        <v>48</v>
      </c>
      <c r="I4250" t="s">
        <v>46</v>
      </c>
      <c r="J4250">
        <v>0</v>
      </c>
      <c r="K4250">
        <f t="shared" si="267"/>
        <v>1</v>
      </c>
      <c r="L4250">
        <f t="shared" si="268"/>
        <v>0</v>
      </c>
      <c r="M4250">
        <f t="shared" si="269"/>
        <v>217.4</v>
      </c>
    </row>
    <row r="4251" spans="1:13" x14ac:dyDescent="0.25">
      <c r="B4251" s="22">
        <v>43367</v>
      </c>
      <c r="C4251">
        <v>74.232200000000006</v>
      </c>
      <c r="D4251">
        <v>224.11500000000001</v>
      </c>
      <c r="E4251">
        <v>37.293490175999999</v>
      </c>
      <c r="F4251">
        <v>37293490176</v>
      </c>
      <c r="H4251" t="s">
        <v>48</v>
      </c>
      <c r="I4251" t="s">
        <v>46</v>
      </c>
      <c r="J4251">
        <v>0</v>
      </c>
      <c r="K4251">
        <f t="shared" si="267"/>
        <v>1</v>
      </c>
      <c r="L4251">
        <f t="shared" si="268"/>
        <v>0</v>
      </c>
      <c r="M4251">
        <f t="shared" si="269"/>
        <v>224.11500000000001</v>
      </c>
    </row>
    <row r="4252" spans="1:13" x14ac:dyDescent="0.25">
      <c r="A4252">
        <v>38</v>
      </c>
      <c r="B4252" s="22">
        <v>43364</v>
      </c>
      <c r="C4252">
        <v>74.223799999999997</v>
      </c>
      <c r="D4252">
        <v>218.285</v>
      </c>
      <c r="E4252">
        <v>37.580210176000001</v>
      </c>
      <c r="F4252">
        <v>37580210176</v>
      </c>
      <c r="H4252" t="s">
        <v>48</v>
      </c>
      <c r="I4252" t="s">
        <v>46</v>
      </c>
      <c r="J4252">
        <v>0</v>
      </c>
      <c r="K4252">
        <f t="shared" si="267"/>
        <v>1</v>
      </c>
      <c r="L4252">
        <f t="shared" si="268"/>
        <v>0</v>
      </c>
      <c r="M4252">
        <f t="shared" si="269"/>
        <v>218.285</v>
      </c>
    </row>
    <row r="4253" spans="1:13" x14ac:dyDescent="0.25">
      <c r="B4253" s="22">
        <v>43363</v>
      </c>
      <c r="C4253">
        <v>74.030100000000004</v>
      </c>
      <c r="D4253">
        <v>218.30500000000001</v>
      </c>
      <c r="E4253">
        <v>37.860261887999997</v>
      </c>
      <c r="F4253">
        <v>37860261888</v>
      </c>
      <c r="H4253" t="s">
        <v>48</v>
      </c>
      <c r="I4253" t="s">
        <v>46</v>
      </c>
      <c r="J4253">
        <v>0</v>
      </c>
      <c r="K4253">
        <f t="shared" si="267"/>
        <v>1</v>
      </c>
      <c r="L4253">
        <f t="shared" si="268"/>
        <v>0</v>
      </c>
      <c r="M4253">
        <f t="shared" si="269"/>
        <v>218.30500000000001</v>
      </c>
    </row>
    <row r="4254" spans="1:13" x14ac:dyDescent="0.25">
      <c r="B4254" s="22">
        <v>43362</v>
      </c>
      <c r="C4254">
        <v>70.432400000000001</v>
      </c>
      <c r="D4254">
        <v>210.08</v>
      </c>
      <c r="E4254">
        <v>37.313495039999999</v>
      </c>
      <c r="F4254">
        <v>37313495040</v>
      </c>
      <c r="H4254" t="s">
        <v>48</v>
      </c>
      <c r="I4254" t="s">
        <v>46</v>
      </c>
      <c r="J4254">
        <v>0</v>
      </c>
      <c r="K4254">
        <f t="shared" si="267"/>
        <v>1</v>
      </c>
      <c r="L4254">
        <f t="shared" si="268"/>
        <v>0</v>
      </c>
      <c r="M4254">
        <f t="shared" si="269"/>
        <v>210.08</v>
      </c>
    </row>
    <row r="4255" spans="1:13" x14ac:dyDescent="0.25">
      <c r="B4255" s="22">
        <v>43361</v>
      </c>
      <c r="C4255">
        <v>70.812399999999997</v>
      </c>
      <c r="D4255">
        <v>207.39500000000001</v>
      </c>
      <c r="E4255">
        <v>36.58002432</v>
      </c>
      <c r="F4255">
        <v>36580024320</v>
      </c>
      <c r="H4255" t="s">
        <v>48</v>
      </c>
      <c r="I4255" t="s">
        <v>46</v>
      </c>
      <c r="J4255">
        <v>0</v>
      </c>
      <c r="K4255">
        <f t="shared" si="267"/>
        <v>1</v>
      </c>
      <c r="L4255">
        <f t="shared" si="268"/>
        <v>0</v>
      </c>
      <c r="M4255">
        <f t="shared" si="269"/>
        <v>207.39500000000001</v>
      </c>
    </row>
    <row r="4256" spans="1:13" x14ac:dyDescent="0.25">
      <c r="B4256" s="22">
        <v>43360</v>
      </c>
      <c r="C4256">
        <v>68.4024</v>
      </c>
      <c r="D4256">
        <v>215.1</v>
      </c>
      <c r="E4256">
        <v>36.693381119999998</v>
      </c>
      <c r="F4256">
        <v>36693381120</v>
      </c>
      <c r="H4256" t="s">
        <v>48</v>
      </c>
      <c r="I4256" t="s">
        <v>46</v>
      </c>
      <c r="J4256">
        <v>0</v>
      </c>
      <c r="K4256">
        <f t="shared" si="267"/>
        <v>1</v>
      </c>
      <c r="L4256">
        <f t="shared" si="268"/>
        <v>0</v>
      </c>
      <c r="M4256">
        <f t="shared" si="269"/>
        <v>215.1</v>
      </c>
    </row>
    <row r="4257" spans="1:13" x14ac:dyDescent="0.25">
      <c r="A4257">
        <v>37</v>
      </c>
      <c r="B4257" s="22">
        <v>43357</v>
      </c>
      <c r="C4257">
        <v>69.569800000000001</v>
      </c>
      <c r="D4257">
        <v>226.11</v>
      </c>
      <c r="E4257">
        <v>36.333314047999998</v>
      </c>
      <c r="F4257">
        <v>36333314048</v>
      </c>
      <c r="H4257" t="s">
        <v>48</v>
      </c>
      <c r="I4257" t="s">
        <v>46</v>
      </c>
      <c r="J4257">
        <v>0</v>
      </c>
      <c r="K4257">
        <f t="shared" si="267"/>
        <v>1</v>
      </c>
      <c r="L4257">
        <f t="shared" si="268"/>
        <v>0</v>
      </c>
      <c r="M4257">
        <f t="shared" si="269"/>
        <v>226.11</v>
      </c>
    </row>
    <row r="4258" spans="1:13" x14ac:dyDescent="0.25">
      <c r="B4258" s="22">
        <v>43356</v>
      </c>
      <c r="C4258">
        <v>70.876099999999994</v>
      </c>
      <c r="D4258">
        <v>227.625</v>
      </c>
      <c r="E4258">
        <v>36.259966976000001</v>
      </c>
      <c r="F4258">
        <v>36259966976</v>
      </c>
      <c r="H4258" t="s">
        <v>48</v>
      </c>
      <c r="I4258" t="s">
        <v>46</v>
      </c>
      <c r="J4258">
        <v>0</v>
      </c>
      <c r="K4258">
        <f t="shared" si="267"/>
        <v>1</v>
      </c>
      <c r="L4258">
        <f t="shared" si="268"/>
        <v>0</v>
      </c>
      <c r="M4258">
        <f t="shared" si="269"/>
        <v>227.625</v>
      </c>
    </row>
    <row r="4259" spans="1:13" x14ac:dyDescent="0.25">
      <c r="B4259" s="22">
        <v>43355</v>
      </c>
      <c r="C4259">
        <v>75.921899999999994</v>
      </c>
      <c r="D4259">
        <v>230.625</v>
      </c>
      <c r="E4259">
        <v>34.773028863999997</v>
      </c>
      <c r="F4259">
        <v>34773028864</v>
      </c>
      <c r="H4259" t="s">
        <v>48</v>
      </c>
      <c r="I4259" t="s">
        <v>46</v>
      </c>
      <c r="J4259">
        <v>0</v>
      </c>
      <c r="K4259">
        <f t="shared" si="267"/>
        <v>1</v>
      </c>
      <c r="L4259">
        <f t="shared" si="268"/>
        <v>0</v>
      </c>
      <c r="M4259">
        <f t="shared" si="269"/>
        <v>230.625</v>
      </c>
    </row>
    <row r="4260" spans="1:13" x14ac:dyDescent="0.25">
      <c r="B4260" s="22">
        <v>43354</v>
      </c>
      <c r="C4260">
        <v>77.367900000000006</v>
      </c>
      <c r="D4260">
        <v>225.89500000000001</v>
      </c>
      <c r="E4260">
        <v>34.733023232000001</v>
      </c>
      <c r="F4260">
        <v>34733023232</v>
      </c>
      <c r="H4260" t="s">
        <v>48</v>
      </c>
      <c r="I4260" t="s">
        <v>46</v>
      </c>
      <c r="J4260">
        <v>0</v>
      </c>
      <c r="K4260">
        <f t="shared" si="267"/>
        <v>1</v>
      </c>
      <c r="L4260">
        <f t="shared" si="268"/>
        <v>0</v>
      </c>
      <c r="M4260">
        <f t="shared" si="269"/>
        <v>225.89500000000001</v>
      </c>
    </row>
    <row r="4261" spans="1:13" x14ac:dyDescent="0.25">
      <c r="B4261" s="22">
        <v>43353</v>
      </c>
      <c r="C4261">
        <v>82.598500000000001</v>
      </c>
      <c r="D4261">
        <v>225.19499999999999</v>
      </c>
      <c r="E4261">
        <v>34.666340351999999</v>
      </c>
      <c r="F4261">
        <v>34666340352</v>
      </c>
      <c r="H4261" t="s">
        <v>48</v>
      </c>
      <c r="I4261" t="s">
        <v>46</v>
      </c>
      <c r="J4261">
        <v>0</v>
      </c>
      <c r="K4261">
        <f t="shared" si="267"/>
        <v>1</v>
      </c>
      <c r="L4261">
        <f t="shared" si="268"/>
        <v>0</v>
      </c>
      <c r="M4261">
        <f t="shared" si="269"/>
        <v>225.19499999999999</v>
      </c>
    </row>
    <row r="4262" spans="1:13" x14ac:dyDescent="0.25">
      <c r="A4262">
        <v>36</v>
      </c>
      <c r="B4262" s="22">
        <v>43350</v>
      </c>
      <c r="C4262">
        <v>89.105199999999996</v>
      </c>
      <c r="D4262">
        <v>233.255</v>
      </c>
      <c r="E4262">
        <v>34.539651071999998</v>
      </c>
      <c r="F4262">
        <v>34539651072</v>
      </c>
      <c r="H4262" t="s">
        <v>48</v>
      </c>
      <c r="I4262" t="s">
        <v>46</v>
      </c>
      <c r="J4262">
        <v>0</v>
      </c>
      <c r="K4262">
        <f t="shared" si="267"/>
        <v>1</v>
      </c>
      <c r="L4262">
        <f t="shared" si="268"/>
        <v>0</v>
      </c>
      <c r="M4262">
        <f t="shared" si="269"/>
        <v>233.255</v>
      </c>
    </row>
    <row r="4263" spans="1:13" x14ac:dyDescent="0.25">
      <c r="B4263" s="22">
        <v>43349</v>
      </c>
      <c r="C4263">
        <v>89.697500000000005</v>
      </c>
      <c r="D4263">
        <v>240.15</v>
      </c>
      <c r="E4263">
        <v>34.859712512000002</v>
      </c>
      <c r="F4263">
        <v>34859712512</v>
      </c>
      <c r="H4263" t="s">
        <v>48</v>
      </c>
      <c r="I4263" t="s">
        <v>46</v>
      </c>
      <c r="J4263">
        <v>0</v>
      </c>
      <c r="K4263">
        <f t="shared" si="267"/>
        <v>1</v>
      </c>
      <c r="L4263">
        <f t="shared" si="268"/>
        <v>0</v>
      </c>
      <c r="M4263">
        <f t="shared" si="269"/>
        <v>240.15</v>
      </c>
    </row>
    <row r="4264" spans="1:13" x14ac:dyDescent="0.25">
      <c r="B4264" s="22">
        <v>43348</v>
      </c>
      <c r="C4264">
        <v>93.320499999999996</v>
      </c>
      <c r="D4264">
        <v>243.26</v>
      </c>
      <c r="E4264">
        <v>35.759874048</v>
      </c>
      <c r="F4264">
        <v>35759874048</v>
      </c>
      <c r="H4264" t="s">
        <v>48</v>
      </c>
      <c r="I4264" t="s">
        <v>46</v>
      </c>
      <c r="J4264">
        <v>0</v>
      </c>
      <c r="K4264">
        <f t="shared" si="267"/>
        <v>1</v>
      </c>
      <c r="L4264">
        <f t="shared" si="268"/>
        <v>0</v>
      </c>
      <c r="M4264">
        <f t="shared" si="269"/>
        <v>243.26</v>
      </c>
    </row>
    <row r="4265" spans="1:13" x14ac:dyDescent="0.25">
      <c r="B4265" s="22">
        <v>43347</v>
      </c>
      <c r="C4265">
        <v>95.610900000000001</v>
      </c>
      <c r="D4265">
        <v>253.47499999999999</v>
      </c>
      <c r="E4265">
        <v>35.793215488000001</v>
      </c>
      <c r="F4265">
        <v>35793215488</v>
      </c>
      <c r="H4265" t="s">
        <v>48</v>
      </c>
      <c r="I4265" t="s">
        <v>46</v>
      </c>
      <c r="J4265">
        <v>0</v>
      </c>
      <c r="K4265">
        <f t="shared" si="267"/>
        <v>1</v>
      </c>
      <c r="L4265">
        <f t="shared" si="268"/>
        <v>0</v>
      </c>
      <c r="M4265">
        <f t="shared" si="269"/>
        <v>253.47499999999999</v>
      </c>
    </row>
    <row r="4266" spans="1:13" x14ac:dyDescent="0.25">
      <c r="B4266" s="22">
        <v>43346</v>
      </c>
      <c r="C4266">
        <v>97.370500000000007</v>
      </c>
      <c r="D4266">
        <v>262.97000000000003</v>
      </c>
      <c r="E4266">
        <v>35.699863551999997</v>
      </c>
      <c r="F4266">
        <v>35699863552</v>
      </c>
      <c r="H4266" t="s">
        <v>48</v>
      </c>
      <c r="I4266" t="s">
        <v>46</v>
      </c>
      <c r="J4266">
        <v>0</v>
      </c>
      <c r="K4266">
        <f t="shared" si="267"/>
        <v>1</v>
      </c>
      <c r="L4266">
        <f t="shared" si="268"/>
        <v>0</v>
      </c>
      <c r="M4266">
        <f t="shared" si="269"/>
        <v>262.97000000000003</v>
      </c>
    </row>
    <row r="4267" spans="1:13" x14ac:dyDescent="0.25">
      <c r="A4267">
        <v>35</v>
      </c>
      <c r="B4267" s="22">
        <v>43343</v>
      </c>
      <c r="C4267">
        <v>97.215400000000002</v>
      </c>
      <c r="D4267">
        <v>265.38499999999999</v>
      </c>
      <c r="E4267">
        <v>35.806552064000002</v>
      </c>
      <c r="F4267">
        <v>35806552064</v>
      </c>
      <c r="H4267" t="s">
        <v>48</v>
      </c>
      <c r="I4267" t="s">
        <v>46</v>
      </c>
      <c r="J4267">
        <v>0</v>
      </c>
      <c r="K4267">
        <f t="shared" si="267"/>
        <v>1</v>
      </c>
      <c r="L4267">
        <f t="shared" si="268"/>
        <v>0</v>
      </c>
      <c r="M4267">
        <f t="shared" si="269"/>
        <v>265.38499999999999</v>
      </c>
    </row>
    <row r="4268" spans="1:13" x14ac:dyDescent="0.25">
      <c r="B4268" s="22">
        <v>43342</v>
      </c>
      <c r="C4268">
        <v>96.939499999999995</v>
      </c>
      <c r="D4268">
        <v>263.70999999999998</v>
      </c>
      <c r="E4268">
        <v>35.879899135999999</v>
      </c>
      <c r="F4268">
        <v>35879899136</v>
      </c>
      <c r="H4268" t="s">
        <v>48</v>
      </c>
      <c r="I4268" t="s">
        <v>46</v>
      </c>
      <c r="J4268">
        <v>0</v>
      </c>
      <c r="K4268">
        <f t="shared" si="267"/>
        <v>1</v>
      </c>
      <c r="L4268">
        <f t="shared" si="268"/>
        <v>0</v>
      </c>
      <c r="M4268">
        <f t="shared" si="269"/>
        <v>263.70999999999998</v>
      </c>
    </row>
    <row r="4269" spans="1:13" x14ac:dyDescent="0.25">
      <c r="B4269" s="22">
        <v>43341</v>
      </c>
      <c r="C4269">
        <v>93.056399999999996</v>
      </c>
      <c r="D4269">
        <v>254.14500000000001</v>
      </c>
      <c r="E4269">
        <v>36.893417472000003</v>
      </c>
      <c r="F4269">
        <v>36893417472</v>
      </c>
      <c r="H4269" t="s">
        <v>48</v>
      </c>
      <c r="I4269" t="s">
        <v>46</v>
      </c>
      <c r="J4269">
        <v>0</v>
      </c>
      <c r="K4269">
        <f t="shared" si="267"/>
        <v>1</v>
      </c>
      <c r="L4269">
        <f t="shared" si="268"/>
        <v>0</v>
      </c>
      <c r="M4269">
        <f t="shared" si="269"/>
        <v>254.14500000000001</v>
      </c>
    </row>
    <row r="4270" spans="1:13" x14ac:dyDescent="0.25">
      <c r="B4270" s="22">
        <v>43340</v>
      </c>
      <c r="C4270">
        <v>91.1477</v>
      </c>
      <c r="D4270">
        <v>257.20499999999998</v>
      </c>
      <c r="E4270">
        <v>36.606697472</v>
      </c>
      <c r="F4270">
        <v>36606697472</v>
      </c>
      <c r="H4270" t="s">
        <v>48</v>
      </c>
      <c r="I4270" t="s">
        <v>46</v>
      </c>
      <c r="J4270">
        <v>0</v>
      </c>
      <c r="K4270">
        <f t="shared" si="267"/>
        <v>1</v>
      </c>
      <c r="L4270">
        <f t="shared" si="268"/>
        <v>0</v>
      </c>
      <c r="M4270">
        <f t="shared" si="269"/>
        <v>257.20499999999998</v>
      </c>
    </row>
    <row r="4271" spans="1:13" x14ac:dyDescent="0.25">
      <c r="B4271" s="22">
        <v>43339</v>
      </c>
      <c r="C4271">
        <v>92.108999999999995</v>
      </c>
      <c r="D4271">
        <v>257.58999999999997</v>
      </c>
      <c r="E4271">
        <v>37.146796031999997</v>
      </c>
      <c r="F4271">
        <v>37146796032</v>
      </c>
      <c r="H4271" t="s">
        <v>48</v>
      </c>
      <c r="I4271" t="s">
        <v>46</v>
      </c>
      <c r="J4271">
        <v>0</v>
      </c>
      <c r="K4271">
        <f t="shared" si="267"/>
        <v>1</v>
      </c>
      <c r="L4271">
        <f t="shared" si="268"/>
        <v>0</v>
      </c>
      <c r="M4271">
        <f t="shared" si="269"/>
        <v>257.58999999999997</v>
      </c>
    </row>
    <row r="4272" spans="1:13" x14ac:dyDescent="0.25">
      <c r="A4272">
        <v>34</v>
      </c>
      <c r="B4272" s="22">
        <v>43336</v>
      </c>
      <c r="C4272">
        <v>92.217100000000002</v>
      </c>
      <c r="D4272">
        <v>257.61</v>
      </c>
      <c r="E4272">
        <v>36.893417472000003</v>
      </c>
      <c r="F4272">
        <v>36893417472</v>
      </c>
      <c r="H4272" t="s">
        <v>48</v>
      </c>
      <c r="I4272" t="s">
        <v>46</v>
      </c>
      <c r="J4272">
        <v>0</v>
      </c>
      <c r="K4272">
        <f t="shared" si="267"/>
        <v>1</v>
      </c>
      <c r="L4272">
        <f t="shared" si="268"/>
        <v>0</v>
      </c>
      <c r="M4272">
        <f t="shared" si="269"/>
        <v>257.61</v>
      </c>
    </row>
    <row r="4273" spans="1:13" x14ac:dyDescent="0.25">
      <c r="B4273" s="22">
        <v>43335</v>
      </c>
      <c r="C4273">
        <v>93.947599999999994</v>
      </c>
      <c r="D4273">
        <v>252.09</v>
      </c>
      <c r="E4273">
        <v>36.820070399999999</v>
      </c>
      <c r="F4273">
        <v>36820070400</v>
      </c>
      <c r="H4273" t="s">
        <v>48</v>
      </c>
      <c r="I4273" t="s">
        <v>46</v>
      </c>
      <c r="J4273">
        <v>0</v>
      </c>
      <c r="K4273">
        <f t="shared" si="267"/>
        <v>1</v>
      </c>
      <c r="L4273">
        <f t="shared" si="268"/>
        <v>0</v>
      </c>
      <c r="M4273">
        <f t="shared" si="269"/>
        <v>252.09</v>
      </c>
    </row>
    <row r="4274" spans="1:13" x14ac:dyDescent="0.25">
      <c r="B4274" s="22">
        <v>43334</v>
      </c>
      <c r="C4274">
        <v>94.096500000000006</v>
      </c>
      <c r="D4274">
        <v>250.11500000000001</v>
      </c>
      <c r="E4274">
        <v>37.013438463999996</v>
      </c>
      <c r="F4274">
        <v>37013438464</v>
      </c>
      <c r="H4274" t="s">
        <v>48</v>
      </c>
      <c r="I4274" t="s">
        <v>46</v>
      </c>
      <c r="J4274">
        <v>0</v>
      </c>
      <c r="K4274">
        <f t="shared" si="267"/>
        <v>1</v>
      </c>
      <c r="L4274">
        <f t="shared" si="268"/>
        <v>0</v>
      </c>
      <c r="M4274">
        <f t="shared" si="269"/>
        <v>250.11500000000001</v>
      </c>
    </row>
    <row r="4275" spans="1:13" x14ac:dyDescent="0.25">
      <c r="B4275" s="22">
        <v>43333</v>
      </c>
      <c r="C4275">
        <v>100.9723</v>
      </c>
      <c r="D4275">
        <v>244.48</v>
      </c>
      <c r="E4275">
        <v>36.646703103999997</v>
      </c>
      <c r="F4275">
        <v>36646703104</v>
      </c>
      <c r="H4275" t="s">
        <v>48</v>
      </c>
      <c r="I4275" t="s">
        <v>46</v>
      </c>
      <c r="J4275">
        <v>0</v>
      </c>
      <c r="K4275">
        <f t="shared" si="267"/>
        <v>1</v>
      </c>
      <c r="L4275">
        <f t="shared" si="268"/>
        <v>0</v>
      </c>
      <c r="M4275">
        <f t="shared" si="269"/>
        <v>244.48</v>
      </c>
    </row>
    <row r="4276" spans="1:13" x14ac:dyDescent="0.25">
      <c r="B4276" s="22">
        <v>43332</v>
      </c>
      <c r="C4276">
        <v>103.935</v>
      </c>
      <c r="D4276">
        <v>254</v>
      </c>
      <c r="E4276">
        <v>36.113272832</v>
      </c>
      <c r="F4276">
        <v>36113272832</v>
      </c>
      <c r="H4276" t="s">
        <v>48</v>
      </c>
      <c r="I4276" t="s">
        <v>46</v>
      </c>
      <c r="J4276">
        <v>0</v>
      </c>
      <c r="K4276">
        <f t="shared" si="267"/>
        <v>1</v>
      </c>
      <c r="L4276">
        <f t="shared" si="268"/>
        <v>0</v>
      </c>
      <c r="M4276">
        <f t="shared" si="269"/>
        <v>254</v>
      </c>
    </row>
    <row r="4277" spans="1:13" x14ac:dyDescent="0.25">
      <c r="A4277">
        <v>33</v>
      </c>
      <c r="B4277" s="22">
        <v>43329</v>
      </c>
      <c r="C4277">
        <v>106.042</v>
      </c>
      <c r="D4277">
        <v>261.66500000000002</v>
      </c>
      <c r="E4277">
        <v>36.273303552000002</v>
      </c>
      <c r="F4277">
        <v>36273303552</v>
      </c>
      <c r="H4277" t="s">
        <v>48</v>
      </c>
      <c r="I4277" t="s">
        <v>46</v>
      </c>
      <c r="J4277">
        <v>0</v>
      </c>
      <c r="K4277">
        <f t="shared" si="267"/>
        <v>1</v>
      </c>
      <c r="L4277">
        <f t="shared" si="268"/>
        <v>0</v>
      </c>
      <c r="M4277">
        <f t="shared" si="269"/>
        <v>261.66500000000002</v>
      </c>
    </row>
    <row r="4278" spans="1:13" x14ac:dyDescent="0.25">
      <c r="B4278" s="22">
        <v>43328</v>
      </c>
      <c r="C4278">
        <v>103.91330000000001</v>
      </c>
      <c r="D4278">
        <v>258.73</v>
      </c>
      <c r="E4278">
        <v>36.586692608</v>
      </c>
      <c r="F4278">
        <v>36586692608</v>
      </c>
      <c r="H4278" t="s">
        <v>48</v>
      </c>
      <c r="I4278" t="s">
        <v>46</v>
      </c>
      <c r="J4278">
        <v>0</v>
      </c>
      <c r="K4278">
        <f t="shared" si="267"/>
        <v>1</v>
      </c>
      <c r="L4278">
        <f t="shared" si="268"/>
        <v>0</v>
      </c>
      <c r="M4278">
        <f t="shared" si="269"/>
        <v>258.73</v>
      </c>
    </row>
    <row r="4279" spans="1:13" x14ac:dyDescent="0.25">
      <c r="B4279" s="22">
        <v>43327</v>
      </c>
      <c r="C4279">
        <v>107.2516</v>
      </c>
      <c r="D4279">
        <v>261.85500000000002</v>
      </c>
      <c r="E4279">
        <v>35.999920127999999</v>
      </c>
      <c r="F4279">
        <v>35999920128</v>
      </c>
      <c r="H4279" t="s">
        <v>48</v>
      </c>
      <c r="I4279" t="s">
        <v>46</v>
      </c>
      <c r="J4279">
        <v>0</v>
      </c>
      <c r="K4279">
        <f t="shared" si="267"/>
        <v>1</v>
      </c>
      <c r="L4279">
        <f t="shared" si="268"/>
        <v>0</v>
      </c>
      <c r="M4279">
        <f t="shared" si="269"/>
        <v>261.85500000000002</v>
      </c>
    </row>
    <row r="4280" spans="1:13" x14ac:dyDescent="0.25">
      <c r="B4280" s="22">
        <v>43326</v>
      </c>
      <c r="C4280">
        <v>106.491</v>
      </c>
      <c r="D4280">
        <v>255.36500000000001</v>
      </c>
      <c r="E4280">
        <v>36.359987199999999</v>
      </c>
      <c r="F4280">
        <v>36359987200</v>
      </c>
      <c r="H4280" t="s">
        <v>48</v>
      </c>
      <c r="I4280" t="s">
        <v>46</v>
      </c>
      <c r="J4280">
        <v>0</v>
      </c>
      <c r="K4280">
        <f t="shared" si="267"/>
        <v>1</v>
      </c>
      <c r="L4280">
        <f t="shared" si="268"/>
        <v>0</v>
      </c>
      <c r="M4280">
        <f t="shared" si="269"/>
        <v>255.36500000000001</v>
      </c>
    </row>
    <row r="4281" spans="1:13" x14ac:dyDescent="0.25">
      <c r="B4281" s="22">
        <v>43325</v>
      </c>
      <c r="C4281">
        <v>115.26600000000001</v>
      </c>
      <c r="D4281">
        <v>259.72500000000002</v>
      </c>
      <c r="E4281">
        <v>36.393324544000002</v>
      </c>
      <c r="F4281">
        <v>36393324544</v>
      </c>
      <c r="H4281" t="s">
        <v>48</v>
      </c>
      <c r="I4281" t="s">
        <v>46</v>
      </c>
      <c r="J4281">
        <v>0</v>
      </c>
      <c r="K4281">
        <f t="shared" si="267"/>
        <v>1</v>
      </c>
      <c r="L4281">
        <f t="shared" si="268"/>
        <v>0</v>
      </c>
      <c r="M4281">
        <f t="shared" si="269"/>
        <v>259.72500000000002</v>
      </c>
    </row>
    <row r="4282" spans="1:13" x14ac:dyDescent="0.25">
      <c r="A4282">
        <v>32</v>
      </c>
      <c r="B4282" s="22">
        <v>43322</v>
      </c>
      <c r="C4282">
        <v>109.6875</v>
      </c>
      <c r="D4282">
        <v>252.13</v>
      </c>
      <c r="E4282">
        <v>37.606879231999997</v>
      </c>
      <c r="F4282">
        <v>37606879232</v>
      </c>
      <c r="H4282" t="s">
        <v>48</v>
      </c>
      <c r="I4282" t="s">
        <v>46</v>
      </c>
      <c r="J4282">
        <v>0</v>
      </c>
      <c r="K4282">
        <f t="shared" si="267"/>
        <v>1</v>
      </c>
      <c r="L4282">
        <f t="shared" si="268"/>
        <v>0</v>
      </c>
      <c r="M4282">
        <f t="shared" si="269"/>
        <v>252.13</v>
      </c>
    </row>
    <row r="4283" spans="1:13" x14ac:dyDescent="0.25">
      <c r="B4283" s="22">
        <v>43321</v>
      </c>
      <c r="C4283">
        <v>92.631299999999996</v>
      </c>
      <c r="D4283">
        <v>237.79499999999999</v>
      </c>
      <c r="E4283">
        <v>39.653920767999999</v>
      </c>
      <c r="F4283">
        <v>39653920768</v>
      </c>
      <c r="H4283" t="s">
        <v>48</v>
      </c>
      <c r="I4283" t="s">
        <v>46</v>
      </c>
      <c r="J4283">
        <v>0</v>
      </c>
      <c r="K4283">
        <f t="shared" si="267"/>
        <v>1</v>
      </c>
      <c r="L4283">
        <f t="shared" si="268"/>
        <v>0</v>
      </c>
      <c r="M4283">
        <f t="shared" si="269"/>
        <v>237.79499999999999</v>
      </c>
    </row>
    <row r="4284" spans="1:13" x14ac:dyDescent="0.25">
      <c r="B4284" s="22">
        <v>43320</v>
      </c>
      <c r="C4284">
        <v>89.094399999999993</v>
      </c>
      <c r="D4284">
        <v>231.845</v>
      </c>
      <c r="E4284">
        <v>40.020656127999999</v>
      </c>
      <c r="F4284">
        <v>40020656128</v>
      </c>
      <c r="H4284" t="s">
        <v>48</v>
      </c>
      <c r="I4284" t="s">
        <v>46</v>
      </c>
      <c r="J4284">
        <v>0</v>
      </c>
      <c r="K4284">
        <f t="shared" si="267"/>
        <v>1</v>
      </c>
      <c r="L4284">
        <f t="shared" si="268"/>
        <v>0</v>
      </c>
      <c r="M4284">
        <f t="shared" si="269"/>
        <v>231.845</v>
      </c>
    </row>
    <row r="4285" spans="1:13" x14ac:dyDescent="0.25">
      <c r="B4285" s="22">
        <v>43319</v>
      </c>
      <c r="C4285">
        <v>87.306600000000003</v>
      </c>
      <c r="D4285">
        <v>230.86</v>
      </c>
      <c r="E4285">
        <v>40.274034688</v>
      </c>
      <c r="F4285">
        <v>40274034688</v>
      </c>
      <c r="H4285" t="s">
        <v>48</v>
      </c>
      <c r="I4285" t="s">
        <v>46</v>
      </c>
      <c r="J4285">
        <v>0</v>
      </c>
      <c r="K4285">
        <f t="shared" si="267"/>
        <v>1</v>
      </c>
      <c r="L4285">
        <f t="shared" si="268"/>
        <v>0</v>
      </c>
      <c r="M4285">
        <f t="shared" si="269"/>
        <v>230.86</v>
      </c>
    </row>
    <row r="4286" spans="1:13" x14ac:dyDescent="0.25">
      <c r="B4286" s="22">
        <v>43318</v>
      </c>
      <c r="C4286">
        <v>88.356999999999999</v>
      </c>
      <c r="D4286">
        <v>234.36</v>
      </c>
      <c r="E4286">
        <v>40.280702976000001</v>
      </c>
      <c r="F4286">
        <v>40280702976</v>
      </c>
      <c r="H4286" t="s">
        <v>48</v>
      </c>
      <c r="I4286" t="s">
        <v>46</v>
      </c>
      <c r="J4286">
        <v>0</v>
      </c>
      <c r="K4286">
        <f t="shared" si="267"/>
        <v>1</v>
      </c>
      <c r="L4286">
        <f t="shared" si="268"/>
        <v>0</v>
      </c>
      <c r="M4286">
        <f t="shared" si="269"/>
        <v>234.36</v>
      </c>
    </row>
    <row r="4287" spans="1:13" x14ac:dyDescent="0.25">
      <c r="A4287">
        <v>31</v>
      </c>
      <c r="B4287" s="22">
        <v>43315</v>
      </c>
      <c r="C4287">
        <v>89.355900000000005</v>
      </c>
      <c r="D4287">
        <v>235.655</v>
      </c>
      <c r="E4287">
        <v>40.427397120000002</v>
      </c>
      <c r="F4287">
        <v>40427397120</v>
      </c>
      <c r="H4287" t="s">
        <v>48</v>
      </c>
      <c r="I4287" t="s">
        <v>46</v>
      </c>
      <c r="J4287">
        <v>0</v>
      </c>
      <c r="K4287">
        <f t="shared" si="267"/>
        <v>1</v>
      </c>
      <c r="L4287">
        <f t="shared" si="268"/>
        <v>0</v>
      </c>
      <c r="M4287">
        <f t="shared" si="269"/>
        <v>235.655</v>
      </c>
    </row>
    <row r="4288" spans="1:13" x14ac:dyDescent="0.25">
      <c r="B4288" s="22">
        <v>43314</v>
      </c>
      <c r="C4288">
        <v>86.959699999999998</v>
      </c>
      <c r="D4288">
        <v>226.33500000000001</v>
      </c>
      <c r="E4288">
        <v>40.340713471999997</v>
      </c>
      <c r="F4288">
        <v>40340713472</v>
      </c>
      <c r="H4288" t="s">
        <v>48</v>
      </c>
      <c r="I4288" t="s">
        <v>46</v>
      </c>
      <c r="J4288">
        <v>0</v>
      </c>
      <c r="K4288">
        <f t="shared" si="267"/>
        <v>1</v>
      </c>
      <c r="L4288">
        <f t="shared" si="268"/>
        <v>0</v>
      </c>
      <c r="M4288">
        <f t="shared" si="269"/>
        <v>226.33500000000001</v>
      </c>
    </row>
    <row r="4289" spans="1:13" x14ac:dyDescent="0.25">
      <c r="B4289" s="22">
        <v>43313</v>
      </c>
      <c r="C4289">
        <v>77.429100000000005</v>
      </c>
      <c r="D4289">
        <v>214.09</v>
      </c>
      <c r="E4289">
        <v>41.500925952000003</v>
      </c>
      <c r="F4289">
        <v>41500925952</v>
      </c>
      <c r="H4289" t="s">
        <v>48</v>
      </c>
      <c r="I4289" t="s">
        <v>46</v>
      </c>
      <c r="J4289">
        <v>0</v>
      </c>
      <c r="K4289">
        <f t="shared" si="267"/>
        <v>1</v>
      </c>
      <c r="L4289">
        <f t="shared" si="268"/>
        <v>0</v>
      </c>
      <c r="M4289">
        <f t="shared" si="269"/>
        <v>214.09</v>
      </c>
    </row>
    <row r="4290" spans="1:13" x14ac:dyDescent="0.25">
      <c r="B4290" s="22">
        <v>43312</v>
      </c>
      <c r="C4290">
        <v>77.010000000000005</v>
      </c>
      <c r="D4290">
        <v>214.6</v>
      </c>
      <c r="E4290">
        <v>41.914335231999999</v>
      </c>
      <c r="F4290">
        <v>41914335232</v>
      </c>
      <c r="H4290" t="s">
        <v>48</v>
      </c>
      <c r="I4290" t="s">
        <v>46</v>
      </c>
      <c r="J4290">
        <v>0</v>
      </c>
      <c r="K4290">
        <f t="shared" si="267"/>
        <v>1</v>
      </c>
      <c r="L4290">
        <f t="shared" si="268"/>
        <v>0</v>
      </c>
      <c r="M4290">
        <f t="shared" si="269"/>
        <v>214.6</v>
      </c>
    </row>
    <row r="4291" spans="1:13" x14ac:dyDescent="0.25">
      <c r="B4291" s="22">
        <v>43311</v>
      </c>
      <c r="C4291">
        <v>79.373699999999999</v>
      </c>
      <c r="D4291">
        <v>218.035</v>
      </c>
      <c r="E4291">
        <v>41.527599103999997</v>
      </c>
      <c r="F4291">
        <v>41527599104</v>
      </c>
      <c r="H4291" t="s">
        <v>48</v>
      </c>
      <c r="I4291" t="s">
        <v>46</v>
      </c>
      <c r="J4291">
        <v>0</v>
      </c>
      <c r="K4291">
        <f t="shared" ref="K4291:K4354" si="270">IF(J4291=1, 0, 1)</f>
        <v>1</v>
      </c>
      <c r="L4291">
        <f t="shared" ref="L4291:L4354" si="271">D4291*J4291</f>
        <v>0</v>
      </c>
      <c r="M4291">
        <f t="shared" ref="M4291:M4354" si="272">K4291*D4291</f>
        <v>218.035</v>
      </c>
    </row>
    <row r="4292" spans="1:13" x14ac:dyDescent="0.25">
      <c r="A4292">
        <v>30</v>
      </c>
      <c r="B4292" s="22">
        <v>43308</v>
      </c>
      <c r="C4292">
        <v>77.4405</v>
      </c>
      <c r="D4292">
        <v>216.15</v>
      </c>
      <c r="E4292">
        <v>41.347563520000001</v>
      </c>
      <c r="F4292">
        <v>41347563520</v>
      </c>
      <c r="H4292" t="s">
        <v>48</v>
      </c>
      <c r="I4292" t="s">
        <v>46</v>
      </c>
      <c r="J4292">
        <v>0</v>
      </c>
      <c r="K4292">
        <f t="shared" si="270"/>
        <v>1</v>
      </c>
      <c r="L4292">
        <f t="shared" si="271"/>
        <v>0</v>
      </c>
      <c r="M4292">
        <f t="shared" si="272"/>
        <v>216.15</v>
      </c>
    </row>
    <row r="4293" spans="1:13" x14ac:dyDescent="0.25">
      <c r="B4293" s="22">
        <v>43307</v>
      </c>
      <c r="C4293">
        <v>79.604100000000003</v>
      </c>
      <c r="D4293">
        <v>214.065</v>
      </c>
      <c r="E4293">
        <v>40.814133247999997</v>
      </c>
      <c r="F4293">
        <v>40814133248</v>
      </c>
      <c r="H4293" t="s">
        <v>48</v>
      </c>
      <c r="I4293" t="s">
        <v>46</v>
      </c>
      <c r="J4293">
        <v>0</v>
      </c>
      <c r="K4293">
        <f t="shared" si="270"/>
        <v>1</v>
      </c>
      <c r="L4293">
        <f t="shared" si="271"/>
        <v>0</v>
      </c>
      <c r="M4293">
        <f t="shared" si="272"/>
        <v>214.065</v>
      </c>
    </row>
    <row r="4294" spans="1:13" x14ac:dyDescent="0.25">
      <c r="B4294" s="22">
        <v>43306</v>
      </c>
      <c r="C4294">
        <v>85.860900000000001</v>
      </c>
      <c r="D4294">
        <v>213.34</v>
      </c>
      <c r="E4294">
        <v>40.327376895999997</v>
      </c>
      <c r="F4294">
        <v>40327376896</v>
      </c>
      <c r="H4294" t="s">
        <v>48</v>
      </c>
      <c r="I4294" t="s">
        <v>46</v>
      </c>
      <c r="J4294">
        <v>0</v>
      </c>
      <c r="K4294">
        <f t="shared" si="270"/>
        <v>1</v>
      </c>
      <c r="L4294">
        <f t="shared" si="271"/>
        <v>0</v>
      </c>
      <c r="M4294">
        <f t="shared" si="272"/>
        <v>213.34</v>
      </c>
    </row>
    <row r="4295" spans="1:13" x14ac:dyDescent="0.25">
      <c r="B4295" s="22">
        <v>43305</v>
      </c>
      <c r="C4295">
        <v>87.837900000000005</v>
      </c>
      <c r="D4295">
        <v>213.39500000000001</v>
      </c>
      <c r="E4295">
        <v>41.047511040000003</v>
      </c>
      <c r="F4295">
        <v>41047511040</v>
      </c>
      <c r="H4295" t="s">
        <v>48</v>
      </c>
      <c r="I4295" t="s">
        <v>46</v>
      </c>
      <c r="J4295">
        <v>0</v>
      </c>
      <c r="K4295">
        <f t="shared" si="270"/>
        <v>1</v>
      </c>
      <c r="L4295">
        <f t="shared" si="271"/>
        <v>0</v>
      </c>
      <c r="M4295">
        <f t="shared" si="272"/>
        <v>213.39500000000001</v>
      </c>
    </row>
    <row r="4296" spans="1:13" x14ac:dyDescent="0.25">
      <c r="B4296" s="22">
        <v>43304</v>
      </c>
      <c r="C4296">
        <v>89.849299999999999</v>
      </c>
      <c r="D4296">
        <v>209.30500000000001</v>
      </c>
      <c r="E4296">
        <v>40.180682752000003</v>
      </c>
      <c r="F4296">
        <v>40180682752</v>
      </c>
      <c r="H4296" t="s">
        <v>48</v>
      </c>
      <c r="I4296" t="s">
        <v>46</v>
      </c>
      <c r="J4296">
        <v>0</v>
      </c>
      <c r="K4296">
        <f t="shared" si="270"/>
        <v>1</v>
      </c>
      <c r="L4296">
        <f t="shared" si="271"/>
        <v>0</v>
      </c>
      <c r="M4296">
        <f t="shared" si="272"/>
        <v>209.30500000000001</v>
      </c>
    </row>
    <row r="4297" spans="1:13" x14ac:dyDescent="0.25">
      <c r="A4297">
        <v>29</v>
      </c>
      <c r="B4297" s="22">
        <v>43301</v>
      </c>
      <c r="C4297">
        <v>93.972300000000004</v>
      </c>
      <c r="D4297">
        <v>210.02</v>
      </c>
      <c r="E4297">
        <v>39.813951488000001</v>
      </c>
      <c r="F4297">
        <v>39813951488</v>
      </c>
      <c r="H4297" t="s">
        <v>48</v>
      </c>
      <c r="I4297" t="s">
        <v>46</v>
      </c>
      <c r="J4297">
        <v>0</v>
      </c>
      <c r="K4297">
        <f t="shared" si="270"/>
        <v>1</v>
      </c>
      <c r="L4297">
        <f t="shared" si="271"/>
        <v>0</v>
      </c>
      <c r="M4297">
        <f t="shared" si="272"/>
        <v>210.02</v>
      </c>
    </row>
    <row r="4298" spans="1:13" x14ac:dyDescent="0.25">
      <c r="B4298" s="22">
        <v>43300</v>
      </c>
      <c r="C4298">
        <v>92.076300000000003</v>
      </c>
      <c r="D4298">
        <v>205.27</v>
      </c>
      <c r="E4298">
        <v>39.847288831999997</v>
      </c>
      <c r="F4298">
        <v>39847288832</v>
      </c>
      <c r="H4298" t="s">
        <v>48</v>
      </c>
      <c r="I4298" t="s">
        <v>46</v>
      </c>
      <c r="J4298">
        <v>0</v>
      </c>
      <c r="K4298">
        <f t="shared" si="270"/>
        <v>1</v>
      </c>
      <c r="L4298">
        <f t="shared" si="271"/>
        <v>0</v>
      </c>
      <c r="M4298">
        <f t="shared" si="272"/>
        <v>205.27</v>
      </c>
    </row>
    <row r="4299" spans="1:13" x14ac:dyDescent="0.25">
      <c r="B4299" s="22">
        <v>43299</v>
      </c>
      <c r="C4299">
        <v>92.639499999999998</v>
      </c>
      <c r="D4299">
        <v>205.05500000000001</v>
      </c>
      <c r="E4299">
        <v>40.033992703999999</v>
      </c>
      <c r="F4299">
        <v>40033992704</v>
      </c>
      <c r="H4299" t="s">
        <v>48</v>
      </c>
      <c r="I4299" t="s">
        <v>46</v>
      </c>
      <c r="J4299">
        <v>0</v>
      </c>
      <c r="K4299">
        <f t="shared" si="270"/>
        <v>1</v>
      </c>
      <c r="L4299">
        <f t="shared" si="271"/>
        <v>0</v>
      </c>
      <c r="M4299">
        <f t="shared" si="272"/>
        <v>205.05500000000001</v>
      </c>
    </row>
    <row r="4300" spans="1:13" x14ac:dyDescent="0.25">
      <c r="B4300" s="22">
        <v>43298</v>
      </c>
      <c r="C4300">
        <v>92.454400000000007</v>
      </c>
      <c r="D4300">
        <v>203.39500000000001</v>
      </c>
      <c r="E4300">
        <v>39.573905408000002</v>
      </c>
      <c r="F4300">
        <v>39573905408</v>
      </c>
      <c r="H4300" t="s">
        <v>48</v>
      </c>
      <c r="I4300" t="s">
        <v>46</v>
      </c>
      <c r="J4300">
        <v>0</v>
      </c>
      <c r="K4300">
        <f t="shared" si="270"/>
        <v>1</v>
      </c>
      <c r="L4300">
        <f t="shared" si="271"/>
        <v>0</v>
      </c>
      <c r="M4300">
        <f t="shared" si="272"/>
        <v>203.39500000000001</v>
      </c>
    </row>
    <row r="4301" spans="1:13" x14ac:dyDescent="0.25">
      <c r="B4301" s="22">
        <v>43297</v>
      </c>
      <c r="C4301">
        <v>93.2577</v>
      </c>
      <c r="D4301">
        <v>209.78</v>
      </c>
      <c r="E4301">
        <v>39.960645632000002</v>
      </c>
      <c r="F4301">
        <v>39960645632</v>
      </c>
      <c r="H4301" t="s">
        <v>48</v>
      </c>
      <c r="I4301" t="s">
        <v>46</v>
      </c>
      <c r="J4301">
        <v>0</v>
      </c>
      <c r="K4301">
        <f t="shared" si="270"/>
        <v>1</v>
      </c>
      <c r="L4301">
        <f t="shared" si="271"/>
        <v>0</v>
      </c>
      <c r="M4301">
        <f t="shared" si="272"/>
        <v>209.78</v>
      </c>
    </row>
    <row r="4302" spans="1:13" x14ac:dyDescent="0.25">
      <c r="A4302">
        <v>28</v>
      </c>
      <c r="B4302" s="22">
        <v>43294</v>
      </c>
      <c r="C4302">
        <v>97.908199999999994</v>
      </c>
      <c r="D4302">
        <v>210.53</v>
      </c>
      <c r="E4302">
        <v>40.227360767999997</v>
      </c>
      <c r="F4302">
        <v>40227360768</v>
      </c>
      <c r="H4302" t="s">
        <v>48</v>
      </c>
      <c r="I4302" t="s">
        <v>46</v>
      </c>
      <c r="J4302">
        <v>0</v>
      </c>
      <c r="K4302">
        <f t="shared" si="270"/>
        <v>1</v>
      </c>
      <c r="L4302">
        <f t="shared" si="271"/>
        <v>0</v>
      </c>
      <c r="M4302">
        <f t="shared" si="272"/>
        <v>210.53</v>
      </c>
    </row>
    <row r="4303" spans="1:13" x14ac:dyDescent="0.25">
      <c r="B4303" s="22">
        <v>43293</v>
      </c>
      <c r="C4303">
        <v>100.9456</v>
      </c>
      <c r="D4303">
        <v>216.27500000000001</v>
      </c>
      <c r="E4303">
        <v>40.387387392000001</v>
      </c>
      <c r="F4303">
        <v>40387387392</v>
      </c>
      <c r="H4303" t="s">
        <v>48</v>
      </c>
      <c r="I4303" t="s">
        <v>46</v>
      </c>
      <c r="J4303">
        <v>0</v>
      </c>
      <c r="K4303">
        <f t="shared" si="270"/>
        <v>1</v>
      </c>
      <c r="L4303">
        <f t="shared" si="271"/>
        <v>0</v>
      </c>
      <c r="M4303">
        <f t="shared" si="272"/>
        <v>216.27500000000001</v>
      </c>
    </row>
    <row r="4304" spans="1:13" x14ac:dyDescent="0.25">
      <c r="B4304" s="22">
        <v>43292</v>
      </c>
      <c r="C4304">
        <v>100.8464</v>
      </c>
      <c r="D4304">
        <v>216.60499999999999</v>
      </c>
      <c r="E4304">
        <v>40.307376128000001</v>
      </c>
      <c r="F4304">
        <v>40307376128</v>
      </c>
      <c r="H4304" t="s">
        <v>48</v>
      </c>
      <c r="I4304" t="s">
        <v>46</v>
      </c>
      <c r="J4304">
        <v>0</v>
      </c>
      <c r="K4304">
        <f t="shared" si="270"/>
        <v>1</v>
      </c>
      <c r="L4304">
        <f t="shared" si="271"/>
        <v>0</v>
      </c>
      <c r="M4304">
        <f t="shared" si="272"/>
        <v>216.60499999999999</v>
      </c>
    </row>
    <row r="4305" spans="1:13" x14ac:dyDescent="0.25">
      <c r="B4305" s="22">
        <v>43291</v>
      </c>
      <c r="C4305">
        <v>95.435400000000001</v>
      </c>
      <c r="D4305">
        <v>213.33</v>
      </c>
      <c r="E4305">
        <v>41.420910591999998</v>
      </c>
      <c r="F4305">
        <v>41420910592</v>
      </c>
      <c r="H4305" t="s">
        <v>48</v>
      </c>
      <c r="I4305" t="s">
        <v>46</v>
      </c>
      <c r="J4305">
        <v>0</v>
      </c>
      <c r="K4305">
        <f t="shared" si="270"/>
        <v>1</v>
      </c>
      <c r="L4305">
        <f t="shared" si="271"/>
        <v>0</v>
      </c>
      <c r="M4305">
        <f t="shared" si="272"/>
        <v>213.33</v>
      </c>
    </row>
    <row r="4306" spans="1:13" x14ac:dyDescent="0.25">
      <c r="B4306" s="22">
        <v>43290</v>
      </c>
      <c r="C4306">
        <v>93.885400000000004</v>
      </c>
      <c r="D4306">
        <v>214.83500000000001</v>
      </c>
      <c r="E4306">
        <v>42.461102080000003</v>
      </c>
      <c r="F4306">
        <v>42461102080</v>
      </c>
      <c r="H4306" t="s">
        <v>48</v>
      </c>
      <c r="I4306" t="s">
        <v>46</v>
      </c>
      <c r="J4306">
        <v>0</v>
      </c>
      <c r="K4306">
        <f t="shared" si="270"/>
        <v>1</v>
      </c>
      <c r="L4306">
        <f t="shared" si="271"/>
        <v>0</v>
      </c>
      <c r="M4306">
        <f t="shared" si="272"/>
        <v>214.83500000000001</v>
      </c>
    </row>
    <row r="4307" spans="1:13" x14ac:dyDescent="0.25">
      <c r="A4307">
        <v>27</v>
      </c>
      <c r="B4307" s="22">
        <v>43287</v>
      </c>
      <c r="C4307">
        <v>97.234700000000004</v>
      </c>
      <c r="D4307">
        <v>217.65</v>
      </c>
      <c r="E4307">
        <v>42.467770367999996</v>
      </c>
      <c r="F4307">
        <v>42467770368</v>
      </c>
      <c r="H4307" t="s">
        <v>48</v>
      </c>
      <c r="I4307" t="s">
        <v>46</v>
      </c>
      <c r="J4307">
        <v>0</v>
      </c>
      <c r="K4307">
        <f t="shared" si="270"/>
        <v>1</v>
      </c>
      <c r="L4307">
        <f t="shared" si="271"/>
        <v>0</v>
      </c>
      <c r="M4307">
        <f t="shared" si="272"/>
        <v>217.65</v>
      </c>
    </row>
    <row r="4308" spans="1:13" x14ac:dyDescent="0.25">
      <c r="B4308" s="22">
        <v>43286</v>
      </c>
      <c r="C4308">
        <v>103.0575</v>
      </c>
      <c r="D4308">
        <v>219.71</v>
      </c>
      <c r="E4308">
        <v>42.067697664000001</v>
      </c>
      <c r="F4308">
        <v>42067697664</v>
      </c>
      <c r="H4308" t="s">
        <v>48</v>
      </c>
      <c r="I4308" t="s">
        <v>46</v>
      </c>
      <c r="J4308">
        <v>0</v>
      </c>
      <c r="K4308">
        <f t="shared" si="270"/>
        <v>1</v>
      </c>
      <c r="L4308">
        <f t="shared" si="271"/>
        <v>0</v>
      </c>
      <c r="M4308">
        <f t="shared" si="272"/>
        <v>219.71</v>
      </c>
    </row>
    <row r="4309" spans="1:13" x14ac:dyDescent="0.25">
      <c r="B4309" s="22">
        <v>43285</v>
      </c>
      <c r="C4309">
        <v>104.0557</v>
      </c>
      <c r="D4309">
        <v>211.01499999999999</v>
      </c>
      <c r="E4309">
        <v>40.914153472000002</v>
      </c>
      <c r="F4309">
        <v>40914153472</v>
      </c>
      <c r="H4309" t="s">
        <v>48</v>
      </c>
      <c r="I4309" t="s">
        <v>46</v>
      </c>
      <c r="J4309">
        <v>0</v>
      </c>
      <c r="K4309">
        <f t="shared" si="270"/>
        <v>1</v>
      </c>
      <c r="L4309">
        <f t="shared" si="271"/>
        <v>0</v>
      </c>
      <c r="M4309">
        <f t="shared" si="272"/>
        <v>211.01499999999999</v>
      </c>
    </row>
    <row r="4310" spans="1:13" x14ac:dyDescent="0.25">
      <c r="B4310" s="22">
        <v>43284</v>
      </c>
      <c r="C4310">
        <v>107.0916</v>
      </c>
      <c r="D4310">
        <v>214.09</v>
      </c>
      <c r="E4310">
        <v>40.140677119999999</v>
      </c>
      <c r="F4310">
        <v>40140677120</v>
      </c>
      <c r="H4310" t="s">
        <v>48</v>
      </c>
      <c r="I4310" t="s">
        <v>46</v>
      </c>
      <c r="J4310">
        <v>0</v>
      </c>
      <c r="K4310">
        <f t="shared" si="270"/>
        <v>1</v>
      </c>
      <c r="L4310">
        <f t="shared" si="271"/>
        <v>0</v>
      </c>
      <c r="M4310">
        <f t="shared" si="272"/>
        <v>214.09</v>
      </c>
    </row>
    <row r="4311" spans="1:13" x14ac:dyDescent="0.25">
      <c r="B4311" s="22">
        <v>43283</v>
      </c>
      <c r="C4311">
        <v>112.0703</v>
      </c>
      <c r="D4311">
        <v>216.65</v>
      </c>
      <c r="E4311">
        <v>39.647252479999999</v>
      </c>
      <c r="F4311">
        <v>39647252480</v>
      </c>
      <c r="H4311" t="s">
        <v>48</v>
      </c>
      <c r="I4311" t="s">
        <v>46</v>
      </c>
      <c r="J4311">
        <v>0</v>
      </c>
      <c r="K4311">
        <f t="shared" si="270"/>
        <v>1</v>
      </c>
      <c r="L4311">
        <f t="shared" si="271"/>
        <v>0</v>
      </c>
      <c r="M4311">
        <f t="shared" si="272"/>
        <v>216.65</v>
      </c>
    </row>
    <row r="4312" spans="1:13" x14ac:dyDescent="0.25">
      <c r="A4312">
        <v>26</v>
      </c>
      <c r="B4312" s="22">
        <v>43280</v>
      </c>
      <c r="C4312">
        <v>108.8849</v>
      </c>
      <c r="D4312">
        <v>218.685</v>
      </c>
      <c r="E4312">
        <v>40.500744191999999</v>
      </c>
      <c r="F4312">
        <v>40500744192</v>
      </c>
      <c r="H4312" t="s">
        <v>48</v>
      </c>
      <c r="I4312" t="s">
        <v>46</v>
      </c>
      <c r="J4312">
        <v>0</v>
      </c>
      <c r="K4312">
        <f t="shared" si="270"/>
        <v>1</v>
      </c>
      <c r="L4312">
        <f t="shared" si="271"/>
        <v>0</v>
      </c>
      <c r="M4312">
        <f t="shared" si="272"/>
        <v>218.685</v>
      </c>
    </row>
    <row r="4313" spans="1:13" x14ac:dyDescent="0.25">
      <c r="B4313" s="22">
        <v>43279</v>
      </c>
      <c r="C4313">
        <v>113.0187</v>
      </c>
      <c r="D4313">
        <v>231.94</v>
      </c>
      <c r="E4313">
        <v>39.780610048</v>
      </c>
      <c r="F4313">
        <v>39780610048</v>
      </c>
      <c r="H4313" t="s">
        <v>48</v>
      </c>
      <c r="I4313" t="s">
        <v>46</v>
      </c>
      <c r="J4313">
        <v>0</v>
      </c>
      <c r="K4313">
        <f t="shared" si="270"/>
        <v>1</v>
      </c>
      <c r="L4313">
        <f t="shared" si="271"/>
        <v>0</v>
      </c>
      <c r="M4313">
        <f t="shared" si="272"/>
        <v>231.94</v>
      </c>
    </row>
    <row r="4314" spans="1:13" x14ac:dyDescent="0.25">
      <c r="B4314" s="22">
        <v>43278</v>
      </c>
      <c r="C4314">
        <v>109.83629999999999</v>
      </c>
      <c r="D4314">
        <v>230.85499999999999</v>
      </c>
      <c r="E4314">
        <v>39.793946624</v>
      </c>
      <c r="F4314">
        <v>39793946624</v>
      </c>
      <c r="H4314" t="s">
        <v>48</v>
      </c>
      <c r="I4314" t="s">
        <v>46</v>
      </c>
      <c r="J4314">
        <v>0</v>
      </c>
      <c r="K4314">
        <f t="shared" si="270"/>
        <v>1</v>
      </c>
      <c r="L4314">
        <f t="shared" si="271"/>
        <v>0</v>
      </c>
      <c r="M4314">
        <f t="shared" si="272"/>
        <v>230.85499999999999</v>
      </c>
    </row>
    <row r="4315" spans="1:13" x14ac:dyDescent="0.25">
      <c r="B4315" s="22">
        <v>43277</v>
      </c>
      <c r="C4315">
        <v>109.42019999999999</v>
      </c>
      <c r="D4315">
        <v>237.965</v>
      </c>
      <c r="E4315">
        <v>40.100671488000003</v>
      </c>
      <c r="F4315">
        <v>40100671488</v>
      </c>
      <c r="H4315" t="s">
        <v>48</v>
      </c>
      <c r="I4315" t="s">
        <v>46</v>
      </c>
      <c r="J4315">
        <v>0</v>
      </c>
      <c r="K4315">
        <f t="shared" si="270"/>
        <v>1</v>
      </c>
      <c r="L4315">
        <f t="shared" si="271"/>
        <v>0</v>
      </c>
      <c r="M4315">
        <f t="shared" si="272"/>
        <v>237.965</v>
      </c>
    </row>
    <row r="4316" spans="1:13" x14ac:dyDescent="0.25">
      <c r="B4316" s="22">
        <v>43276</v>
      </c>
      <c r="C4316">
        <v>103.6901</v>
      </c>
      <c r="D4316">
        <v>237.41499999999999</v>
      </c>
      <c r="E4316">
        <v>39.707262976000003</v>
      </c>
      <c r="F4316">
        <v>39707262976</v>
      </c>
      <c r="H4316" t="s">
        <v>48</v>
      </c>
      <c r="I4316" t="s">
        <v>46</v>
      </c>
      <c r="J4316">
        <v>0</v>
      </c>
      <c r="K4316">
        <f t="shared" si="270"/>
        <v>1</v>
      </c>
      <c r="L4316">
        <f t="shared" si="271"/>
        <v>0</v>
      </c>
      <c r="M4316">
        <f t="shared" si="272"/>
        <v>237.41499999999999</v>
      </c>
    </row>
    <row r="4317" spans="1:13" x14ac:dyDescent="0.25">
      <c r="A4317">
        <v>25</v>
      </c>
      <c r="B4317" s="22">
        <v>43273</v>
      </c>
      <c r="C4317">
        <v>96.453299999999999</v>
      </c>
      <c r="D4317">
        <v>225.715</v>
      </c>
      <c r="E4317">
        <v>40.407392256000001</v>
      </c>
      <c r="F4317">
        <v>40407392256</v>
      </c>
      <c r="H4317" t="s">
        <v>48</v>
      </c>
      <c r="I4317" t="s">
        <v>46</v>
      </c>
      <c r="J4317">
        <v>0</v>
      </c>
      <c r="K4317">
        <f t="shared" si="270"/>
        <v>1</v>
      </c>
      <c r="L4317">
        <f t="shared" si="271"/>
        <v>0</v>
      </c>
      <c r="M4317">
        <f t="shared" si="272"/>
        <v>225.715</v>
      </c>
    </row>
    <row r="4318" spans="1:13" x14ac:dyDescent="0.25">
      <c r="B4318" s="22">
        <v>43272</v>
      </c>
      <c r="C4318">
        <v>96.490300000000005</v>
      </c>
      <c r="D4318">
        <v>229.55</v>
      </c>
      <c r="E4318">
        <v>39.820619776000001</v>
      </c>
      <c r="F4318">
        <v>39820619776</v>
      </c>
      <c r="H4318" t="s">
        <v>48</v>
      </c>
      <c r="I4318" t="s">
        <v>46</v>
      </c>
      <c r="J4318">
        <v>0</v>
      </c>
      <c r="K4318">
        <f t="shared" si="270"/>
        <v>1</v>
      </c>
      <c r="L4318">
        <f t="shared" si="271"/>
        <v>0</v>
      </c>
      <c r="M4318">
        <f t="shared" si="272"/>
        <v>229.55</v>
      </c>
    </row>
    <row r="4319" spans="1:13" x14ac:dyDescent="0.25">
      <c r="B4319" s="22">
        <v>43271</v>
      </c>
      <c r="C4319">
        <v>91.9054</v>
      </c>
      <c r="D4319">
        <v>202.52500000000001</v>
      </c>
      <c r="E4319">
        <v>40.073998336000002</v>
      </c>
      <c r="F4319">
        <v>40073998336</v>
      </c>
      <c r="H4319" t="s">
        <v>48</v>
      </c>
      <c r="I4319" t="s">
        <v>46</v>
      </c>
      <c r="J4319">
        <v>0</v>
      </c>
      <c r="K4319">
        <f t="shared" si="270"/>
        <v>1</v>
      </c>
      <c r="L4319">
        <f t="shared" si="271"/>
        <v>0</v>
      </c>
      <c r="M4319">
        <f t="shared" si="272"/>
        <v>202.52500000000001</v>
      </c>
    </row>
    <row r="4320" spans="1:13" x14ac:dyDescent="0.25">
      <c r="B4320" s="22">
        <v>43270</v>
      </c>
      <c r="C4320">
        <v>95.476200000000006</v>
      </c>
      <c r="D4320">
        <v>203.94499999999999</v>
      </c>
      <c r="E4320">
        <v>39.747272703999997</v>
      </c>
      <c r="F4320">
        <v>39747272704</v>
      </c>
      <c r="H4320" t="s">
        <v>48</v>
      </c>
      <c r="I4320" t="s">
        <v>46</v>
      </c>
      <c r="J4320">
        <v>0</v>
      </c>
      <c r="K4320">
        <f t="shared" si="270"/>
        <v>1</v>
      </c>
      <c r="L4320">
        <f t="shared" si="271"/>
        <v>0</v>
      </c>
      <c r="M4320">
        <f t="shared" si="272"/>
        <v>203.94499999999999</v>
      </c>
    </row>
    <row r="4321" spans="1:13" x14ac:dyDescent="0.25">
      <c r="B4321" s="22">
        <v>43269</v>
      </c>
      <c r="C4321">
        <v>92.473399999999998</v>
      </c>
      <c r="D4321">
        <v>197.35499999999999</v>
      </c>
      <c r="E4321">
        <v>39.467220992000001</v>
      </c>
      <c r="F4321">
        <v>39467220992</v>
      </c>
      <c r="H4321" t="s">
        <v>48</v>
      </c>
      <c r="I4321" t="s">
        <v>46</v>
      </c>
      <c r="J4321">
        <v>0</v>
      </c>
      <c r="K4321">
        <f t="shared" si="270"/>
        <v>1</v>
      </c>
      <c r="L4321">
        <f t="shared" si="271"/>
        <v>0</v>
      </c>
      <c r="M4321">
        <f t="shared" si="272"/>
        <v>197.35499999999999</v>
      </c>
    </row>
    <row r="4322" spans="1:13" x14ac:dyDescent="0.25">
      <c r="A4322">
        <v>24</v>
      </c>
      <c r="B4322" s="22">
        <v>43266</v>
      </c>
      <c r="C4322">
        <v>85.519000000000005</v>
      </c>
      <c r="D4322">
        <v>204.63</v>
      </c>
      <c r="E4322">
        <v>39.853957119999997</v>
      </c>
      <c r="F4322">
        <v>39853957120</v>
      </c>
      <c r="H4322" t="s">
        <v>48</v>
      </c>
      <c r="I4322" t="s">
        <v>46</v>
      </c>
      <c r="J4322">
        <v>0</v>
      </c>
      <c r="K4322">
        <f t="shared" si="270"/>
        <v>1</v>
      </c>
      <c r="L4322">
        <f t="shared" si="271"/>
        <v>0</v>
      </c>
      <c r="M4322">
        <f t="shared" si="272"/>
        <v>204.63</v>
      </c>
    </row>
    <row r="4323" spans="1:13" x14ac:dyDescent="0.25">
      <c r="B4323" s="22">
        <v>43265</v>
      </c>
      <c r="C4323">
        <v>82.935699999999997</v>
      </c>
      <c r="D4323">
        <v>215.01</v>
      </c>
      <c r="E4323">
        <v>40.63410176</v>
      </c>
      <c r="F4323">
        <v>40634101760</v>
      </c>
      <c r="H4323" t="s">
        <v>48</v>
      </c>
      <c r="I4323" t="s">
        <v>46</v>
      </c>
      <c r="J4323">
        <v>0</v>
      </c>
      <c r="K4323">
        <f t="shared" si="270"/>
        <v>1</v>
      </c>
      <c r="L4323">
        <f t="shared" si="271"/>
        <v>0</v>
      </c>
      <c r="M4323">
        <f t="shared" si="272"/>
        <v>215.01</v>
      </c>
    </row>
    <row r="4324" spans="1:13" x14ac:dyDescent="0.25">
      <c r="B4324" s="22">
        <v>43264</v>
      </c>
      <c r="C4324">
        <v>87.350999999999999</v>
      </c>
      <c r="D4324">
        <v>219.89</v>
      </c>
      <c r="E4324">
        <v>40.674107392000003</v>
      </c>
      <c r="F4324">
        <v>40674107392</v>
      </c>
      <c r="H4324" t="s">
        <v>48</v>
      </c>
      <c r="I4324" t="s">
        <v>46</v>
      </c>
      <c r="J4324">
        <v>0</v>
      </c>
      <c r="K4324">
        <f t="shared" si="270"/>
        <v>1</v>
      </c>
      <c r="L4324">
        <f t="shared" si="271"/>
        <v>0</v>
      </c>
      <c r="M4324">
        <f t="shared" si="272"/>
        <v>219.89</v>
      </c>
    </row>
    <row r="4325" spans="1:13" x14ac:dyDescent="0.25">
      <c r="B4325" s="22">
        <v>43263</v>
      </c>
      <c r="C4325">
        <v>90.740799999999993</v>
      </c>
      <c r="D4325">
        <v>234.565</v>
      </c>
      <c r="E4325">
        <v>41.274216447999997</v>
      </c>
      <c r="F4325">
        <v>41274216448</v>
      </c>
      <c r="H4325" t="s">
        <v>48</v>
      </c>
      <c r="I4325" t="s">
        <v>46</v>
      </c>
      <c r="J4325">
        <v>0</v>
      </c>
      <c r="K4325">
        <f t="shared" si="270"/>
        <v>1</v>
      </c>
      <c r="L4325">
        <f t="shared" si="271"/>
        <v>0</v>
      </c>
      <c r="M4325">
        <f t="shared" si="272"/>
        <v>234.565</v>
      </c>
    </row>
    <row r="4326" spans="1:13" x14ac:dyDescent="0.25">
      <c r="B4326" s="22">
        <v>43262</v>
      </c>
      <c r="C4326">
        <v>93.786799999999999</v>
      </c>
      <c r="D4326">
        <v>230.28</v>
      </c>
      <c r="E4326">
        <v>41.380904960000002</v>
      </c>
      <c r="F4326">
        <v>41380904960</v>
      </c>
      <c r="H4326" t="s">
        <v>48</v>
      </c>
      <c r="I4326" t="s">
        <v>46</v>
      </c>
      <c r="J4326">
        <v>0</v>
      </c>
      <c r="K4326">
        <f t="shared" si="270"/>
        <v>1</v>
      </c>
      <c r="L4326">
        <f t="shared" si="271"/>
        <v>0</v>
      </c>
      <c r="M4326">
        <f t="shared" si="272"/>
        <v>230.28</v>
      </c>
    </row>
    <row r="4327" spans="1:13" x14ac:dyDescent="0.25">
      <c r="A4327">
        <v>23</v>
      </c>
      <c r="B4327" s="22">
        <v>43259</v>
      </c>
      <c r="C4327">
        <v>99.5458</v>
      </c>
      <c r="D4327">
        <v>269.70999999999998</v>
      </c>
      <c r="E4327">
        <v>40.527413248000002</v>
      </c>
      <c r="F4327">
        <v>40527413248</v>
      </c>
      <c r="H4327" t="s">
        <v>48</v>
      </c>
      <c r="I4327" t="s">
        <v>46</v>
      </c>
      <c r="J4327">
        <v>0</v>
      </c>
      <c r="K4327">
        <f t="shared" si="270"/>
        <v>1</v>
      </c>
      <c r="L4327">
        <f t="shared" si="271"/>
        <v>0</v>
      </c>
      <c r="M4327">
        <f t="shared" si="272"/>
        <v>269.70999999999998</v>
      </c>
    </row>
    <row r="4328" spans="1:13" x14ac:dyDescent="0.25">
      <c r="B4328" s="22">
        <v>43258</v>
      </c>
      <c r="C4328">
        <v>95.991200000000006</v>
      </c>
      <c r="D4328">
        <v>248.42500000000001</v>
      </c>
      <c r="E4328">
        <v>40.767459328000001</v>
      </c>
      <c r="F4328">
        <v>40767459328</v>
      </c>
      <c r="H4328" t="s">
        <v>48</v>
      </c>
      <c r="I4328" t="s">
        <v>46</v>
      </c>
      <c r="J4328">
        <v>0</v>
      </c>
      <c r="K4328">
        <f t="shared" si="270"/>
        <v>1</v>
      </c>
      <c r="L4328">
        <f t="shared" si="271"/>
        <v>0</v>
      </c>
      <c r="M4328">
        <f t="shared" si="272"/>
        <v>248.42500000000001</v>
      </c>
    </row>
    <row r="4329" spans="1:13" x14ac:dyDescent="0.25">
      <c r="B4329" s="22">
        <v>43257</v>
      </c>
      <c r="C4329">
        <v>96.042699999999996</v>
      </c>
      <c r="D4329">
        <v>236.155</v>
      </c>
      <c r="E4329">
        <v>39.960645632000002</v>
      </c>
      <c r="F4329">
        <v>39960645632</v>
      </c>
      <c r="H4329" t="s">
        <v>48</v>
      </c>
      <c r="I4329" t="s">
        <v>46</v>
      </c>
      <c r="J4329">
        <v>0</v>
      </c>
      <c r="K4329">
        <f t="shared" si="270"/>
        <v>1</v>
      </c>
      <c r="L4329">
        <f t="shared" si="271"/>
        <v>0</v>
      </c>
      <c r="M4329">
        <f t="shared" si="272"/>
        <v>236.155</v>
      </c>
    </row>
    <row r="4330" spans="1:13" x14ac:dyDescent="0.25">
      <c r="B4330" s="22">
        <v>43256</v>
      </c>
      <c r="C4330">
        <v>91.571799999999996</v>
      </c>
      <c r="D4330">
        <v>212.465</v>
      </c>
      <c r="E4330">
        <v>39.440547840000001</v>
      </c>
      <c r="F4330">
        <v>39440547840</v>
      </c>
      <c r="H4330" t="s">
        <v>48</v>
      </c>
      <c r="I4330" t="s">
        <v>46</v>
      </c>
      <c r="J4330">
        <v>0</v>
      </c>
      <c r="K4330">
        <f t="shared" si="270"/>
        <v>1</v>
      </c>
      <c r="L4330">
        <f t="shared" si="271"/>
        <v>0</v>
      </c>
      <c r="M4330">
        <f t="shared" si="272"/>
        <v>212.465</v>
      </c>
    </row>
    <row r="4331" spans="1:13" x14ac:dyDescent="0.25">
      <c r="B4331" s="22">
        <v>43255</v>
      </c>
      <c r="C4331">
        <v>86.767300000000006</v>
      </c>
      <c r="D4331">
        <v>189.565</v>
      </c>
      <c r="E4331">
        <v>40.387387392000001</v>
      </c>
      <c r="F4331">
        <v>40387387392</v>
      </c>
      <c r="H4331" t="s">
        <v>48</v>
      </c>
      <c r="I4331" t="s">
        <v>46</v>
      </c>
      <c r="J4331">
        <v>0</v>
      </c>
      <c r="K4331">
        <f t="shared" si="270"/>
        <v>1</v>
      </c>
      <c r="L4331">
        <f t="shared" si="271"/>
        <v>0</v>
      </c>
      <c r="M4331">
        <f t="shared" si="272"/>
        <v>189.565</v>
      </c>
    </row>
    <row r="4332" spans="1:13" x14ac:dyDescent="0.25">
      <c r="A4332">
        <v>22</v>
      </c>
      <c r="B4332" s="22">
        <v>43252</v>
      </c>
      <c r="C4332">
        <v>88.316599999999994</v>
      </c>
      <c r="D4332">
        <v>207.4</v>
      </c>
      <c r="E4332">
        <v>40.127340543999999</v>
      </c>
      <c r="F4332">
        <v>40127340544</v>
      </c>
      <c r="H4332" t="s">
        <v>48</v>
      </c>
      <c r="I4332" t="s">
        <v>46</v>
      </c>
      <c r="J4332">
        <v>0</v>
      </c>
      <c r="K4332">
        <f t="shared" si="270"/>
        <v>1</v>
      </c>
      <c r="L4332">
        <f t="shared" si="271"/>
        <v>0</v>
      </c>
      <c r="M4332">
        <f t="shared" si="272"/>
        <v>207.4</v>
      </c>
    </row>
    <row r="4333" spans="1:13" x14ac:dyDescent="0.25">
      <c r="B4333" s="22">
        <v>43251</v>
      </c>
      <c r="C4333">
        <v>109.4744</v>
      </c>
      <c r="D4333">
        <v>233.04499999999999</v>
      </c>
      <c r="E4333">
        <v>38.933790719999998</v>
      </c>
      <c r="F4333">
        <v>38933790720</v>
      </c>
      <c r="H4333" t="s">
        <v>48</v>
      </c>
      <c r="I4333" t="s">
        <v>46</v>
      </c>
      <c r="J4333">
        <v>0</v>
      </c>
      <c r="K4333">
        <f t="shared" si="270"/>
        <v>1</v>
      </c>
      <c r="L4333">
        <f t="shared" si="271"/>
        <v>0</v>
      </c>
      <c r="M4333">
        <f t="shared" si="272"/>
        <v>233.04499999999999</v>
      </c>
    </row>
    <row r="4334" spans="1:13" x14ac:dyDescent="0.25">
      <c r="B4334" s="22">
        <v>43250</v>
      </c>
      <c r="C4334">
        <v>114.4539</v>
      </c>
      <c r="D4334">
        <v>247.89</v>
      </c>
      <c r="E4334">
        <v>39.447216128000001</v>
      </c>
      <c r="F4334">
        <v>39447216128</v>
      </c>
      <c r="H4334" t="s">
        <v>48</v>
      </c>
      <c r="I4334" t="s">
        <v>46</v>
      </c>
      <c r="J4334">
        <v>0</v>
      </c>
      <c r="K4334">
        <f t="shared" si="270"/>
        <v>1</v>
      </c>
      <c r="L4334">
        <f t="shared" si="271"/>
        <v>0</v>
      </c>
      <c r="M4334">
        <f t="shared" si="272"/>
        <v>247.89</v>
      </c>
    </row>
    <row r="4335" spans="1:13" x14ac:dyDescent="0.25">
      <c r="B4335" s="22">
        <v>43249</v>
      </c>
      <c r="C4335">
        <v>113.381</v>
      </c>
      <c r="D4335">
        <v>286.73</v>
      </c>
      <c r="E4335">
        <v>39.193837567999999</v>
      </c>
      <c r="F4335">
        <v>39193837568</v>
      </c>
      <c r="H4335" t="s">
        <v>48</v>
      </c>
      <c r="I4335" t="s">
        <v>46</v>
      </c>
      <c r="J4335">
        <v>0</v>
      </c>
      <c r="K4335">
        <f t="shared" si="270"/>
        <v>1</v>
      </c>
      <c r="L4335">
        <f t="shared" si="271"/>
        <v>0</v>
      </c>
      <c r="M4335">
        <f t="shared" si="272"/>
        <v>286.73</v>
      </c>
    </row>
    <row r="4336" spans="1:13" x14ac:dyDescent="0.25">
      <c r="B4336" s="22">
        <v>43248</v>
      </c>
      <c r="C4336">
        <v>92.140900000000002</v>
      </c>
      <c r="D4336">
        <v>177.73</v>
      </c>
      <c r="E4336">
        <v>40.900816896000002</v>
      </c>
      <c r="F4336">
        <v>40900816896</v>
      </c>
      <c r="H4336" t="s">
        <v>48</v>
      </c>
      <c r="I4336" t="s">
        <v>46</v>
      </c>
      <c r="J4336">
        <v>0</v>
      </c>
      <c r="K4336">
        <f t="shared" si="270"/>
        <v>1</v>
      </c>
      <c r="L4336">
        <f t="shared" si="271"/>
        <v>0</v>
      </c>
      <c r="M4336">
        <f t="shared" si="272"/>
        <v>177.73</v>
      </c>
    </row>
    <row r="4337" spans="1:13" x14ac:dyDescent="0.25">
      <c r="A4337">
        <v>21</v>
      </c>
      <c r="B4337" s="22">
        <v>43245</v>
      </c>
      <c r="C4337">
        <v>90.884500000000003</v>
      </c>
      <c r="D4337">
        <v>177.74</v>
      </c>
      <c r="E4337">
        <v>41.394241536000003</v>
      </c>
      <c r="F4337">
        <v>41394241536</v>
      </c>
      <c r="H4337" t="s">
        <v>48</v>
      </c>
      <c r="I4337" t="s">
        <v>46</v>
      </c>
      <c r="J4337">
        <v>0</v>
      </c>
      <c r="K4337">
        <f t="shared" si="270"/>
        <v>1</v>
      </c>
      <c r="L4337">
        <f t="shared" si="271"/>
        <v>0</v>
      </c>
      <c r="M4337">
        <f t="shared" si="272"/>
        <v>177.74</v>
      </c>
    </row>
    <row r="4338" spans="1:13" x14ac:dyDescent="0.25">
      <c r="B4338" s="22">
        <v>43244</v>
      </c>
      <c r="C4338">
        <v>79.841300000000004</v>
      </c>
      <c r="D4338">
        <v>160.80500000000001</v>
      </c>
      <c r="E4338">
        <v>42.581123071999997</v>
      </c>
      <c r="F4338">
        <v>42581123072</v>
      </c>
      <c r="H4338" t="s">
        <v>48</v>
      </c>
      <c r="I4338" t="s">
        <v>46</v>
      </c>
      <c r="J4338">
        <v>0</v>
      </c>
      <c r="K4338">
        <f t="shared" si="270"/>
        <v>1</v>
      </c>
      <c r="L4338">
        <f t="shared" si="271"/>
        <v>0</v>
      </c>
      <c r="M4338">
        <f t="shared" si="272"/>
        <v>160.80500000000001</v>
      </c>
    </row>
    <row r="4339" spans="1:13" x14ac:dyDescent="0.25">
      <c r="B4339" s="22">
        <v>43243</v>
      </c>
      <c r="C4339">
        <v>75.299199999999999</v>
      </c>
      <c r="D4339">
        <v>155.51</v>
      </c>
      <c r="E4339">
        <v>43.121221632000001</v>
      </c>
      <c r="F4339">
        <v>43121221632</v>
      </c>
      <c r="H4339" t="s">
        <v>48</v>
      </c>
      <c r="I4339" t="s">
        <v>46</v>
      </c>
      <c r="J4339">
        <v>0</v>
      </c>
      <c r="K4339">
        <f t="shared" si="270"/>
        <v>1</v>
      </c>
      <c r="L4339">
        <f t="shared" si="271"/>
        <v>0</v>
      </c>
      <c r="M4339">
        <f t="shared" si="272"/>
        <v>155.51</v>
      </c>
    </row>
    <row r="4340" spans="1:13" x14ac:dyDescent="0.25">
      <c r="B4340" s="22">
        <v>43242</v>
      </c>
      <c r="C4340">
        <v>68.087199999999996</v>
      </c>
      <c r="D4340">
        <v>140.09</v>
      </c>
      <c r="E4340">
        <v>44.108070912000002</v>
      </c>
      <c r="F4340">
        <v>44108070912</v>
      </c>
      <c r="H4340" t="s">
        <v>48</v>
      </c>
      <c r="I4340" t="s">
        <v>46</v>
      </c>
      <c r="J4340">
        <v>0</v>
      </c>
      <c r="K4340">
        <f t="shared" si="270"/>
        <v>1</v>
      </c>
      <c r="L4340">
        <f t="shared" si="271"/>
        <v>0</v>
      </c>
      <c r="M4340">
        <f t="shared" si="272"/>
        <v>140.09</v>
      </c>
    </row>
    <row r="4341" spans="1:13" x14ac:dyDescent="0.25">
      <c r="B4341" s="22">
        <v>43241</v>
      </c>
      <c r="C4341">
        <v>68.106099999999998</v>
      </c>
      <c r="D4341">
        <v>141.36500000000001</v>
      </c>
      <c r="E4341">
        <v>43.394605056000003</v>
      </c>
      <c r="F4341">
        <v>43394605056</v>
      </c>
      <c r="H4341" t="s">
        <v>48</v>
      </c>
      <c r="I4341" t="s">
        <v>46</v>
      </c>
      <c r="J4341">
        <v>0</v>
      </c>
      <c r="K4341">
        <f t="shared" si="270"/>
        <v>1</v>
      </c>
      <c r="L4341">
        <f t="shared" si="271"/>
        <v>0</v>
      </c>
      <c r="M4341">
        <f t="shared" si="272"/>
        <v>141.36500000000001</v>
      </c>
    </row>
    <row r="4342" spans="1:13" x14ac:dyDescent="0.25">
      <c r="A4342">
        <v>20</v>
      </c>
      <c r="B4342" s="22">
        <v>43238</v>
      </c>
      <c r="C4342">
        <v>64.874799999999993</v>
      </c>
      <c r="D4342">
        <v>124.72</v>
      </c>
      <c r="E4342">
        <v>43.874693120000003</v>
      </c>
      <c r="F4342">
        <v>43874693120</v>
      </c>
      <c r="H4342" t="s">
        <v>48</v>
      </c>
      <c r="I4342" t="s">
        <v>46</v>
      </c>
      <c r="J4342">
        <v>0</v>
      </c>
      <c r="K4342">
        <f t="shared" si="270"/>
        <v>1</v>
      </c>
      <c r="L4342">
        <f t="shared" si="271"/>
        <v>0</v>
      </c>
      <c r="M4342">
        <f t="shared" si="272"/>
        <v>124.72</v>
      </c>
    </row>
    <row r="4343" spans="1:13" x14ac:dyDescent="0.25">
      <c r="B4343" s="22">
        <v>43237</v>
      </c>
      <c r="C4343">
        <v>60.029600000000002</v>
      </c>
      <c r="D4343">
        <v>112.705</v>
      </c>
      <c r="E4343">
        <v>44.721516544000004</v>
      </c>
      <c r="F4343">
        <v>44721516544</v>
      </c>
      <c r="H4343" t="s">
        <v>48</v>
      </c>
      <c r="I4343" t="s">
        <v>46</v>
      </c>
      <c r="J4343">
        <v>0</v>
      </c>
      <c r="K4343">
        <f t="shared" si="270"/>
        <v>1</v>
      </c>
      <c r="L4343">
        <f t="shared" si="271"/>
        <v>0</v>
      </c>
      <c r="M4343">
        <f t="shared" si="272"/>
        <v>112.705</v>
      </c>
    </row>
    <row r="4344" spans="1:13" x14ac:dyDescent="0.25">
      <c r="B4344" s="22">
        <v>43236</v>
      </c>
      <c r="C4344">
        <v>56.663800000000002</v>
      </c>
      <c r="D4344">
        <v>111.48</v>
      </c>
      <c r="E4344">
        <v>44.141408255999998</v>
      </c>
      <c r="F4344">
        <v>44141408256</v>
      </c>
      <c r="H4344" t="s">
        <v>48</v>
      </c>
      <c r="I4344" t="s">
        <v>46</v>
      </c>
      <c r="J4344">
        <v>0</v>
      </c>
      <c r="K4344">
        <f t="shared" si="270"/>
        <v>1</v>
      </c>
      <c r="L4344">
        <f t="shared" si="271"/>
        <v>0</v>
      </c>
      <c r="M4344">
        <f t="shared" si="272"/>
        <v>111.48</v>
      </c>
    </row>
    <row r="4345" spans="1:13" x14ac:dyDescent="0.25">
      <c r="B4345" s="22">
        <v>43235</v>
      </c>
      <c r="C4345">
        <v>55.2044</v>
      </c>
      <c r="D4345">
        <v>97.84</v>
      </c>
      <c r="E4345">
        <v>44.868210687999998</v>
      </c>
      <c r="F4345">
        <v>44868210688</v>
      </c>
      <c r="H4345" t="s">
        <v>48</v>
      </c>
      <c r="I4345" t="s">
        <v>46</v>
      </c>
      <c r="J4345">
        <v>0</v>
      </c>
      <c r="K4345">
        <f t="shared" si="270"/>
        <v>1</v>
      </c>
      <c r="L4345">
        <f t="shared" si="271"/>
        <v>0</v>
      </c>
      <c r="M4345">
        <f t="shared" si="272"/>
        <v>97.84</v>
      </c>
    </row>
    <row r="4346" spans="1:13" x14ac:dyDescent="0.25">
      <c r="B4346" s="22">
        <v>43234</v>
      </c>
      <c r="C4346">
        <v>53.757800000000003</v>
      </c>
      <c r="D4346">
        <v>97.85</v>
      </c>
      <c r="E4346">
        <v>45.561667583999998</v>
      </c>
      <c r="F4346">
        <v>45561667584</v>
      </c>
      <c r="H4346" t="s">
        <v>48</v>
      </c>
      <c r="I4346" t="s">
        <v>46</v>
      </c>
      <c r="J4346">
        <v>0</v>
      </c>
      <c r="K4346">
        <f t="shared" si="270"/>
        <v>1</v>
      </c>
      <c r="L4346">
        <f t="shared" si="271"/>
        <v>0</v>
      </c>
      <c r="M4346">
        <f t="shared" si="272"/>
        <v>97.85</v>
      </c>
    </row>
    <row r="4347" spans="1:13" x14ac:dyDescent="0.25">
      <c r="A4347">
        <v>19</v>
      </c>
      <c r="B4347" s="22">
        <v>43231</v>
      </c>
      <c r="C4347">
        <v>54.716200000000001</v>
      </c>
      <c r="D4347">
        <v>95.07</v>
      </c>
      <c r="E4347">
        <v>45.70169344</v>
      </c>
      <c r="F4347">
        <v>45701693440</v>
      </c>
      <c r="H4347" t="s">
        <v>48</v>
      </c>
      <c r="I4347" t="s">
        <v>46</v>
      </c>
      <c r="J4347">
        <v>0</v>
      </c>
      <c r="K4347">
        <f t="shared" si="270"/>
        <v>1</v>
      </c>
      <c r="L4347">
        <f t="shared" si="271"/>
        <v>0</v>
      </c>
      <c r="M4347">
        <f t="shared" si="272"/>
        <v>95.07</v>
      </c>
    </row>
    <row r="4348" spans="1:13" x14ac:dyDescent="0.25">
      <c r="B4348" s="22">
        <v>43230</v>
      </c>
      <c r="C4348">
        <v>56.193899999999999</v>
      </c>
      <c r="D4348">
        <v>98.135000000000005</v>
      </c>
      <c r="E4348">
        <v>45.688356863999999</v>
      </c>
      <c r="F4348">
        <v>45688356864</v>
      </c>
      <c r="H4348" t="s">
        <v>48</v>
      </c>
      <c r="I4348" t="s">
        <v>46</v>
      </c>
      <c r="J4348">
        <v>0</v>
      </c>
      <c r="K4348">
        <f t="shared" si="270"/>
        <v>1</v>
      </c>
      <c r="L4348">
        <f t="shared" si="271"/>
        <v>0</v>
      </c>
      <c r="M4348">
        <f t="shared" si="272"/>
        <v>98.135000000000005</v>
      </c>
    </row>
    <row r="4349" spans="1:13" x14ac:dyDescent="0.25">
      <c r="B4349" s="22">
        <v>43229</v>
      </c>
      <c r="C4349">
        <v>56.963200000000001</v>
      </c>
      <c r="D4349">
        <v>94.515000000000001</v>
      </c>
      <c r="E4349">
        <v>45.381636096000001</v>
      </c>
      <c r="F4349">
        <v>45381636096</v>
      </c>
      <c r="H4349" t="s">
        <v>48</v>
      </c>
      <c r="I4349" t="s">
        <v>46</v>
      </c>
      <c r="J4349">
        <v>0</v>
      </c>
      <c r="K4349">
        <f t="shared" si="270"/>
        <v>1</v>
      </c>
      <c r="L4349">
        <f t="shared" si="271"/>
        <v>0</v>
      </c>
      <c r="M4349">
        <f t="shared" si="272"/>
        <v>94.515000000000001</v>
      </c>
    </row>
    <row r="4350" spans="1:13" x14ac:dyDescent="0.25">
      <c r="B4350" s="22">
        <v>43228</v>
      </c>
      <c r="C4350">
        <v>56.155500000000004</v>
      </c>
      <c r="D4350">
        <v>92.76</v>
      </c>
      <c r="E4350">
        <v>45.048242176000002</v>
      </c>
      <c r="F4350">
        <v>45048242176</v>
      </c>
      <c r="H4350" t="s">
        <v>48</v>
      </c>
      <c r="I4350" t="s">
        <v>46</v>
      </c>
      <c r="J4350">
        <v>0</v>
      </c>
      <c r="K4350">
        <f t="shared" si="270"/>
        <v>1</v>
      </c>
      <c r="L4350">
        <f t="shared" si="271"/>
        <v>0</v>
      </c>
      <c r="M4350">
        <f t="shared" si="272"/>
        <v>92.76</v>
      </c>
    </row>
    <row r="4351" spans="1:13" x14ac:dyDescent="0.25">
      <c r="B4351" s="22">
        <v>43227</v>
      </c>
      <c r="C4351">
        <v>55.840299999999999</v>
      </c>
      <c r="D4351">
        <v>89.31</v>
      </c>
      <c r="E4351">
        <v>45.261615104000001</v>
      </c>
      <c r="F4351">
        <v>45261615104</v>
      </c>
      <c r="H4351" t="s">
        <v>48</v>
      </c>
      <c r="I4351" t="s">
        <v>46</v>
      </c>
      <c r="J4351">
        <v>0</v>
      </c>
      <c r="K4351">
        <f t="shared" si="270"/>
        <v>1</v>
      </c>
      <c r="L4351">
        <f t="shared" si="271"/>
        <v>0</v>
      </c>
      <c r="M4351">
        <f t="shared" si="272"/>
        <v>89.31</v>
      </c>
    </row>
    <row r="4352" spans="1:13" x14ac:dyDescent="0.25">
      <c r="A4352">
        <v>18</v>
      </c>
      <c r="B4352" s="22">
        <v>43224</v>
      </c>
      <c r="C4352">
        <v>55.854900000000001</v>
      </c>
      <c r="D4352">
        <v>89.31</v>
      </c>
      <c r="E4352">
        <v>44.954890239999997</v>
      </c>
      <c r="F4352">
        <v>44954890240</v>
      </c>
      <c r="H4352" t="s">
        <v>48</v>
      </c>
      <c r="I4352" t="s">
        <v>46</v>
      </c>
      <c r="J4352">
        <v>0</v>
      </c>
      <c r="K4352">
        <f t="shared" si="270"/>
        <v>1</v>
      </c>
      <c r="L4352">
        <f t="shared" si="271"/>
        <v>0</v>
      </c>
      <c r="M4352">
        <f t="shared" si="272"/>
        <v>89.31</v>
      </c>
    </row>
    <row r="4353" spans="1:13" x14ac:dyDescent="0.25">
      <c r="B4353" s="22">
        <v>43223</v>
      </c>
      <c r="C4353">
        <v>54.840400000000002</v>
      </c>
      <c r="D4353">
        <v>89.02</v>
      </c>
      <c r="E4353">
        <v>44.448133120000001</v>
      </c>
      <c r="F4353">
        <v>44448133120</v>
      </c>
      <c r="H4353" t="s">
        <v>48</v>
      </c>
      <c r="I4353" t="s">
        <v>46</v>
      </c>
      <c r="J4353">
        <v>0</v>
      </c>
      <c r="K4353">
        <f t="shared" si="270"/>
        <v>1</v>
      </c>
      <c r="L4353">
        <f t="shared" si="271"/>
        <v>0</v>
      </c>
      <c r="M4353">
        <f t="shared" si="272"/>
        <v>89.02</v>
      </c>
    </row>
    <row r="4354" spans="1:13" x14ac:dyDescent="0.25">
      <c r="B4354" s="22">
        <v>43222</v>
      </c>
      <c r="C4354">
        <v>53.176400000000001</v>
      </c>
      <c r="D4354">
        <v>88.045000000000002</v>
      </c>
      <c r="E4354">
        <v>45.108252671999999</v>
      </c>
      <c r="F4354">
        <v>45108252672</v>
      </c>
      <c r="H4354" t="s">
        <v>48</v>
      </c>
      <c r="I4354" t="s">
        <v>46</v>
      </c>
      <c r="J4354">
        <v>0</v>
      </c>
      <c r="K4354">
        <f t="shared" si="270"/>
        <v>1</v>
      </c>
      <c r="L4354">
        <f t="shared" si="271"/>
        <v>0</v>
      </c>
      <c r="M4354">
        <f t="shared" si="272"/>
        <v>88.045000000000002</v>
      </c>
    </row>
    <row r="4355" spans="1:13" x14ac:dyDescent="0.25">
      <c r="B4355" s="22">
        <v>43221</v>
      </c>
      <c r="C4355">
        <v>52.693899999999999</v>
      </c>
      <c r="D4355">
        <v>89.58</v>
      </c>
      <c r="E4355">
        <v>44.991563776</v>
      </c>
      <c r="F4355">
        <v>44991563776</v>
      </c>
      <c r="H4355" t="s">
        <v>48</v>
      </c>
      <c r="I4355" t="s">
        <v>46</v>
      </c>
      <c r="J4355">
        <v>0</v>
      </c>
      <c r="K4355">
        <f t="shared" ref="K4355:K4418" si="273">IF(J4355=1, 0, 1)</f>
        <v>1</v>
      </c>
      <c r="L4355">
        <f t="shared" ref="L4355:L4418" si="274">D4355*J4355</f>
        <v>0</v>
      </c>
      <c r="M4355">
        <f t="shared" ref="M4355:M4418" si="275">K4355*D4355</f>
        <v>89.58</v>
      </c>
    </row>
    <row r="4356" spans="1:13" x14ac:dyDescent="0.25">
      <c r="B4356" s="22">
        <v>43220</v>
      </c>
      <c r="C4356">
        <v>51.874000000000002</v>
      </c>
      <c r="D4356">
        <v>89.81</v>
      </c>
      <c r="E4356">
        <v>44.87487488</v>
      </c>
      <c r="F4356">
        <v>44874874880</v>
      </c>
      <c r="H4356" t="s">
        <v>48</v>
      </c>
      <c r="I4356" t="s">
        <v>46</v>
      </c>
      <c r="J4356">
        <v>0</v>
      </c>
      <c r="K4356">
        <f t="shared" si="273"/>
        <v>1</v>
      </c>
      <c r="L4356">
        <f t="shared" si="274"/>
        <v>0</v>
      </c>
      <c r="M4356">
        <f t="shared" si="275"/>
        <v>89.81</v>
      </c>
    </row>
    <row r="4357" spans="1:13" x14ac:dyDescent="0.25">
      <c r="A4357">
        <v>17</v>
      </c>
      <c r="B4357" s="22">
        <v>43217</v>
      </c>
      <c r="C4357">
        <v>50.539700000000003</v>
      </c>
      <c r="D4357">
        <v>87.875</v>
      </c>
      <c r="E4357">
        <v>44.588158976000003</v>
      </c>
      <c r="F4357">
        <v>44588158976</v>
      </c>
      <c r="H4357" t="s">
        <v>48</v>
      </c>
      <c r="I4357" t="s">
        <v>46</v>
      </c>
      <c r="J4357">
        <v>0</v>
      </c>
      <c r="K4357">
        <f t="shared" si="273"/>
        <v>1</v>
      </c>
      <c r="L4357">
        <f t="shared" si="274"/>
        <v>0</v>
      </c>
      <c r="M4357">
        <f t="shared" si="275"/>
        <v>87.875</v>
      </c>
    </row>
    <row r="4358" spans="1:13" x14ac:dyDescent="0.25">
      <c r="B4358" s="22">
        <v>43216</v>
      </c>
      <c r="C4358">
        <v>51.202800000000003</v>
      </c>
      <c r="D4358">
        <v>87.43</v>
      </c>
      <c r="E4358">
        <v>43.621314560000002</v>
      </c>
      <c r="F4358">
        <v>43621314560</v>
      </c>
      <c r="H4358" t="s">
        <v>48</v>
      </c>
      <c r="I4358" t="s">
        <v>46</v>
      </c>
      <c r="J4358">
        <v>0</v>
      </c>
      <c r="K4358">
        <f t="shared" si="273"/>
        <v>1</v>
      </c>
      <c r="L4358">
        <f t="shared" si="274"/>
        <v>0</v>
      </c>
      <c r="M4358">
        <f t="shared" si="275"/>
        <v>87.43</v>
      </c>
    </row>
    <row r="4359" spans="1:13" x14ac:dyDescent="0.25">
      <c r="B4359" s="22">
        <v>43215</v>
      </c>
      <c r="C4359">
        <v>51.900799999999997</v>
      </c>
      <c r="D4359">
        <v>86.97</v>
      </c>
      <c r="E4359">
        <v>43.694661631999999</v>
      </c>
      <c r="F4359">
        <v>43694661632</v>
      </c>
      <c r="H4359" t="s">
        <v>48</v>
      </c>
      <c r="I4359" t="s">
        <v>46</v>
      </c>
      <c r="J4359">
        <v>0</v>
      </c>
      <c r="K4359">
        <f t="shared" si="273"/>
        <v>1</v>
      </c>
      <c r="L4359">
        <f t="shared" si="274"/>
        <v>0</v>
      </c>
      <c r="M4359">
        <f t="shared" si="275"/>
        <v>86.97</v>
      </c>
    </row>
    <row r="4360" spans="1:13" x14ac:dyDescent="0.25">
      <c r="B4360" s="22">
        <v>43214</v>
      </c>
      <c r="C4360">
        <v>49.503700000000002</v>
      </c>
      <c r="D4360">
        <v>86.015000000000001</v>
      </c>
      <c r="E4360">
        <v>43.888029695999997</v>
      </c>
      <c r="F4360">
        <v>43888029696</v>
      </c>
      <c r="H4360" t="s">
        <v>48</v>
      </c>
      <c r="I4360" t="s">
        <v>46</v>
      </c>
      <c r="J4360">
        <v>0</v>
      </c>
      <c r="K4360">
        <f t="shared" si="273"/>
        <v>1</v>
      </c>
      <c r="L4360">
        <f t="shared" si="274"/>
        <v>0</v>
      </c>
      <c r="M4360">
        <f t="shared" si="275"/>
        <v>86.015000000000001</v>
      </c>
    </row>
    <row r="4361" spans="1:13" x14ac:dyDescent="0.25">
      <c r="B4361" s="22">
        <v>43213</v>
      </c>
      <c r="C4361">
        <v>49.936100000000003</v>
      </c>
      <c r="D4361">
        <v>84.9</v>
      </c>
      <c r="E4361">
        <v>43.888029695999997</v>
      </c>
      <c r="F4361">
        <v>43888029696</v>
      </c>
      <c r="H4361" t="s">
        <v>48</v>
      </c>
      <c r="I4361" t="s">
        <v>46</v>
      </c>
      <c r="J4361">
        <v>0</v>
      </c>
      <c r="K4361">
        <f t="shared" si="273"/>
        <v>1</v>
      </c>
      <c r="L4361">
        <f t="shared" si="274"/>
        <v>0</v>
      </c>
      <c r="M4361">
        <f t="shared" si="275"/>
        <v>84.9</v>
      </c>
    </row>
    <row r="4362" spans="1:13" x14ac:dyDescent="0.25">
      <c r="A4362">
        <v>16</v>
      </c>
      <c r="B4362" s="22">
        <v>43210</v>
      </c>
      <c r="C4362">
        <v>49.163499999999999</v>
      </c>
      <c r="D4362">
        <v>90.454999999999998</v>
      </c>
      <c r="E4362">
        <v>43.861356544000003</v>
      </c>
      <c r="F4362">
        <v>43861356544</v>
      </c>
      <c r="H4362" t="s">
        <v>48</v>
      </c>
      <c r="I4362" t="s">
        <v>46</v>
      </c>
      <c r="J4362">
        <v>0</v>
      </c>
      <c r="K4362">
        <f t="shared" si="273"/>
        <v>1</v>
      </c>
      <c r="L4362">
        <f t="shared" si="274"/>
        <v>0</v>
      </c>
      <c r="M4362">
        <f t="shared" si="275"/>
        <v>90.454999999999998</v>
      </c>
    </row>
    <row r="4363" spans="1:13" x14ac:dyDescent="0.25">
      <c r="B4363" s="22">
        <v>43209</v>
      </c>
      <c r="C4363">
        <v>49.370199999999997</v>
      </c>
      <c r="D4363">
        <v>95.295000000000002</v>
      </c>
      <c r="E4363">
        <v>43.46128384</v>
      </c>
      <c r="F4363">
        <v>43461283840</v>
      </c>
      <c r="H4363" t="s">
        <v>48</v>
      </c>
      <c r="I4363" t="s">
        <v>46</v>
      </c>
      <c r="J4363">
        <v>0</v>
      </c>
      <c r="K4363">
        <f t="shared" si="273"/>
        <v>1</v>
      </c>
      <c r="L4363">
        <f t="shared" si="274"/>
        <v>0</v>
      </c>
      <c r="M4363">
        <f t="shared" si="275"/>
        <v>95.295000000000002</v>
      </c>
    </row>
    <row r="4364" spans="1:13" x14ac:dyDescent="0.25">
      <c r="B4364" s="22">
        <v>43208</v>
      </c>
      <c r="C4364">
        <v>48.230499999999999</v>
      </c>
      <c r="D4364">
        <v>96.474999999999994</v>
      </c>
      <c r="E4364">
        <v>43.287920640000003</v>
      </c>
      <c r="F4364">
        <v>43287920640</v>
      </c>
      <c r="H4364" t="s">
        <v>48</v>
      </c>
      <c r="I4364" t="s">
        <v>46</v>
      </c>
      <c r="J4364">
        <v>0</v>
      </c>
      <c r="K4364">
        <f t="shared" si="273"/>
        <v>1</v>
      </c>
      <c r="L4364">
        <f t="shared" si="274"/>
        <v>0</v>
      </c>
      <c r="M4364">
        <f t="shared" si="275"/>
        <v>96.474999999999994</v>
      </c>
    </row>
    <row r="4365" spans="1:13" x14ac:dyDescent="0.25">
      <c r="B4365" s="22">
        <v>43207</v>
      </c>
      <c r="C4365">
        <v>47.767699999999998</v>
      </c>
      <c r="D4365">
        <v>98.4</v>
      </c>
      <c r="E4365">
        <v>42.687811584000002</v>
      </c>
      <c r="F4365">
        <v>42687811584</v>
      </c>
      <c r="H4365" t="s">
        <v>48</v>
      </c>
      <c r="I4365" t="s">
        <v>46</v>
      </c>
      <c r="J4365">
        <v>0</v>
      </c>
      <c r="K4365">
        <f t="shared" si="273"/>
        <v>1</v>
      </c>
      <c r="L4365">
        <f t="shared" si="274"/>
        <v>0</v>
      </c>
      <c r="M4365">
        <f t="shared" si="275"/>
        <v>98.4</v>
      </c>
    </row>
    <row r="4366" spans="1:13" x14ac:dyDescent="0.25">
      <c r="B4366" s="22">
        <v>43206</v>
      </c>
      <c r="C4366">
        <v>48.791699999999999</v>
      </c>
      <c r="D4366">
        <v>99.974999999999994</v>
      </c>
      <c r="E4366">
        <v>42.774491136000002</v>
      </c>
      <c r="F4366">
        <v>42774491136</v>
      </c>
      <c r="H4366" t="s">
        <v>48</v>
      </c>
      <c r="I4366" t="s">
        <v>46</v>
      </c>
      <c r="J4366">
        <v>0</v>
      </c>
      <c r="K4366">
        <f t="shared" si="273"/>
        <v>1</v>
      </c>
      <c r="L4366">
        <f t="shared" si="274"/>
        <v>0</v>
      </c>
      <c r="M4366">
        <f t="shared" si="275"/>
        <v>99.974999999999994</v>
      </c>
    </row>
    <row r="4367" spans="1:13" x14ac:dyDescent="0.25">
      <c r="A4367">
        <v>15</v>
      </c>
      <c r="B4367" s="22">
        <v>43203</v>
      </c>
      <c r="C4367">
        <v>51.218200000000003</v>
      </c>
      <c r="D4367">
        <v>100.67</v>
      </c>
      <c r="E4367">
        <v>42.741153791999999</v>
      </c>
      <c r="F4367">
        <v>42741153792</v>
      </c>
      <c r="H4367" t="s">
        <v>48</v>
      </c>
      <c r="I4367" t="s">
        <v>46</v>
      </c>
      <c r="J4367">
        <v>0</v>
      </c>
      <c r="K4367">
        <f t="shared" si="273"/>
        <v>1</v>
      </c>
      <c r="L4367">
        <f t="shared" si="274"/>
        <v>0</v>
      </c>
      <c r="M4367">
        <f t="shared" si="275"/>
        <v>100.67</v>
      </c>
    </row>
    <row r="4368" spans="1:13" x14ac:dyDescent="0.25">
      <c r="B4368" s="22">
        <v>43202</v>
      </c>
      <c r="C4368">
        <v>53.254800000000003</v>
      </c>
      <c r="D4368">
        <v>100.98</v>
      </c>
      <c r="E4368">
        <v>42.201055232000002</v>
      </c>
      <c r="F4368">
        <v>42201055232</v>
      </c>
      <c r="H4368" t="s">
        <v>48</v>
      </c>
      <c r="I4368" t="s">
        <v>46</v>
      </c>
      <c r="J4368">
        <v>0</v>
      </c>
      <c r="K4368">
        <f t="shared" si="273"/>
        <v>1</v>
      </c>
      <c r="L4368">
        <f t="shared" si="274"/>
        <v>0</v>
      </c>
      <c r="M4368">
        <f t="shared" si="275"/>
        <v>100.98</v>
      </c>
    </row>
    <row r="4369" spans="1:13" x14ac:dyDescent="0.25">
      <c r="B4369" s="22">
        <v>43201</v>
      </c>
      <c r="C4369">
        <v>53.8215</v>
      </c>
      <c r="D4369">
        <v>100.26</v>
      </c>
      <c r="E4369">
        <v>42.327744512000002</v>
      </c>
      <c r="F4369">
        <v>42327744512</v>
      </c>
      <c r="H4369" t="s">
        <v>48</v>
      </c>
      <c r="I4369" t="s">
        <v>46</v>
      </c>
      <c r="J4369">
        <v>0</v>
      </c>
      <c r="K4369">
        <f t="shared" si="273"/>
        <v>1</v>
      </c>
      <c r="L4369">
        <f t="shared" si="274"/>
        <v>0</v>
      </c>
      <c r="M4369">
        <f t="shared" si="275"/>
        <v>100.26</v>
      </c>
    </row>
    <row r="4370" spans="1:13" x14ac:dyDescent="0.25">
      <c r="B4370" s="22">
        <v>43200</v>
      </c>
      <c r="C4370">
        <v>53.818199999999997</v>
      </c>
      <c r="D4370">
        <v>100.25</v>
      </c>
      <c r="E4370">
        <v>42.814500864000003</v>
      </c>
      <c r="F4370">
        <v>42814500864</v>
      </c>
      <c r="H4370" t="s">
        <v>48</v>
      </c>
      <c r="I4370" t="s">
        <v>46</v>
      </c>
      <c r="J4370">
        <v>0</v>
      </c>
      <c r="K4370">
        <f t="shared" si="273"/>
        <v>1</v>
      </c>
      <c r="L4370">
        <f t="shared" si="274"/>
        <v>0</v>
      </c>
      <c r="M4370">
        <f t="shared" si="275"/>
        <v>100.25</v>
      </c>
    </row>
    <row r="4371" spans="1:13" x14ac:dyDescent="0.25">
      <c r="B4371" s="22">
        <v>43199</v>
      </c>
      <c r="C4371">
        <v>54.3538</v>
      </c>
      <c r="D4371">
        <v>100.935</v>
      </c>
      <c r="E4371">
        <v>42.881179648</v>
      </c>
      <c r="F4371">
        <v>42881179648</v>
      </c>
      <c r="H4371" t="s">
        <v>48</v>
      </c>
      <c r="I4371" t="s">
        <v>46</v>
      </c>
      <c r="J4371">
        <v>0</v>
      </c>
      <c r="K4371">
        <f t="shared" si="273"/>
        <v>1</v>
      </c>
      <c r="L4371">
        <f t="shared" si="274"/>
        <v>0</v>
      </c>
      <c r="M4371">
        <f t="shared" si="275"/>
        <v>100.935</v>
      </c>
    </row>
    <row r="4372" spans="1:13" x14ac:dyDescent="0.25">
      <c r="A4372">
        <v>14</v>
      </c>
      <c r="B4372" s="22">
        <v>43196</v>
      </c>
      <c r="C4372">
        <v>55.401299999999999</v>
      </c>
      <c r="D4372">
        <v>102.38</v>
      </c>
      <c r="E4372">
        <v>42.314407936000002</v>
      </c>
      <c r="F4372">
        <v>42314407936</v>
      </c>
      <c r="H4372" t="s">
        <v>48</v>
      </c>
      <c r="I4372" t="s">
        <v>46</v>
      </c>
      <c r="J4372">
        <v>0</v>
      </c>
      <c r="K4372">
        <f t="shared" si="273"/>
        <v>1</v>
      </c>
      <c r="L4372">
        <f t="shared" si="274"/>
        <v>0</v>
      </c>
      <c r="M4372">
        <f t="shared" si="275"/>
        <v>102.38</v>
      </c>
    </row>
    <row r="4373" spans="1:13" x14ac:dyDescent="0.25">
      <c r="B4373" s="22">
        <v>43195</v>
      </c>
      <c r="C4373">
        <v>55.835599999999999</v>
      </c>
      <c r="D4373">
        <v>100.97</v>
      </c>
      <c r="E4373">
        <v>43.407941632000004</v>
      </c>
      <c r="F4373">
        <v>43407941632</v>
      </c>
      <c r="H4373" t="s">
        <v>48</v>
      </c>
      <c r="I4373" t="s">
        <v>46</v>
      </c>
      <c r="J4373">
        <v>0</v>
      </c>
      <c r="K4373">
        <f t="shared" si="273"/>
        <v>1</v>
      </c>
      <c r="L4373">
        <f t="shared" si="274"/>
        <v>0</v>
      </c>
      <c r="M4373">
        <f t="shared" si="275"/>
        <v>100.97</v>
      </c>
    </row>
    <row r="4374" spans="1:13" x14ac:dyDescent="0.25">
      <c r="B4374" s="22">
        <v>43194</v>
      </c>
      <c r="C4374">
        <v>59.121699999999997</v>
      </c>
      <c r="D4374">
        <v>101.07</v>
      </c>
      <c r="E4374">
        <v>42.341081088000003</v>
      </c>
      <c r="F4374">
        <v>42341081088</v>
      </c>
      <c r="H4374" t="s">
        <v>48</v>
      </c>
      <c r="I4374" t="s">
        <v>46</v>
      </c>
      <c r="J4374">
        <v>0</v>
      </c>
      <c r="K4374">
        <f t="shared" si="273"/>
        <v>1</v>
      </c>
      <c r="L4374">
        <f t="shared" si="274"/>
        <v>0</v>
      </c>
      <c r="M4374">
        <f t="shared" si="275"/>
        <v>101.07</v>
      </c>
    </row>
    <row r="4375" spans="1:13" x14ac:dyDescent="0.25">
      <c r="B4375" s="22">
        <v>43193</v>
      </c>
      <c r="C4375">
        <v>59.519500000000001</v>
      </c>
      <c r="D4375">
        <v>101.655</v>
      </c>
      <c r="E4375">
        <v>42.447765504000003</v>
      </c>
      <c r="F4375">
        <v>42447765504</v>
      </c>
      <c r="H4375" t="s">
        <v>48</v>
      </c>
      <c r="I4375" t="s">
        <v>46</v>
      </c>
      <c r="J4375">
        <v>0</v>
      </c>
      <c r="K4375">
        <f t="shared" si="273"/>
        <v>1</v>
      </c>
      <c r="L4375">
        <f t="shared" si="274"/>
        <v>0</v>
      </c>
      <c r="M4375">
        <f t="shared" si="275"/>
        <v>101.655</v>
      </c>
    </row>
    <row r="4376" spans="1:13" x14ac:dyDescent="0.25">
      <c r="B4376" s="22">
        <v>43192</v>
      </c>
      <c r="C4376">
        <v>58.920499999999997</v>
      </c>
      <c r="D4376">
        <v>101.74</v>
      </c>
      <c r="E4376">
        <v>42.657804288000001</v>
      </c>
      <c r="F4376">
        <v>42657804288</v>
      </c>
      <c r="H4376" t="s">
        <v>48</v>
      </c>
      <c r="I4376" t="s">
        <v>46</v>
      </c>
      <c r="J4376">
        <v>0</v>
      </c>
      <c r="K4376">
        <f t="shared" si="273"/>
        <v>1</v>
      </c>
      <c r="L4376">
        <f t="shared" si="274"/>
        <v>0</v>
      </c>
      <c r="M4376">
        <f t="shared" si="275"/>
        <v>101.74</v>
      </c>
    </row>
    <row r="4377" spans="1:13" x14ac:dyDescent="0.25">
      <c r="A4377">
        <v>13</v>
      </c>
      <c r="B4377" s="22">
        <v>43189</v>
      </c>
      <c r="C4377">
        <v>58.900399999999998</v>
      </c>
      <c r="D4377">
        <v>101.74</v>
      </c>
      <c r="E4377">
        <v>42.657804288000001</v>
      </c>
      <c r="F4377">
        <v>42657804288</v>
      </c>
      <c r="H4377" t="s">
        <v>48</v>
      </c>
      <c r="I4377" t="s">
        <v>46</v>
      </c>
      <c r="J4377">
        <v>0</v>
      </c>
      <c r="K4377">
        <f t="shared" si="273"/>
        <v>1</v>
      </c>
      <c r="L4377">
        <f t="shared" si="274"/>
        <v>0</v>
      </c>
      <c r="M4377">
        <f t="shared" si="275"/>
        <v>101.74</v>
      </c>
    </row>
    <row r="4378" spans="1:13" x14ac:dyDescent="0.25">
      <c r="B4378" s="22">
        <v>43188</v>
      </c>
      <c r="C4378">
        <v>58.828200000000002</v>
      </c>
      <c r="D4378">
        <v>101.74</v>
      </c>
      <c r="E4378">
        <v>42.867843071999999</v>
      </c>
      <c r="F4378">
        <v>42867843072</v>
      </c>
      <c r="H4378" t="s">
        <v>48</v>
      </c>
      <c r="I4378" t="s">
        <v>46</v>
      </c>
      <c r="J4378">
        <v>0</v>
      </c>
      <c r="K4378">
        <f t="shared" si="273"/>
        <v>1</v>
      </c>
      <c r="L4378">
        <f t="shared" si="274"/>
        <v>0</v>
      </c>
      <c r="M4378">
        <f t="shared" si="275"/>
        <v>101.74</v>
      </c>
    </row>
    <row r="4379" spans="1:13" x14ac:dyDescent="0.25">
      <c r="B4379" s="22">
        <v>43187</v>
      </c>
      <c r="C4379">
        <v>60.695900000000002</v>
      </c>
      <c r="D4379">
        <v>104.36</v>
      </c>
      <c r="E4379">
        <v>42.287734784000001</v>
      </c>
      <c r="F4379">
        <v>42287734784</v>
      </c>
      <c r="H4379" t="s">
        <v>48</v>
      </c>
      <c r="I4379" t="s">
        <v>46</v>
      </c>
      <c r="J4379">
        <v>0</v>
      </c>
      <c r="K4379">
        <f t="shared" si="273"/>
        <v>1</v>
      </c>
      <c r="L4379">
        <f t="shared" si="274"/>
        <v>0</v>
      </c>
      <c r="M4379">
        <f t="shared" si="275"/>
        <v>104.36</v>
      </c>
    </row>
    <row r="4380" spans="1:13" x14ac:dyDescent="0.25">
      <c r="B4380" s="22">
        <v>43186</v>
      </c>
      <c r="C4380">
        <v>59.293399999999998</v>
      </c>
      <c r="D4380">
        <v>104.55</v>
      </c>
      <c r="E4380">
        <v>41.934340096</v>
      </c>
      <c r="F4380">
        <v>41934340096</v>
      </c>
      <c r="H4380" t="s">
        <v>48</v>
      </c>
      <c r="I4380" t="s">
        <v>46</v>
      </c>
      <c r="J4380">
        <v>0</v>
      </c>
      <c r="K4380">
        <f t="shared" si="273"/>
        <v>1</v>
      </c>
      <c r="L4380">
        <f t="shared" si="274"/>
        <v>0</v>
      </c>
      <c r="M4380">
        <f t="shared" si="275"/>
        <v>104.55</v>
      </c>
    </row>
    <row r="4381" spans="1:13" x14ac:dyDescent="0.25">
      <c r="B4381" s="22">
        <v>43185</v>
      </c>
      <c r="C4381">
        <v>57.423900000000003</v>
      </c>
      <c r="D4381">
        <v>106.63</v>
      </c>
      <c r="E4381">
        <v>41.747636223999997</v>
      </c>
      <c r="F4381">
        <v>41747636224</v>
      </c>
      <c r="H4381" t="s">
        <v>48</v>
      </c>
      <c r="I4381" t="s">
        <v>46</v>
      </c>
      <c r="J4381">
        <v>0</v>
      </c>
      <c r="K4381">
        <f t="shared" si="273"/>
        <v>1</v>
      </c>
      <c r="L4381">
        <f t="shared" si="274"/>
        <v>0</v>
      </c>
      <c r="M4381">
        <f t="shared" si="275"/>
        <v>106.63</v>
      </c>
    </row>
    <row r="4382" spans="1:13" x14ac:dyDescent="0.25">
      <c r="A4382">
        <v>12</v>
      </c>
      <c r="B4382" s="22">
        <v>43182</v>
      </c>
      <c r="C4382">
        <v>55.554400000000001</v>
      </c>
      <c r="D4382">
        <v>103.765</v>
      </c>
      <c r="E4382">
        <v>41.834319872000002</v>
      </c>
      <c r="F4382">
        <v>41834319872</v>
      </c>
      <c r="H4382" t="s">
        <v>48</v>
      </c>
      <c r="I4382" t="s">
        <v>46</v>
      </c>
      <c r="J4382">
        <v>0</v>
      </c>
      <c r="K4382">
        <f t="shared" si="273"/>
        <v>1</v>
      </c>
      <c r="L4382">
        <f t="shared" si="274"/>
        <v>0</v>
      </c>
      <c r="M4382">
        <f t="shared" si="275"/>
        <v>103.765</v>
      </c>
    </row>
    <row r="4383" spans="1:13" x14ac:dyDescent="0.25">
      <c r="B4383" s="22">
        <v>43181</v>
      </c>
      <c r="C4383">
        <v>55.554400000000001</v>
      </c>
      <c r="D4383">
        <v>104.765</v>
      </c>
      <c r="E4383">
        <v>42.974527488</v>
      </c>
      <c r="F4383">
        <v>42974527488</v>
      </c>
      <c r="H4383" t="s">
        <v>48</v>
      </c>
      <c r="I4383" t="s">
        <v>46</v>
      </c>
      <c r="J4383">
        <v>0</v>
      </c>
      <c r="K4383">
        <f t="shared" si="273"/>
        <v>1</v>
      </c>
      <c r="L4383">
        <f t="shared" si="274"/>
        <v>0</v>
      </c>
      <c r="M4383">
        <f t="shared" si="275"/>
        <v>104.765</v>
      </c>
    </row>
    <row r="4384" spans="1:13" x14ac:dyDescent="0.25">
      <c r="B4384" s="22">
        <v>43180</v>
      </c>
      <c r="C4384">
        <v>53.684899999999999</v>
      </c>
      <c r="D4384">
        <v>103.34</v>
      </c>
      <c r="E4384">
        <v>43.547967487999998</v>
      </c>
      <c r="F4384">
        <v>43547967488</v>
      </c>
      <c r="H4384" t="s">
        <v>48</v>
      </c>
      <c r="I4384" t="s">
        <v>46</v>
      </c>
      <c r="J4384">
        <v>0</v>
      </c>
      <c r="K4384">
        <f t="shared" si="273"/>
        <v>1</v>
      </c>
      <c r="L4384">
        <f t="shared" si="274"/>
        <v>0</v>
      </c>
      <c r="M4384">
        <f t="shared" si="275"/>
        <v>103.34</v>
      </c>
    </row>
    <row r="4385" spans="1:13" x14ac:dyDescent="0.25">
      <c r="B4385" s="22">
        <v>43179</v>
      </c>
      <c r="C4385">
        <v>51.815399999999997</v>
      </c>
      <c r="D4385">
        <v>102.93</v>
      </c>
      <c r="E4385">
        <v>43.988045823999997</v>
      </c>
      <c r="F4385">
        <v>43988045824</v>
      </c>
      <c r="H4385" t="s">
        <v>48</v>
      </c>
      <c r="I4385" t="s">
        <v>46</v>
      </c>
      <c r="J4385">
        <v>0</v>
      </c>
      <c r="K4385">
        <f t="shared" si="273"/>
        <v>1</v>
      </c>
      <c r="L4385">
        <f t="shared" si="274"/>
        <v>0</v>
      </c>
      <c r="M4385">
        <f t="shared" si="275"/>
        <v>102.93</v>
      </c>
    </row>
    <row r="4386" spans="1:13" x14ac:dyDescent="0.25">
      <c r="B4386" s="22">
        <v>43178</v>
      </c>
      <c r="C4386">
        <v>51.815399999999997</v>
      </c>
      <c r="D4386">
        <v>101.32</v>
      </c>
      <c r="E4386">
        <v>43.694661631999999</v>
      </c>
      <c r="F4386">
        <v>43694661632</v>
      </c>
      <c r="H4386" t="s">
        <v>48</v>
      </c>
      <c r="I4386" t="s">
        <v>46</v>
      </c>
      <c r="J4386">
        <v>0</v>
      </c>
      <c r="K4386">
        <f t="shared" si="273"/>
        <v>1</v>
      </c>
      <c r="L4386">
        <f t="shared" si="274"/>
        <v>0</v>
      </c>
      <c r="M4386">
        <f t="shared" si="275"/>
        <v>101.32</v>
      </c>
    </row>
    <row r="4387" spans="1:13" x14ac:dyDescent="0.25">
      <c r="A4387">
        <v>11</v>
      </c>
      <c r="B4387" s="22">
        <v>43175</v>
      </c>
      <c r="C4387">
        <v>49.945899999999995</v>
      </c>
      <c r="D4387">
        <v>99.954999999999998</v>
      </c>
      <c r="E4387">
        <v>44.348112896000004</v>
      </c>
      <c r="F4387">
        <v>44348112896</v>
      </c>
      <c r="H4387" t="s">
        <v>48</v>
      </c>
      <c r="I4387" t="s">
        <v>46</v>
      </c>
      <c r="J4387">
        <v>0</v>
      </c>
      <c r="K4387">
        <f t="shared" si="273"/>
        <v>1</v>
      </c>
      <c r="L4387">
        <f t="shared" si="274"/>
        <v>0</v>
      </c>
      <c r="M4387">
        <f t="shared" si="275"/>
        <v>99.954999999999998</v>
      </c>
    </row>
    <row r="4388" spans="1:13" x14ac:dyDescent="0.25">
      <c r="B4388" s="22">
        <v>43174</v>
      </c>
      <c r="C4388">
        <v>48.0764</v>
      </c>
      <c r="D4388">
        <v>102.86</v>
      </c>
      <c r="E4388">
        <v>43.527962623999997</v>
      </c>
      <c r="F4388">
        <v>43527962624</v>
      </c>
      <c r="H4388" t="s">
        <v>48</v>
      </c>
      <c r="I4388" t="s">
        <v>46</v>
      </c>
      <c r="J4388">
        <v>0</v>
      </c>
      <c r="K4388">
        <f t="shared" si="273"/>
        <v>1</v>
      </c>
      <c r="L4388">
        <f t="shared" si="274"/>
        <v>0</v>
      </c>
      <c r="M4388">
        <f t="shared" si="275"/>
        <v>102.86</v>
      </c>
    </row>
    <row r="4389" spans="1:13" x14ac:dyDescent="0.25">
      <c r="B4389" s="22">
        <v>43173</v>
      </c>
      <c r="C4389">
        <v>48.0764</v>
      </c>
      <c r="D4389">
        <v>102.315</v>
      </c>
      <c r="E4389">
        <v>43.808014335999999</v>
      </c>
      <c r="F4389">
        <v>43808014336</v>
      </c>
      <c r="H4389" t="s">
        <v>48</v>
      </c>
      <c r="I4389" t="s">
        <v>46</v>
      </c>
      <c r="J4389">
        <v>0</v>
      </c>
      <c r="K4389">
        <f t="shared" si="273"/>
        <v>1</v>
      </c>
      <c r="L4389">
        <f t="shared" si="274"/>
        <v>0</v>
      </c>
      <c r="M4389">
        <f t="shared" si="275"/>
        <v>102.315</v>
      </c>
    </row>
    <row r="4390" spans="1:13" x14ac:dyDescent="0.25">
      <c r="B4390" s="22">
        <v>43172</v>
      </c>
      <c r="C4390">
        <v>46.206900000000005</v>
      </c>
      <c r="D4390">
        <v>97.42</v>
      </c>
      <c r="E4390">
        <v>44.474802175999997</v>
      </c>
      <c r="F4390">
        <v>44474802176</v>
      </c>
      <c r="H4390" t="s">
        <v>48</v>
      </c>
      <c r="I4390" t="s">
        <v>46</v>
      </c>
      <c r="J4390">
        <v>0</v>
      </c>
      <c r="K4390">
        <f t="shared" si="273"/>
        <v>1</v>
      </c>
      <c r="L4390">
        <f t="shared" si="274"/>
        <v>0</v>
      </c>
      <c r="M4390">
        <f t="shared" si="275"/>
        <v>97.42</v>
      </c>
    </row>
    <row r="4391" spans="1:13" x14ac:dyDescent="0.25">
      <c r="B4391" s="22">
        <v>43171</v>
      </c>
      <c r="C4391">
        <v>44.337400000000002</v>
      </c>
      <c r="D4391">
        <v>97.575000000000003</v>
      </c>
      <c r="E4391">
        <v>44.501475327999998</v>
      </c>
      <c r="F4391">
        <v>44501475328</v>
      </c>
      <c r="H4391" t="s">
        <v>48</v>
      </c>
      <c r="I4391" t="s">
        <v>46</v>
      </c>
      <c r="J4391">
        <v>0</v>
      </c>
      <c r="K4391">
        <f t="shared" si="273"/>
        <v>1</v>
      </c>
      <c r="L4391">
        <f t="shared" si="274"/>
        <v>0</v>
      </c>
      <c r="M4391">
        <f t="shared" si="275"/>
        <v>97.575000000000003</v>
      </c>
    </row>
    <row r="4392" spans="1:13" x14ac:dyDescent="0.25">
      <c r="A4392">
        <v>10</v>
      </c>
      <c r="B4392" s="22">
        <v>43168</v>
      </c>
      <c r="C4392">
        <v>44.780999999999999</v>
      </c>
      <c r="D4392">
        <v>96.1</v>
      </c>
      <c r="E4392">
        <v>44.314775552</v>
      </c>
      <c r="F4392">
        <v>44314775552</v>
      </c>
      <c r="H4392" t="s">
        <v>48</v>
      </c>
      <c r="I4392" t="s">
        <v>46</v>
      </c>
      <c r="J4392">
        <v>0</v>
      </c>
      <c r="K4392">
        <f t="shared" si="273"/>
        <v>1</v>
      </c>
      <c r="L4392">
        <f t="shared" si="274"/>
        <v>0</v>
      </c>
      <c r="M4392">
        <f t="shared" si="275"/>
        <v>96.1</v>
      </c>
    </row>
    <row r="4393" spans="1:13" x14ac:dyDescent="0.25">
      <c r="B4393" s="22">
        <v>43167</v>
      </c>
      <c r="C4393">
        <v>45.046999999999997</v>
      </c>
      <c r="D4393">
        <v>96.495000000000005</v>
      </c>
      <c r="E4393">
        <v>44.354781183999997</v>
      </c>
      <c r="F4393">
        <v>44354781184</v>
      </c>
      <c r="H4393" t="s">
        <v>48</v>
      </c>
      <c r="I4393" t="s">
        <v>46</v>
      </c>
      <c r="J4393">
        <v>0</v>
      </c>
      <c r="K4393">
        <f t="shared" si="273"/>
        <v>1</v>
      </c>
      <c r="L4393">
        <f t="shared" si="274"/>
        <v>0</v>
      </c>
      <c r="M4393">
        <f t="shared" si="275"/>
        <v>96.495000000000005</v>
      </c>
    </row>
    <row r="4394" spans="1:13" x14ac:dyDescent="0.25">
      <c r="B4394" s="22">
        <v>43166</v>
      </c>
      <c r="C4394">
        <v>47.230899999999998</v>
      </c>
      <c r="D4394">
        <v>99.495000000000005</v>
      </c>
      <c r="E4394">
        <v>44.208087040000002</v>
      </c>
      <c r="F4394">
        <v>44208087040</v>
      </c>
      <c r="H4394" t="s">
        <v>48</v>
      </c>
      <c r="I4394" t="s">
        <v>46</v>
      </c>
      <c r="J4394">
        <v>0</v>
      </c>
      <c r="K4394">
        <f t="shared" si="273"/>
        <v>1</v>
      </c>
      <c r="L4394">
        <f t="shared" si="274"/>
        <v>0</v>
      </c>
      <c r="M4394">
        <f t="shared" si="275"/>
        <v>99.495000000000005</v>
      </c>
    </row>
    <row r="4395" spans="1:13" x14ac:dyDescent="0.25">
      <c r="B4395" s="22">
        <v>43165</v>
      </c>
      <c r="C4395">
        <v>48.335299999999997</v>
      </c>
      <c r="D4395">
        <v>101.515</v>
      </c>
      <c r="E4395">
        <v>44.341444608000003</v>
      </c>
      <c r="F4395">
        <v>44341444608</v>
      </c>
      <c r="H4395" t="s">
        <v>48</v>
      </c>
      <c r="I4395" t="s">
        <v>46</v>
      </c>
      <c r="J4395">
        <v>0</v>
      </c>
      <c r="K4395">
        <f t="shared" si="273"/>
        <v>1</v>
      </c>
      <c r="L4395">
        <f t="shared" si="274"/>
        <v>0</v>
      </c>
      <c r="M4395">
        <f t="shared" si="275"/>
        <v>101.515</v>
      </c>
    </row>
    <row r="4396" spans="1:13" x14ac:dyDescent="0.25">
      <c r="B4396" s="22">
        <v>43164</v>
      </c>
      <c r="C4396">
        <v>50.974800000000002</v>
      </c>
      <c r="D4396">
        <v>106.325</v>
      </c>
      <c r="E4396">
        <v>44.074729472000001</v>
      </c>
      <c r="F4396">
        <v>44074729472</v>
      </c>
      <c r="H4396" t="s">
        <v>48</v>
      </c>
      <c r="I4396" t="s">
        <v>46</v>
      </c>
      <c r="J4396">
        <v>0</v>
      </c>
      <c r="K4396">
        <f t="shared" si="273"/>
        <v>1</v>
      </c>
      <c r="L4396">
        <f t="shared" si="274"/>
        <v>0</v>
      </c>
      <c r="M4396">
        <f t="shared" si="275"/>
        <v>106.325</v>
      </c>
    </row>
    <row r="4397" spans="1:13" x14ac:dyDescent="0.25">
      <c r="A4397">
        <v>9</v>
      </c>
      <c r="B4397" s="22">
        <v>43161</v>
      </c>
      <c r="C4397">
        <v>49.070900000000002</v>
      </c>
      <c r="D4397">
        <v>99.194999999999993</v>
      </c>
      <c r="E4397">
        <v>44.2881024</v>
      </c>
      <c r="F4397">
        <v>44288102400</v>
      </c>
      <c r="H4397" t="s">
        <v>48</v>
      </c>
      <c r="I4397" t="s">
        <v>46</v>
      </c>
      <c r="J4397">
        <v>0</v>
      </c>
      <c r="K4397">
        <f t="shared" si="273"/>
        <v>1</v>
      </c>
      <c r="L4397">
        <f t="shared" si="274"/>
        <v>0</v>
      </c>
      <c r="M4397">
        <f t="shared" si="275"/>
        <v>99.194999999999993</v>
      </c>
    </row>
    <row r="4398" spans="1:13" x14ac:dyDescent="0.25">
      <c r="B4398" s="22">
        <v>43160</v>
      </c>
      <c r="C4398">
        <v>48.320799999999998</v>
      </c>
      <c r="D4398">
        <v>97.625</v>
      </c>
      <c r="E4398">
        <v>45.274951680000001</v>
      </c>
      <c r="F4398">
        <v>45274951680</v>
      </c>
      <c r="H4398" t="s">
        <v>48</v>
      </c>
      <c r="I4398" t="s">
        <v>46</v>
      </c>
      <c r="J4398">
        <v>0</v>
      </c>
      <c r="K4398">
        <f t="shared" si="273"/>
        <v>1</v>
      </c>
      <c r="L4398">
        <f t="shared" si="274"/>
        <v>0</v>
      </c>
      <c r="M4398">
        <f t="shared" si="275"/>
        <v>97.625</v>
      </c>
    </row>
    <row r="4399" spans="1:13" x14ac:dyDescent="0.25">
      <c r="B4399" s="22">
        <v>43159</v>
      </c>
      <c r="C4399">
        <v>46.269599999999997</v>
      </c>
      <c r="D4399">
        <v>98.51</v>
      </c>
      <c r="E4399">
        <v>45.941739519999999</v>
      </c>
      <c r="F4399">
        <v>45941739520</v>
      </c>
      <c r="H4399" t="s">
        <v>48</v>
      </c>
      <c r="I4399" t="s">
        <v>46</v>
      </c>
      <c r="J4399">
        <v>0</v>
      </c>
      <c r="K4399">
        <f t="shared" si="273"/>
        <v>1</v>
      </c>
      <c r="L4399">
        <f t="shared" si="274"/>
        <v>0</v>
      </c>
      <c r="M4399">
        <f t="shared" si="275"/>
        <v>98.51</v>
      </c>
    </row>
    <row r="4400" spans="1:13" x14ac:dyDescent="0.25">
      <c r="B4400" s="22">
        <v>43158</v>
      </c>
      <c r="C4400">
        <v>46.797199999999997</v>
      </c>
      <c r="D4400">
        <v>101.015</v>
      </c>
      <c r="E4400">
        <v>46.341812224000002</v>
      </c>
      <c r="F4400">
        <v>46341812224</v>
      </c>
      <c r="H4400" t="s">
        <v>48</v>
      </c>
      <c r="I4400" t="s">
        <v>46</v>
      </c>
      <c r="J4400">
        <v>0</v>
      </c>
      <c r="K4400">
        <f t="shared" si="273"/>
        <v>1</v>
      </c>
      <c r="L4400">
        <f t="shared" si="274"/>
        <v>0</v>
      </c>
      <c r="M4400">
        <f t="shared" si="275"/>
        <v>101.015</v>
      </c>
    </row>
    <row r="4401" spans="1:13" x14ac:dyDescent="0.25">
      <c r="B4401" s="22">
        <v>43157</v>
      </c>
      <c r="C4401">
        <v>52.706600000000002</v>
      </c>
      <c r="D4401">
        <v>105.07</v>
      </c>
      <c r="E4401">
        <v>46.401822719999998</v>
      </c>
      <c r="F4401">
        <v>46401822720</v>
      </c>
      <c r="H4401" t="s">
        <v>48</v>
      </c>
      <c r="I4401" t="s">
        <v>46</v>
      </c>
      <c r="J4401">
        <v>0</v>
      </c>
      <c r="K4401">
        <f t="shared" si="273"/>
        <v>1</v>
      </c>
      <c r="L4401">
        <f t="shared" si="274"/>
        <v>0</v>
      </c>
      <c r="M4401">
        <f t="shared" si="275"/>
        <v>105.07</v>
      </c>
    </row>
    <row r="4402" spans="1:13" x14ac:dyDescent="0.25">
      <c r="A4402">
        <v>8</v>
      </c>
      <c r="B4402" s="22">
        <v>43154</v>
      </c>
      <c r="C4402">
        <v>53.594499999999996</v>
      </c>
      <c r="D4402">
        <v>108.28</v>
      </c>
      <c r="E4402">
        <v>46.075097088</v>
      </c>
      <c r="F4402">
        <v>46075097088</v>
      </c>
      <c r="H4402" t="s">
        <v>48</v>
      </c>
      <c r="I4402" t="s">
        <v>46</v>
      </c>
      <c r="J4402">
        <v>0</v>
      </c>
      <c r="K4402">
        <f t="shared" si="273"/>
        <v>1</v>
      </c>
      <c r="L4402">
        <f t="shared" si="274"/>
        <v>0</v>
      </c>
      <c r="M4402">
        <f t="shared" si="275"/>
        <v>108.28</v>
      </c>
    </row>
    <row r="4403" spans="1:13" x14ac:dyDescent="0.25">
      <c r="B4403" s="22">
        <v>43153</v>
      </c>
      <c r="C4403">
        <v>51.640099999999997</v>
      </c>
      <c r="D4403">
        <v>104.76</v>
      </c>
      <c r="E4403">
        <v>46.475169792000003</v>
      </c>
      <c r="F4403">
        <v>46475169792</v>
      </c>
      <c r="H4403" t="s">
        <v>48</v>
      </c>
      <c r="I4403" t="s">
        <v>46</v>
      </c>
      <c r="J4403">
        <v>0</v>
      </c>
      <c r="K4403">
        <f t="shared" si="273"/>
        <v>1</v>
      </c>
      <c r="L4403">
        <f t="shared" si="274"/>
        <v>0</v>
      </c>
      <c r="M4403">
        <f t="shared" si="275"/>
        <v>104.76</v>
      </c>
    </row>
    <row r="4404" spans="1:13" x14ac:dyDescent="0.25">
      <c r="B4404" s="22">
        <v>43152</v>
      </c>
      <c r="C4404">
        <v>50.332900000000002</v>
      </c>
      <c r="D4404">
        <v>103.56</v>
      </c>
      <c r="E4404">
        <v>46.475169792000003</v>
      </c>
      <c r="F4404">
        <v>46475169792</v>
      </c>
      <c r="H4404" t="s">
        <v>48</v>
      </c>
      <c r="I4404" t="s">
        <v>46</v>
      </c>
      <c r="J4404">
        <v>0</v>
      </c>
      <c r="K4404">
        <f t="shared" si="273"/>
        <v>1</v>
      </c>
      <c r="L4404">
        <f t="shared" si="274"/>
        <v>0</v>
      </c>
      <c r="M4404">
        <f t="shared" si="275"/>
        <v>103.56</v>
      </c>
    </row>
    <row r="4405" spans="1:13" x14ac:dyDescent="0.25">
      <c r="B4405" s="22">
        <v>43151</v>
      </c>
      <c r="C4405">
        <v>49.584400000000002</v>
      </c>
      <c r="D4405">
        <v>102.58</v>
      </c>
      <c r="E4405">
        <v>46.848569343999998</v>
      </c>
      <c r="F4405">
        <v>46848569344</v>
      </c>
      <c r="H4405" t="s">
        <v>48</v>
      </c>
      <c r="I4405" t="s">
        <v>46</v>
      </c>
      <c r="J4405">
        <v>0</v>
      </c>
      <c r="K4405">
        <f t="shared" si="273"/>
        <v>1</v>
      </c>
      <c r="L4405">
        <f t="shared" si="274"/>
        <v>0</v>
      </c>
      <c r="M4405">
        <f t="shared" si="275"/>
        <v>102.58</v>
      </c>
    </row>
    <row r="4406" spans="1:13" x14ac:dyDescent="0.25">
      <c r="B4406" s="22">
        <v>43150</v>
      </c>
      <c r="C4406">
        <v>48.4114</v>
      </c>
      <c r="D4406">
        <v>99.754999999999995</v>
      </c>
      <c r="E4406">
        <v>46.821900288000002</v>
      </c>
      <c r="F4406">
        <v>46821900288</v>
      </c>
      <c r="H4406" t="s">
        <v>48</v>
      </c>
      <c r="I4406" t="s">
        <v>46</v>
      </c>
      <c r="J4406">
        <v>0</v>
      </c>
      <c r="K4406">
        <f t="shared" si="273"/>
        <v>1</v>
      </c>
      <c r="L4406">
        <f t="shared" si="274"/>
        <v>0</v>
      </c>
      <c r="M4406">
        <f t="shared" si="275"/>
        <v>99.754999999999995</v>
      </c>
    </row>
    <row r="4407" spans="1:13" x14ac:dyDescent="0.25">
      <c r="A4407">
        <v>7</v>
      </c>
      <c r="B4407" s="22">
        <v>43147</v>
      </c>
      <c r="C4407">
        <v>51.173999999999999</v>
      </c>
      <c r="D4407">
        <v>96.224999999999994</v>
      </c>
      <c r="E4407">
        <v>47.068610560000003</v>
      </c>
      <c r="F4407">
        <v>47068610560</v>
      </c>
      <c r="H4407" t="s">
        <v>48</v>
      </c>
      <c r="I4407" t="s">
        <v>46</v>
      </c>
      <c r="J4407">
        <v>0</v>
      </c>
      <c r="K4407">
        <f t="shared" si="273"/>
        <v>1</v>
      </c>
      <c r="L4407">
        <f t="shared" si="274"/>
        <v>0</v>
      </c>
      <c r="M4407">
        <f t="shared" si="275"/>
        <v>96.224999999999994</v>
      </c>
    </row>
    <row r="4408" spans="1:13" x14ac:dyDescent="0.25">
      <c r="B4408" s="22">
        <v>43146</v>
      </c>
      <c r="C4408">
        <v>52.171799999999998</v>
      </c>
      <c r="D4408">
        <v>97.31</v>
      </c>
      <c r="E4408">
        <v>46.628532223999997</v>
      </c>
      <c r="F4408">
        <v>46628532224</v>
      </c>
      <c r="H4408" t="s">
        <v>48</v>
      </c>
      <c r="I4408" t="s">
        <v>46</v>
      </c>
      <c r="J4408">
        <v>0</v>
      </c>
      <c r="K4408">
        <f t="shared" si="273"/>
        <v>1</v>
      </c>
      <c r="L4408">
        <f t="shared" si="274"/>
        <v>0</v>
      </c>
      <c r="M4408">
        <f t="shared" si="275"/>
        <v>97.31</v>
      </c>
    </row>
    <row r="4409" spans="1:13" x14ac:dyDescent="0.25">
      <c r="B4409" s="22">
        <v>43145</v>
      </c>
      <c r="C4409">
        <v>54.341099999999997</v>
      </c>
      <c r="D4409">
        <v>100.81</v>
      </c>
      <c r="E4409">
        <v>46.461833216000002</v>
      </c>
      <c r="F4409">
        <v>46461833216</v>
      </c>
      <c r="H4409" t="s">
        <v>48</v>
      </c>
      <c r="I4409" t="s">
        <v>46</v>
      </c>
      <c r="J4409">
        <v>0</v>
      </c>
      <c r="K4409">
        <f t="shared" si="273"/>
        <v>1</v>
      </c>
      <c r="L4409">
        <f t="shared" si="274"/>
        <v>0</v>
      </c>
      <c r="M4409">
        <f t="shared" si="275"/>
        <v>100.81</v>
      </c>
    </row>
    <row r="4410" spans="1:13" x14ac:dyDescent="0.25">
      <c r="B4410" s="22">
        <v>43144</v>
      </c>
      <c r="C4410">
        <v>54.685200000000002</v>
      </c>
      <c r="D4410">
        <v>103.41</v>
      </c>
      <c r="E4410">
        <v>46.661869568</v>
      </c>
      <c r="F4410">
        <v>46661869568</v>
      </c>
      <c r="H4410" t="s">
        <v>48</v>
      </c>
      <c r="I4410" t="s">
        <v>46</v>
      </c>
      <c r="J4410">
        <v>0</v>
      </c>
      <c r="K4410">
        <f t="shared" si="273"/>
        <v>1</v>
      </c>
      <c r="L4410">
        <f t="shared" si="274"/>
        <v>0</v>
      </c>
      <c r="M4410">
        <f t="shared" si="275"/>
        <v>103.41</v>
      </c>
    </row>
    <row r="4411" spans="1:13" x14ac:dyDescent="0.25">
      <c r="B4411" s="22">
        <v>43143</v>
      </c>
      <c r="C4411">
        <v>53.342199999999998</v>
      </c>
      <c r="D4411">
        <v>101.34</v>
      </c>
      <c r="E4411">
        <v>47.321989119999998</v>
      </c>
      <c r="F4411">
        <v>47321989120</v>
      </c>
      <c r="H4411" t="s">
        <v>48</v>
      </c>
      <c r="I4411" t="s">
        <v>46</v>
      </c>
      <c r="J4411">
        <v>0</v>
      </c>
      <c r="K4411">
        <f t="shared" si="273"/>
        <v>1</v>
      </c>
      <c r="L4411">
        <f t="shared" si="274"/>
        <v>0</v>
      </c>
      <c r="M4411">
        <f t="shared" si="275"/>
        <v>101.34</v>
      </c>
    </row>
    <row r="4412" spans="1:13" x14ac:dyDescent="0.25">
      <c r="A4412">
        <v>6</v>
      </c>
      <c r="B4412" s="22">
        <v>43140</v>
      </c>
      <c r="C4412">
        <v>52.265300000000003</v>
      </c>
      <c r="D4412">
        <v>103.255</v>
      </c>
      <c r="E4412">
        <v>46.735216639999997</v>
      </c>
      <c r="F4412">
        <v>46735216640</v>
      </c>
      <c r="H4412" t="s">
        <v>48</v>
      </c>
      <c r="I4412" t="s">
        <v>46</v>
      </c>
      <c r="J4412">
        <v>0</v>
      </c>
      <c r="K4412">
        <f t="shared" si="273"/>
        <v>1</v>
      </c>
      <c r="L4412">
        <f t="shared" si="274"/>
        <v>0</v>
      </c>
      <c r="M4412">
        <f t="shared" si="275"/>
        <v>103.255</v>
      </c>
    </row>
    <row r="4413" spans="1:13" x14ac:dyDescent="0.25">
      <c r="B4413" s="22">
        <v>43139</v>
      </c>
      <c r="C4413">
        <v>45.681399999999996</v>
      </c>
      <c r="D4413">
        <v>96.96</v>
      </c>
      <c r="E4413">
        <v>47.548698623999996</v>
      </c>
      <c r="F4413">
        <v>47548698624</v>
      </c>
      <c r="H4413" t="s">
        <v>48</v>
      </c>
      <c r="I4413" t="s">
        <v>46</v>
      </c>
      <c r="J4413">
        <v>0</v>
      </c>
      <c r="K4413">
        <f t="shared" si="273"/>
        <v>1</v>
      </c>
      <c r="L4413">
        <f t="shared" si="274"/>
        <v>0</v>
      </c>
      <c r="M4413">
        <f t="shared" si="275"/>
        <v>96.96</v>
      </c>
    </row>
    <row r="4414" spans="1:13" x14ac:dyDescent="0.25">
      <c r="B4414" s="22">
        <v>43138</v>
      </c>
      <c r="C4414">
        <v>40.825800000000001</v>
      </c>
      <c r="D4414">
        <v>96.5</v>
      </c>
      <c r="E4414">
        <v>48.188817407999998</v>
      </c>
      <c r="F4414">
        <v>48188817408</v>
      </c>
      <c r="H4414" t="s">
        <v>48</v>
      </c>
      <c r="I4414" t="s">
        <v>46</v>
      </c>
      <c r="J4414">
        <v>0</v>
      </c>
      <c r="K4414">
        <f t="shared" si="273"/>
        <v>1</v>
      </c>
      <c r="L4414">
        <f t="shared" si="274"/>
        <v>0</v>
      </c>
      <c r="M4414">
        <f t="shared" si="275"/>
        <v>96.5</v>
      </c>
    </row>
    <row r="4415" spans="1:13" x14ac:dyDescent="0.25">
      <c r="B4415" s="22">
        <v>43137</v>
      </c>
      <c r="C4415">
        <v>42.654200000000003</v>
      </c>
      <c r="D4415">
        <v>100.41</v>
      </c>
      <c r="E4415">
        <v>47.241977855999998</v>
      </c>
      <c r="F4415">
        <v>47241977856</v>
      </c>
      <c r="H4415" t="s">
        <v>48</v>
      </c>
      <c r="I4415" t="s">
        <v>46</v>
      </c>
      <c r="J4415">
        <v>0</v>
      </c>
      <c r="K4415">
        <f t="shared" si="273"/>
        <v>1</v>
      </c>
      <c r="L4415">
        <f t="shared" si="274"/>
        <v>0</v>
      </c>
      <c r="M4415">
        <f t="shared" si="275"/>
        <v>100.41</v>
      </c>
    </row>
    <row r="4416" spans="1:13" x14ac:dyDescent="0.25">
      <c r="B4416" s="22">
        <v>43136</v>
      </c>
      <c r="C4416">
        <v>39.188899999999997</v>
      </c>
      <c r="D4416">
        <v>98.72</v>
      </c>
      <c r="E4416">
        <v>48.375517184000003</v>
      </c>
      <c r="F4416">
        <v>48375517184</v>
      </c>
      <c r="H4416" t="s">
        <v>48</v>
      </c>
      <c r="I4416" t="s">
        <v>46</v>
      </c>
      <c r="J4416">
        <v>0</v>
      </c>
      <c r="K4416">
        <f t="shared" si="273"/>
        <v>1</v>
      </c>
      <c r="L4416">
        <f t="shared" si="274"/>
        <v>0</v>
      </c>
      <c r="M4416">
        <f t="shared" si="275"/>
        <v>98.72</v>
      </c>
    </row>
    <row r="4417" spans="1:13" x14ac:dyDescent="0.25">
      <c r="A4417">
        <v>5</v>
      </c>
      <c r="B4417" s="22">
        <v>43133</v>
      </c>
      <c r="C4417">
        <v>37.995699999999999</v>
      </c>
      <c r="D4417">
        <v>95.59</v>
      </c>
      <c r="E4417">
        <v>49.035636736000001</v>
      </c>
      <c r="F4417">
        <v>49035636736</v>
      </c>
      <c r="H4417" t="s">
        <v>48</v>
      </c>
      <c r="I4417" t="s">
        <v>46</v>
      </c>
      <c r="J4417">
        <v>0</v>
      </c>
      <c r="K4417">
        <f t="shared" si="273"/>
        <v>1</v>
      </c>
      <c r="L4417">
        <f t="shared" si="274"/>
        <v>0</v>
      </c>
      <c r="M4417">
        <f t="shared" si="275"/>
        <v>95.59</v>
      </c>
    </row>
    <row r="4418" spans="1:13" x14ac:dyDescent="0.25">
      <c r="B4418" s="22">
        <v>43132</v>
      </c>
      <c r="C4418">
        <v>32.543999999999997</v>
      </c>
      <c r="D4418">
        <v>95.43</v>
      </c>
      <c r="E4418">
        <v>49.729097727999999</v>
      </c>
      <c r="F4418">
        <v>49729097728</v>
      </c>
      <c r="H4418" t="s">
        <v>48</v>
      </c>
      <c r="I4418" t="s">
        <v>46</v>
      </c>
      <c r="J4418">
        <v>0</v>
      </c>
      <c r="K4418">
        <f t="shared" si="273"/>
        <v>1</v>
      </c>
      <c r="L4418">
        <f t="shared" si="274"/>
        <v>0</v>
      </c>
      <c r="M4418">
        <f t="shared" si="275"/>
        <v>95.43</v>
      </c>
    </row>
    <row r="4419" spans="1:13" x14ac:dyDescent="0.25">
      <c r="B4419" s="22">
        <v>43131</v>
      </c>
      <c r="C4419">
        <v>36.756900000000002</v>
      </c>
      <c r="D4419">
        <v>97.144999999999996</v>
      </c>
      <c r="E4419">
        <v>50.462564352000001</v>
      </c>
      <c r="F4419">
        <v>50462564352</v>
      </c>
      <c r="H4419" t="s">
        <v>48</v>
      </c>
      <c r="I4419" t="s">
        <v>46</v>
      </c>
      <c r="J4419">
        <v>0</v>
      </c>
      <c r="K4419">
        <f t="shared" ref="K4419:K4482" si="276">IF(J4419=1, 0, 1)</f>
        <v>1</v>
      </c>
      <c r="L4419">
        <f t="shared" ref="L4419:L4482" si="277">D4419*J4419</f>
        <v>0</v>
      </c>
      <c r="M4419">
        <f t="shared" ref="M4419:M4482" si="278">K4419*D4419</f>
        <v>97.144999999999996</v>
      </c>
    </row>
    <row r="4420" spans="1:13" x14ac:dyDescent="0.25">
      <c r="B4420" s="22">
        <v>43130</v>
      </c>
      <c r="C4420">
        <v>36.910600000000002</v>
      </c>
      <c r="D4420">
        <v>98.215000000000003</v>
      </c>
      <c r="E4420">
        <v>50.429227007999998</v>
      </c>
      <c r="F4420">
        <v>50429227008</v>
      </c>
      <c r="H4420" t="s">
        <v>48</v>
      </c>
      <c r="I4420" t="s">
        <v>46</v>
      </c>
      <c r="J4420">
        <v>0</v>
      </c>
      <c r="K4420">
        <f t="shared" si="276"/>
        <v>1</v>
      </c>
      <c r="L4420">
        <f t="shared" si="277"/>
        <v>0</v>
      </c>
      <c r="M4420">
        <f t="shared" si="278"/>
        <v>98.215000000000003</v>
      </c>
    </row>
    <row r="4421" spans="1:13" x14ac:dyDescent="0.25">
      <c r="B4421" s="22">
        <v>43129</v>
      </c>
      <c r="C4421">
        <v>34.749499999999998</v>
      </c>
      <c r="D4421">
        <v>97.924999999999997</v>
      </c>
      <c r="E4421">
        <v>50.962657280000002</v>
      </c>
      <c r="F4421">
        <v>50962657280</v>
      </c>
      <c r="H4421" t="s">
        <v>48</v>
      </c>
      <c r="I4421" t="s">
        <v>46</v>
      </c>
      <c r="J4421">
        <v>0</v>
      </c>
      <c r="K4421">
        <f t="shared" si="276"/>
        <v>1</v>
      </c>
      <c r="L4421">
        <f t="shared" si="277"/>
        <v>0</v>
      </c>
      <c r="M4421">
        <f t="shared" si="278"/>
        <v>97.924999999999997</v>
      </c>
    </row>
    <row r="4422" spans="1:13" x14ac:dyDescent="0.25">
      <c r="A4422">
        <v>4</v>
      </c>
      <c r="B4422" s="22">
        <v>43126</v>
      </c>
      <c r="C4422">
        <v>34.141599999999997</v>
      </c>
      <c r="D4422">
        <v>99.995000000000005</v>
      </c>
      <c r="E4422">
        <v>50.902646783999998</v>
      </c>
      <c r="F4422">
        <v>50902646784</v>
      </c>
      <c r="H4422" t="s">
        <v>48</v>
      </c>
      <c r="I4422" t="s">
        <v>46</v>
      </c>
      <c r="J4422">
        <v>0</v>
      </c>
      <c r="K4422">
        <f t="shared" si="276"/>
        <v>1</v>
      </c>
      <c r="L4422">
        <f t="shared" si="277"/>
        <v>0</v>
      </c>
      <c r="M4422">
        <f t="shared" si="278"/>
        <v>99.995000000000005</v>
      </c>
    </row>
    <row r="4423" spans="1:13" x14ac:dyDescent="0.25">
      <c r="B4423" s="22">
        <v>43125</v>
      </c>
      <c r="C4423">
        <v>34.295400000000001</v>
      </c>
      <c r="D4423">
        <v>98.03</v>
      </c>
      <c r="E4423">
        <v>50.682605568</v>
      </c>
      <c r="F4423">
        <v>50682605568</v>
      </c>
      <c r="H4423" t="s">
        <v>48</v>
      </c>
      <c r="I4423" t="s">
        <v>46</v>
      </c>
      <c r="J4423">
        <v>0</v>
      </c>
      <c r="K4423">
        <f t="shared" si="276"/>
        <v>1</v>
      </c>
      <c r="L4423">
        <f t="shared" si="277"/>
        <v>0</v>
      </c>
      <c r="M4423">
        <f t="shared" si="278"/>
        <v>98.03</v>
      </c>
    </row>
    <row r="4424" spans="1:13" x14ac:dyDescent="0.25">
      <c r="B4424" s="22">
        <v>43124</v>
      </c>
      <c r="C4424">
        <v>34.904800000000002</v>
      </c>
      <c r="D4424">
        <v>97.55</v>
      </c>
      <c r="E4424">
        <v>49.875791872000001</v>
      </c>
      <c r="F4424">
        <v>49875791872</v>
      </c>
      <c r="H4424" t="s">
        <v>48</v>
      </c>
      <c r="I4424" t="s">
        <v>46</v>
      </c>
      <c r="J4424">
        <v>0</v>
      </c>
      <c r="K4424">
        <f t="shared" si="276"/>
        <v>1</v>
      </c>
      <c r="L4424">
        <f t="shared" si="277"/>
        <v>0</v>
      </c>
      <c r="M4424">
        <f t="shared" si="278"/>
        <v>97.55</v>
      </c>
    </row>
    <row r="4425" spans="1:13" x14ac:dyDescent="0.25">
      <c r="B4425" s="22">
        <v>43123</v>
      </c>
      <c r="C4425">
        <v>35.050899999999999</v>
      </c>
      <c r="D4425">
        <v>100.175</v>
      </c>
      <c r="E4425">
        <v>49.942470655999998</v>
      </c>
      <c r="F4425">
        <v>49942470656</v>
      </c>
      <c r="H4425" t="s">
        <v>48</v>
      </c>
      <c r="I4425" t="s">
        <v>46</v>
      </c>
      <c r="J4425">
        <v>0</v>
      </c>
      <c r="K4425">
        <f t="shared" si="276"/>
        <v>1</v>
      </c>
      <c r="L4425">
        <f t="shared" si="277"/>
        <v>0</v>
      </c>
      <c r="M4425">
        <f t="shared" si="278"/>
        <v>100.175</v>
      </c>
    </row>
    <row r="4426" spans="1:13" x14ac:dyDescent="0.25">
      <c r="B4426" s="22">
        <v>43122</v>
      </c>
      <c r="C4426">
        <v>34.9178</v>
      </c>
      <c r="D4426">
        <v>103.71</v>
      </c>
      <c r="E4426">
        <v>49.975808000000001</v>
      </c>
      <c r="F4426">
        <v>49975808000</v>
      </c>
      <c r="H4426" t="s">
        <v>48</v>
      </c>
      <c r="I4426" t="s">
        <v>46</v>
      </c>
      <c r="J4426">
        <v>0</v>
      </c>
      <c r="K4426">
        <f t="shared" si="276"/>
        <v>1</v>
      </c>
      <c r="L4426">
        <f t="shared" si="277"/>
        <v>0</v>
      </c>
      <c r="M4426">
        <f t="shared" si="278"/>
        <v>103.71</v>
      </c>
    </row>
    <row r="4427" spans="1:13" x14ac:dyDescent="0.25">
      <c r="A4427">
        <v>3</v>
      </c>
      <c r="B4427" s="22">
        <v>43119</v>
      </c>
      <c r="C4427">
        <v>38.327300000000001</v>
      </c>
      <c r="D4427">
        <v>103.84</v>
      </c>
      <c r="E4427">
        <v>49.342361599999997</v>
      </c>
      <c r="F4427">
        <v>49342361600</v>
      </c>
      <c r="H4427" t="s">
        <v>48</v>
      </c>
      <c r="I4427" t="s">
        <v>46</v>
      </c>
      <c r="J4427">
        <v>0</v>
      </c>
      <c r="K4427">
        <f t="shared" si="276"/>
        <v>1</v>
      </c>
      <c r="L4427">
        <f t="shared" si="277"/>
        <v>0</v>
      </c>
      <c r="M4427">
        <f t="shared" si="278"/>
        <v>103.84</v>
      </c>
    </row>
    <row r="4428" spans="1:13" x14ac:dyDescent="0.25">
      <c r="B4428" s="22">
        <v>43118</v>
      </c>
      <c r="C4428">
        <v>39.418500000000002</v>
      </c>
      <c r="D4428">
        <v>103.37</v>
      </c>
      <c r="E4428">
        <v>49.202335744000003</v>
      </c>
      <c r="F4428">
        <v>49202335744</v>
      </c>
      <c r="H4428" t="s">
        <v>48</v>
      </c>
      <c r="I4428" t="s">
        <v>46</v>
      </c>
      <c r="J4428">
        <v>0</v>
      </c>
      <c r="K4428">
        <f t="shared" si="276"/>
        <v>1</v>
      </c>
      <c r="L4428">
        <f t="shared" si="277"/>
        <v>0</v>
      </c>
      <c r="M4428">
        <f t="shared" si="278"/>
        <v>103.37</v>
      </c>
    </row>
    <row r="4429" spans="1:13" x14ac:dyDescent="0.25">
      <c r="B4429" s="22">
        <v>43117</v>
      </c>
      <c r="C4429">
        <v>38.900199999999998</v>
      </c>
      <c r="D4429">
        <v>105.175</v>
      </c>
      <c r="E4429">
        <v>49.329025024000003</v>
      </c>
      <c r="F4429">
        <v>49329025024</v>
      </c>
      <c r="H4429" t="s">
        <v>48</v>
      </c>
      <c r="I4429" t="s">
        <v>46</v>
      </c>
      <c r="J4429">
        <v>0</v>
      </c>
      <c r="K4429">
        <f t="shared" si="276"/>
        <v>1</v>
      </c>
      <c r="L4429">
        <f t="shared" si="277"/>
        <v>0</v>
      </c>
      <c r="M4429">
        <f t="shared" si="278"/>
        <v>105.175</v>
      </c>
    </row>
    <row r="4430" spans="1:13" x14ac:dyDescent="0.25">
      <c r="B4430" s="22">
        <v>43116</v>
      </c>
      <c r="C4430">
        <v>38.098300000000002</v>
      </c>
      <c r="D4430">
        <v>104.31</v>
      </c>
      <c r="E4430">
        <v>49.855787008</v>
      </c>
      <c r="F4430">
        <v>49855787008</v>
      </c>
      <c r="H4430" t="s">
        <v>48</v>
      </c>
      <c r="I4430" t="s">
        <v>46</v>
      </c>
      <c r="J4430">
        <v>0</v>
      </c>
      <c r="K4430">
        <f t="shared" si="276"/>
        <v>1</v>
      </c>
      <c r="L4430">
        <f t="shared" si="277"/>
        <v>0</v>
      </c>
      <c r="M4430">
        <f t="shared" si="278"/>
        <v>104.31</v>
      </c>
    </row>
    <row r="4431" spans="1:13" x14ac:dyDescent="0.25">
      <c r="B4431" s="22">
        <v>43115</v>
      </c>
      <c r="C4431">
        <v>38.5989</v>
      </c>
      <c r="D4431">
        <v>107.33499999999999</v>
      </c>
      <c r="E4431">
        <v>49.882460160000001</v>
      </c>
      <c r="F4431">
        <v>49882460160</v>
      </c>
      <c r="H4431" t="s">
        <v>48</v>
      </c>
      <c r="I4431" t="s">
        <v>46</v>
      </c>
      <c r="J4431">
        <v>0</v>
      </c>
      <c r="K4431">
        <f t="shared" si="276"/>
        <v>1</v>
      </c>
      <c r="L4431">
        <f t="shared" si="277"/>
        <v>0</v>
      </c>
      <c r="M4431">
        <f t="shared" si="278"/>
        <v>107.33499999999999</v>
      </c>
    </row>
    <row r="4432" spans="1:13" x14ac:dyDescent="0.25">
      <c r="A4432">
        <v>2</v>
      </c>
      <c r="B4432" s="22">
        <v>43112</v>
      </c>
      <c r="C4432">
        <v>38.271900000000002</v>
      </c>
      <c r="D4432">
        <v>107.81</v>
      </c>
      <c r="E4432">
        <v>49.662418944000002</v>
      </c>
      <c r="F4432">
        <v>49662418944</v>
      </c>
      <c r="H4432" t="s">
        <v>48</v>
      </c>
      <c r="I4432" t="s">
        <v>46</v>
      </c>
      <c r="J4432">
        <v>0</v>
      </c>
      <c r="K4432">
        <f t="shared" si="276"/>
        <v>1</v>
      </c>
      <c r="L4432">
        <f t="shared" si="277"/>
        <v>0</v>
      </c>
      <c r="M4432">
        <f t="shared" si="278"/>
        <v>107.81</v>
      </c>
    </row>
    <row r="4433" spans="1:13" x14ac:dyDescent="0.25">
      <c r="B4433" s="22">
        <v>43111</v>
      </c>
      <c r="C4433">
        <v>39.045200000000001</v>
      </c>
      <c r="D4433">
        <v>111.19499999999999</v>
      </c>
      <c r="E4433">
        <v>48.968957951999997</v>
      </c>
      <c r="F4433">
        <v>48968957952</v>
      </c>
      <c r="H4433" t="s">
        <v>48</v>
      </c>
      <c r="I4433" t="s">
        <v>46</v>
      </c>
      <c r="J4433">
        <v>0</v>
      </c>
      <c r="K4433">
        <f t="shared" si="276"/>
        <v>1</v>
      </c>
      <c r="L4433">
        <f t="shared" si="277"/>
        <v>0</v>
      </c>
      <c r="M4433">
        <f t="shared" si="278"/>
        <v>111.19499999999999</v>
      </c>
    </row>
    <row r="4434" spans="1:13" x14ac:dyDescent="0.25">
      <c r="B4434" s="22">
        <v>43110</v>
      </c>
      <c r="C4434">
        <v>40.1541</v>
      </c>
      <c r="D4434">
        <v>114.11</v>
      </c>
      <c r="E4434">
        <v>49.008967679999998</v>
      </c>
      <c r="F4434">
        <v>49008967680</v>
      </c>
      <c r="H4434" t="s">
        <v>48</v>
      </c>
      <c r="I4434" t="s">
        <v>46</v>
      </c>
      <c r="J4434">
        <v>0</v>
      </c>
      <c r="K4434">
        <f t="shared" si="276"/>
        <v>1</v>
      </c>
      <c r="L4434">
        <f t="shared" si="277"/>
        <v>0</v>
      </c>
      <c r="M4434">
        <f t="shared" si="278"/>
        <v>114.11</v>
      </c>
    </row>
    <row r="4435" spans="1:13" x14ac:dyDescent="0.25">
      <c r="B4435" s="22">
        <v>43109</v>
      </c>
      <c r="C4435">
        <v>40.215299999999999</v>
      </c>
      <c r="D4435">
        <v>115.54</v>
      </c>
      <c r="E4435">
        <v>48.422191103999999</v>
      </c>
      <c r="F4435">
        <v>48422191104</v>
      </c>
      <c r="H4435" t="s">
        <v>48</v>
      </c>
      <c r="I4435" t="s">
        <v>46</v>
      </c>
      <c r="J4435">
        <v>0</v>
      </c>
      <c r="K4435">
        <f t="shared" si="276"/>
        <v>1</v>
      </c>
      <c r="L4435">
        <f t="shared" si="277"/>
        <v>0</v>
      </c>
      <c r="M4435">
        <f t="shared" si="278"/>
        <v>115.54</v>
      </c>
    </row>
    <row r="4436" spans="1:13" x14ac:dyDescent="0.25">
      <c r="B4436" s="22">
        <v>43108</v>
      </c>
      <c r="C4436">
        <v>38.270299999999999</v>
      </c>
      <c r="D4436">
        <v>115.74</v>
      </c>
      <c r="E4436">
        <v>48.242159616000002</v>
      </c>
      <c r="F4436">
        <v>48242159616</v>
      </c>
      <c r="H4436" t="s">
        <v>48</v>
      </c>
      <c r="I4436" t="s">
        <v>46</v>
      </c>
      <c r="J4436">
        <v>0</v>
      </c>
      <c r="K4436">
        <f t="shared" si="276"/>
        <v>1</v>
      </c>
      <c r="L4436">
        <f t="shared" si="277"/>
        <v>0</v>
      </c>
      <c r="M4436">
        <f t="shared" si="278"/>
        <v>115.74</v>
      </c>
    </row>
    <row r="4437" spans="1:13" x14ac:dyDescent="0.25">
      <c r="A4437">
        <v>1</v>
      </c>
      <c r="B4437" s="22">
        <v>43105</v>
      </c>
      <c r="C4437">
        <v>37.059399999999997</v>
      </c>
      <c r="D4437">
        <v>115.08499999999999</v>
      </c>
      <c r="E4437">
        <v>48.362180608000003</v>
      </c>
      <c r="F4437">
        <v>48362180608</v>
      </c>
      <c r="H4437" t="s">
        <v>48</v>
      </c>
      <c r="I4437" t="s">
        <v>46</v>
      </c>
      <c r="J4437">
        <v>0</v>
      </c>
      <c r="K4437">
        <f t="shared" si="276"/>
        <v>1</v>
      </c>
      <c r="L4437">
        <f t="shared" si="277"/>
        <v>0</v>
      </c>
      <c r="M4437">
        <f t="shared" si="278"/>
        <v>115.08499999999999</v>
      </c>
    </row>
    <row r="4438" spans="1:13" x14ac:dyDescent="0.25">
      <c r="B4438" s="22">
        <v>43104</v>
      </c>
      <c r="C4438">
        <v>36.656799999999997</v>
      </c>
      <c r="D4438">
        <v>116.425</v>
      </c>
      <c r="E4438">
        <v>48.148807679999997</v>
      </c>
      <c r="F4438">
        <v>48148807680</v>
      </c>
      <c r="H4438" t="s">
        <v>48</v>
      </c>
      <c r="I4438" t="s">
        <v>46</v>
      </c>
      <c r="J4438">
        <v>0</v>
      </c>
      <c r="K4438">
        <f t="shared" si="276"/>
        <v>1</v>
      </c>
      <c r="L4438">
        <f t="shared" si="277"/>
        <v>0</v>
      </c>
      <c r="M4438">
        <f t="shared" si="278"/>
        <v>116.425</v>
      </c>
    </row>
    <row r="4439" spans="1:13" x14ac:dyDescent="0.25">
      <c r="B4439" s="22">
        <v>43103</v>
      </c>
      <c r="C4439">
        <v>38.295200000000001</v>
      </c>
      <c r="D4439">
        <v>119.175</v>
      </c>
      <c r="E4439">
        <v>47.301988352000002</v>
      </c>
      <c r="F4439">
        <v>47301988352</v>
      </c>
      <c r="H4439" t="s">
        <v>48</v>
      </c>
      <c r="I4439" t="s">
        <v>46</v>
      </c>
      <c r="J4439">
        <v>0</v>
      </c>
      <c r="K4439">
        <f t="shared" si="276"/>
        <v>1</v>
      </c>
      <c r="L4439">
        <f t="shared" si="277"/>
        <v>0</v>
      </c>
      <c r="M4439">
        <f t="shared" si="278"/>
        <v>119.175</v>
      </c>
    </row>
    <row r="4440" spans="1:13" x14ac:dyDescent="0.25">
      <c r="B4440" s="22">
        <v>43102</v>
      </c>
      <c r="C4440">
        <v>41.4602</v>
      </c>
      <c r="D4440">
        <v>121.355</v>
      </c>
      <c r="E4440">
        <v>47.221972991999998</v>
      </c>
      <c r="F4440">
        <v>47221972992</v>
      </c>
      <c r="H4440" t="s">
        <v>48</v>
      </c>
      <c r="I4440" t="s">
        <v>46</v>
      </c>
      <c r="J4440">
        <v>0</v>
      </c>
      <c r="K4440">
        <f t="shared" si="276"/>
        <v>1</v>
      </c>
      <c r="L4440">
        <f t="shared" si="277"/>
        <v>0</v>
      </c>
      <c r="M4440">
        <f t="shared" si="278"/>
        <v>121.355</v>
      </c>
    </row>
    <row r="4441" spans="1:13" x14ac:dyDescent="0.25">
      <c r="B4441" s="22">
        <v>43101</v>
      </c>
      <c r="C4441">
        <v>41.333600000000004</v>
      </c>
      <c r="D4441">
        <v>118.37</v>
      </c>
      <c r="E4441">
        <v>47.321991167999997</v>
      </c>
      <c r="F4441">
        <v>47321991168</v>
      </c>
      <c r="H4441" t="s">
        <v>48</v>
      </c>
      <c r="I4441" t="s">
        <v>46</v>
      </c>
      <c r="J4441">
        <v>0</v>
      </c>
      <c r="K4441">
        <f t="shared" si="276"/>
        <v>1</v>
      </c>
      <c r="L4441">
        <f t="shared" si="277"/>
        <v>0</v>
      </c>
      <c r="M4441">
        <f t="shared" si="278"/>
        <v>118.37</v>
      </c>
    </row>
    <row r="4442" spans="1:13" x14ac:dyDescent="0.25">
      <c r="A4442">
        <v>52</v>
      </c>
      <c r="B4442" s="22">
        <v>43098</v>
      </c>
      <c r="C4442">
        <v>41.207000000000001</v>
      </c>
      <c r="D4442">
        <v>118.37</v>
      </c>
      <c r="E4442">
        <v>47.422009344000003</v>
      </c>
      <c r="F4442">
        <v>47422009344</v>
      </c>
      <c r="H4442" t="s">
        <v>48</v>
      </c>
      <c r="I4442" t="s">
        <v>46</v>
      </c>
      <c r="J4442">
        <v>0</v>
      </c>
      <c r="K4442">
        <f t="shared" si="276"/>
        <v>1</v>
      </c>
      <c r="L4442">
        <f t="shared" si="277"/>
        <v>0</v>
      </c>
      <c r="M4442">
        <f t="shared" si="278"/>
        <v>118.37</v>
      </c>
    </row>
    <row r="4443" spans="1:13" x14ac:dyDescent="0.25">
      <c r="B4443" s="22">
        <v>43097</v>
      </c>
      <c r="C4443">
        <v>41.630499999999998</v>
      </c>
      <c r="D4443">
        <v>116.91500000000001</v>
      </c>
      <c r="E4443">
        <v>47.655387136000002</v>
      </c>
      <c r="F4443">
        <v>47655387136</v>
      </c>
      <c r="H4443" t="s">
        <v>48</v>
      </c>
      <c r="I4443" t="s">
        <v>46</v>
      </c>
      <c r="J4443">
        <v>0</v>
      </c>
      <c r="K4443">
        <f t="shared" si="276"/>
        <v>1</v>
      </c>
      <c r="L4443">
        <f t="shared" si="277"/>
        <v>0</v>
      </c>
      <c r="M4443">
        <f t="shared" si="278"/>
        <v>116.91500000000001</v>
      </c>
    </row>
    <row r="4444" spans="1:13" x14ac:dyDescent="0.25">
      <c r="B4444" s="22">
        <v>43096</v>
      </c>
      <c r="C4444">
        <v>42.080500000000001</v>
      </c>
      <c r="D4444">
        <v>118.125</v>
      </c>
      <c r="E4444">
        <v>48.102133760000001</v>
      </c>
      <c r="F4444">
        <v>48102133760</v>
      </c>
      <c r="H4444" t="s">
        <v>48</v>
      </c>
      <c r="I4444" t="s">
        <v>46</v>
      </c>
      <c r="J4444">
        <v>0</v>
      </c>
      <c r="K4444">
        <f t="shared" si="276"/>
        <v>1</v>
      </c>
      <c r="L4444">
        <f t="shared" si="277"/>
        <v>0</v>
      </c>
      <c r="M4444">
        <f t="shared" si="278"/>
        <v>118.125</v>
      </c>
    </row>
    <row r="4445" spans="1:13" x14ac:dyDescent="0.25">
      <c r="B4445" s="22">
        <v>43095</v>
      </c>
      <c r="C4445">
        <v>42.143250000000002</v>
      </c>
      <c r="D4445">
        <v>117.48</v>
      </c>
      <c r="E4445">
        <v>48.268830719999997</v>
      </c>
      <c r="F4445">
        <v>48268830720</v>
      </c>
      <c r="H4445" t="s">
        <v>48</v>
      </c>
      <c r="I4445" t="s">
        <v>46</v>
      </c>
      <c r="J4445">
        <v>0</v>
      </c>
      <c r="K4445">
        <f t="shared" si="276"/>
        <v>1</v>
      </c>
      <c r="L4445">
        <f t="shared" si="277"/>
        <v>0</v>
      </c>
      <c r="M4445">
        <f t="shared" si="278"/>
        <v>117.48</v>
      </c>
    </row>
    <row r="4446" spans="1:13" x14ac:dyDescent="0.25">
      <c r="B4446" s="22">
        <v>43094</v>
      </c>
      <c r="C4446">
        <v>42.143250000000002</v>
      </c>
      <c r="D4446">
        <v>117.48</v>
      </c>
      <c r="E4446">
        <v>48.268830719999997</v>
      </c>
      <c r="F4446">
        <v>48268830720</v>
      </c>
      <c r="H4446" t="s">
        <v>48</v>
      </c>
      <c r="I4446" t="s">
        <v>46</v>
      </c>
      <c r="J4446">
        <v>0</v>
      </c>
      <c r="K4446">
        <f t="shared" si="276"/>
        <v>1</v>
      </c>
      <c r="L4446">
        <f t="shared" si="277"/>
        <v>0</v>
      </c>
      <c r="M4446">
        <f t="shared" si="278"/>
        <v>117.48</v>
      </c>
    </row>
    <row r="4447" spans="1:13" x14ac:dyDescent="0.25">
      <c r="A4447">
        <v>51</v>
      </c>
      <c r="B4447" s="22">
        <v>43091</v>
      </c>
      <c r="C4447">
        <v>42.206000000000003</v>
      </c>
      <c r="D4447">
        <v>117.48</v>
      </c>
      <c r="E4447">
        <v>48.43552768</v>
      </c>
      <c r="F4447">
        <v>48435527680</v>
      </c>
      <c r="H4447" t="s">
        <v>48</v>
      </c>
      <c r="I4447" t="s">
        <v>46</v>
      </c>
      <c r="J4447">
        <v>0</v>
      </c>
      <c r="K4447">
        <f t="shared" si="276"/>
        <v>1</v>
      </c>
      <c r="L4447">
        <f t="shared" si="277"/>
        <v>0</v>
      </c>
      <c r="M4447">
        <f t="shared" si="278"/>
        <v>117.48</v>
      </c>
    </row>
    <row r="4448" spans="1:13" x14ac:dyDescent="0.25">
      <c r="B4448" s="22">
        <v>43090</v>
      </c>
      <c r="C4448">
        <v>42.4923</v>
      </c>
      <c r="D4448">
        <v>116.29</v>
      </c>
      <c r="E4448">
        <v>49.155661823999999</v>
      </c>
      <c r="F4448">
        <v>49155661824</v>
      </c>
      <c r="H4448" t="s">
        <v>48</v>
      </c>
      <c r="I4448" t="s">
        <v>46</v>
      </c>
      <c r="J4448">
        <v>0</v>
      </c>
      <c r="K4448">
        <f t="shared" si="276"/>
        <v>1</v>
      </c>
      <c r="L4448">
        <f t="shared" si="277"/>
        <v>0</v>
      </c>
      <c r="M4448">
        <f t="shared" si="278"/>
        <v>116.29</v>
      </c>
    </row>
    <row r="4449" spans="1:13" x14ac:dyDescent="0.25">
      <c r="B4449" s="22">
        <v>43089</v>
      </c>
      <c r="C4449">
        <v>42.584899999999998</v>
      </c>
      <c r="D4449">
        <v>116.9</v>
      </c>
      <c r="E4449">
        <v>48.488869888000004</v>
      </c>
      <c r="F4449">
        <v>48488869888</v>
      </c>
      <c r="H4449" t="s">
        <v>48</v>
      </c>
      <c r="I4449" t="s">
        <v>46</v>
      </c>
      <c r="J4449">
        <v>0</v>
      </c>
      <c r="K4449">
        <f t="shared" si="276"/>
        <v>1</v>
      </c>
      <c r="L4449">
        <f t="shared" si="277"/>
        <v>0</v>
      </c>
      <c r="M4449">
        <f t="shared" si="278"/>
        <v>116.9</v>
      </c>
    </row>
    <row r="4450" spans="1:13" x14ac:dyDescent="0.25">
      <c r="B4450" s="22">
        <v>43088</v>
      </c>
      <c r="C4450">
        <v>42.575899999999997</v>
      </c>
      <c r="D4450">
        <v>115.27</v>
      </c>
      <c r="E4450">
        <v>48.548880384</v>
      </c>
      <c r="F4450">
        <v>48548880384</v>
      </c>
      <c r="H4450" t="s">
        <v>48</v>
      </c>
      <c r="I4450" t="s">
        <v>46</v>
      </c>
      <c r="J4450">
        <v>0</v>
      </c>
      <c r="K4450">
        <f t="shared" si="276"/>
        <v>1</v>
      </c>
      <c r="L4450">
        <f t="shared" si="277"/>
        <v>0</v>
      </c>
      <c r="M4450">
        <f t="shared" si="278"/>
        <v>115.27</v>
      </c>
    </row>
    <row r="4451" spans="1:13" x14ac:dyDescent="0.25">
      <c r="B4451" s="22">
        <v>43087</v>
      </c>
      <c r="C4451">
        <v>42.669699999999999</v>
      </c>
      <c r="D4451">
        <v>114.935</v>
      </c>
      <c r="E4451">
        <v>48.355512320000003</v>
      </c>
      <c r="F4451">
        <v>48355512320</v>
      </c>
      <c r="H4451" t="s">
        <v>48</v>
      </c>
      <c r="I4451" t="s">
        <v>46</v>
      </c>
      <c r="J4451">
        <v>0</v>
      </c>
      <c r="K4451">
        <f t="shared" si="276"/>
        <v>1</v>
      </c>
      <c r="L4451">
        <f t="shared" si="277"/>
        <v>0</v>
      </c>
      <c r="M4451">
        <f t="shared" si="278"/>
        <v>114.935</v>
      </c>
    </row>
    <row r="4452" spans="1:13" x14ac:dyDescent="0.25">
      <c r="A4452">
        <v>50</v>
      </c>
      <c r="B4452" s="22">
        <v>43084</v>
      </c>
      <c r="C4452">
        <v>46.865099999999998</v>
      </c>
      <c r="D4452">
        <v>115.99</v>
      </c>
      <c r="E4452">
        <v>47.668719615999997</v>
      </c>
      <c r="F4452">
        <v>47668719616</v>
      </c>
      <c r="H4452" t="s">
        <v>48</v>
      </c>
      <c r="I4452" t="s">
        <v>46</v>
      </c>
      <c r="J4452">
        <v>0</v>
      </c>
      <c r="K4452">
        <f t="shared" si="276"/>
        <v>1</v>
      </c>
      <c r="L4452">
        <f t="shared" si="277"/>
        <v>0</v>
      </c>
      <c r="M4452">
        <f t="shared" si="278"/>
        <v>115.99</v>
      </c>
    </row>
    <row r="4453" spans="1:13" x14ac:dyDescent="0.25">
      <c r="B4453" s="22">
        <v>43083</v>
      </c>
      <c r="C4453">
        <v>46.152299999999997</v>
      </c>
      <c r="D4453">
        <v>115.81</v>
      </c>
      <c r="E4453">
        <v>47.588708351999998</v>
      </c>
      <c r="F4453">
        <v>47588708352</v>
      </c>
      <c r="H4453" t="s">
        <v>48</v>
      </c>
      <c r="I4453" t="s">
        <v>46</v>
      </c>
      <c r="J4453">
        <v>0</v>
      </c>
      <c r="K4453">
        <f t="shared" si="276"/>
        <v>1</v>
      </c>
      <c r="L4453">
        <f t="shared" si="277"/>
        <v>0</v>
      </c>
      <c r="M4453">
        <f t="shared" si="278"/>
        <v>115.81</v>
      </c>
    </row>
    <row r="4454" spans="1:13" x14ac:dyDescent="0.25">
      <c r="B4454" s="22">
        <v>43082</v>
      </c>
      <c r="C4454">
        <v>46.083399999999997</v>
      </c>
      <c r="D4454">
        <v>116.245</v>
      </c>
      <c r="E4454">
        <v>47.982112768</v>
      </c>
      <c r="F4454">
        <v>47982112768</v>
      </c>
      <c r="H4454" t="s">
        <v>48</v>
      </c>
      <c r="I4454" t="s">
        <v>46</v>
      </c>
      <c r="J4454">
        <v>0</v>
      </c>
      <c r="K4454">
        <f t="shared" si="276"/>
        <v>1</v>
      </c>
      <c r="L4454">
        <f t="shared" si="277"/>
        <v>0</v>
      </c>
      <c r="M4454">
        <f t="shared" si="278"/>
        <v>116.245</v>
      </c>
    </row>
    <row r="4455" spans="1:13" x14ac:dyDescent="0.25">
      <c r="B4455" s="22">
        <v>43081</v>
      </c>
      <c r="C4455">
        <v>45.752499999999998</v>
      </c>
      <c r="D4455">
        <v>112.315</v>
      </c>
      <c r="E4455">
        <v>48.102133760000001</v>
      </c>
      <c r="F4455">
        <v>48102133760</v>
      </c>
      <c r="H4455" t="s">
        <v>48</v>
      </c>
      <c r="I4455" t="s">
        <v>46</v>
      </c>
      <c r="J4455">
        <v>0</v>
      </c>
      <c r="K4455">
        <f t="shared" si="276"/>
        <v>1</v>
      </c>
      <c r="L4455">
        <f t="shared" si="277"/>
        <v>0</v>
      </c>
      <c r="M4455">
        <f t="shared" si="278"/>
        <v>112.315</v>
      </c>
    </row>
    <row r="4456" spans="1:13" x14ac:dyDescent="0.25">
      <c r="B4456" s="22">
        <v>43080</v>
      </c>
      <c r="C4456">
        <v>46.719200000000001</v>
      </c>
      <c r="D4456">
        <v>112.265</v>
      </c>
      <c r="E4456">
        <v>48.155475967999998</v>
      </c>
      <c r="F4456">
        <v>48155475968</v>
      </c>
      <c r="H4456" t="s">
        <v>48</v>
      </c>
      <c r="I4456" t="s">
        <v>46</v>
      </c>
      <c r="J4456">
        <v>0</v>
      </c>
      <c r="K4456">
        <f t="shared" si="276"/>
        <v>1</v>
      </c>
      <c r="L4456">
        <f t="shared" si="277"/>
        <v>0</v>
      </c>
      <c r="M4456">
        <f t="shared" si="278"/>
        <v>112.265</v>
      </c>
    </row>
    <row r="4457" spans="1:13" x14ac:dyDescent="0.25">
      <c r="A4457">
        <v>49</v>
      </c>
      <c r="B4457" s="22">
        <v>43077</v>
      </c>
      <c r="C4457">
        <v>45.817500000000003</v>
      </c>
      <c r="D4457">
        <v>111.52500000000001</v>
      </c>
      <c r="E4457">
        <v>48.075460608</v>
      </c>
      <c r="F4457">
        <v>48075460608</v>
      </c>
      <c r="H4457" t="s">
        <v>48</v>
      </c>
      <c r="I4457" t="s">
        <v>46</v>
      </c>
      <c r="J4457">
        <v>0</v>
      </c>
      <c r="K4457">
        <f t="shared" si="276"/>
        <v>1</v>
      </c>
      <c r="L4457">
        <f t="shared" si="277"/>
        <v>0</v>
      </c>
      <c r="M4457">
        <f t="shared" si="278"/>
        <v>111.52500000000001</v>
      </c>
    </row>
    <row r="4458" spans="1:13" x14ac:dyDescent="0.25">
      <c r="B4458" s="22">
        <v>43076</v>
      </c>
      <c r="C4458">
        <v>47.587000000000003</v>
      </c>
      <c r="D4458">
        <v>114.965</v>
      </c>
      <c r="E4458">
        <v>47.775408128000002</v>
      </c>
      <c r="F4458">
        <v>47775408128</v>
      </c>
      <c r="H4458" t="s">
        <v>48</v>
      </c>
      <c r="I4458" t="s">
        <v>46</v>
      </c>
      <c r="J4458">
        <v>0</v>
      </c>
      <c r="K4458">
        <f t="shared" si="276"/>
        <v>1</v>
      </c>
      <c r="L4458">
        <f t="shared" si="277"/>
        <v>0</v>
      </c>
      <c r="M4458">
        <f t="shared" si="278"/>
        <v>114.965</v>
      </c>
    </row>
    <row r="4459" spans="1:13" x14ac:dyDescent="0.25">
      <c r="B4459" s="22">
        <v>43075</v>
      </c>
      <c r="C4459">
        <v>46.786000000000001</v>
      </c>
      <c r="D4459">
        <v>115.85</v>
      </c>
      <c r="E4459">
        <v>47.181967360000002</v>
      </c>
      <c r="F4459">
        <v>47181967360</v>
      </c>
      <c r="H4459" t="s">
        <v>48</v>
      </c>
      <c r="I4459" t="s">
        <v>46</v>
      </c>
      <c r="J4459">
        <v>0</v>
      </c>
      <c r="K4459">
        <f t="shared" si="276"/>
        <v>1</v>
      </c>
      <c r="L4459">
        <f t="shared" si="277"/>
        <v>0</v>
      </c>
      <c r="M4459">
        <f t="shared" si="278"/>
        <v>115.85</v>
      </c>
    </row>
    <row r="4460" spans="1:13" x14ac:dyDescent="0.25">
      <c r="B4460" s="22">
        <v>43074</v>
      </c>
      <c r="C4460">
        <v>46.049900000000001</v>
      </c>
      <c r="D4460">
        <v>114.38500000000001</v>
      </c>
      <c r="E4460">
        <v>47.888760832000003</v>
      </c>
      <c r="F4460">
        <v>47888760832</v>
      </c>
      <c r="H4460" t="s">
        <v>48</v>
      </c>
      <c r="I4460" t="s">
        <v>46</v>
      </c>
      <c r="J4460">
        <v>0</v>
      </c>
      <c r="K4460">
        <f t="shared" si="276"/>
        <v>1</v>
      </c>
      <c r="L4460">
        <f t="shared" si="277"/>
        <v>0</v>
      </c>
      <c r="M4460">
        <f t="shared" si="278"/>
        <v>114.38500000000001</v>
      </c>
    </row>
    <row r="4461" spans="1:13" x14ac:dyDescent="0.25">
      <c r="B4461" s="22">
        <v>43073</v>
      </c>
      <c r="C4461">
        <v>47.218600000000002</v>
      </c>
      <c r="D4461">
        <v>114.41</v>
      </c>
      <c r="E4461">
        <v>47.742066688000001</v>
      </c>
      <c r="F4461">
        <v>47742066688</v>
      </c>
      <c r="H4461" t="s">
        <v>48</v>
      </c>
      <c r="I4461" t="s">
        <v>46</v>
      </c>
      <c r="J4461">
        <v>0</v>
      </c>
      <c r="K4461">
        <f t="shared" si="276"/>
        <v>1</v>
      </c>
      <c r="L4461">
        <f t="shared" si="277"/>
        <v>0</v>
      </c>
      <c r="M4461">
        <f t="shared" si="278"/>
        <v>114.41</v>
      </c>
    </row>
    <row r="4462" spans="1:13" x14ac:dyDescent="0.25">
      <c r="A4462">
        <v>48</v>
      </c>
      <c r="B4462" s="22">
        <v>43070</v>
      </c>
      <c r="C4462">
        <v>45.3444</v>
      </c>
      <c r="D4462">
        <v>115.19499999999999</v>
      </c>
      <c r="E4462">
        <v>47.168630784000001</v>
      </c>
      <c r="F4462">
        <v>47168630784</v>
      </c>
      <c r="H4462" t="s">
        <v>48</v>
      </c>
      <c r="I4462" t="s">
        <v>46</v>
      </c>
      <c r="J4462">
        <v>0</v>
      </c>
      <c r="K4462">
        <f t="shared" si="276"/>
        <v>1</v>
      </c>
      <c r="L4462">
        <f t="shared" si="277"/>
        <v>0</v>
      </c>
      <c r="M4462">
        <f t="shared" si="278"/>
        <v>115.19499999999999</v>
      </c>
    </row>
    <row r="4463" spans="1:13" x14ac:dyDescent="0.25">
      <c r="B4463" s="22">
        <v>43069</v>
      </c>
      <c r="C4463">
        <v>45.443300000000001</v>
      </c>
      <c r="D4463">
        <v>114.515</v>
      </c>
      <c r="E4463">
        <v>47.888760832000003</v>
      </c>
      <c r="F4463">
        <v>47888760832</v>
      </c>
      <c r="H4463" t="s">
        <v>48</v>
      </c>
      <c r="I4463" t="s">
        <v>46</v>
      </c>
      <c r="J4463">
        <v>0</v>
      </c>
      <c r="K4463">
        <f t="shared" si="276"/>
        <v>1</v>
      </c>
      <c r="L4463">
        <f t="shared" si="277"/>
        <v>0</v>
      </c>
      <c r="M4463">
        <f t="shared" si="278"/>
        <v>114.515</v>
      </c>
    </row>
    <row r="4464" spans="1:13" x14ac:dyDescent="0.25">
      <c r="B4464" s="22">
        <v>43068</v>
      </c>
      <c r="C4464">
        <v>43.000900000000001</v>
      </c>
      <c r="D4464">
        <v>115.02500000000001</v>
      </c>
      <c r="E4464">
        <v>48.535547903999998</v>
      </c>
      <c r="F4464">
        <v>48535547904</v>
      </c>
      <c r="H4464" t="s">
        <v>48</v>
      </c>
      <c r="I4464" t="s">
        <v>46</v>
      </c>
      <c r="J4464">
        <v>0</v>
      </c>
      <c r="K4464">
        <f t="shared" si="276"/>
        <v>1</v>
      </c>
      <c r="L4464">
        <f t="shared" si="277"/>
        <v>0</v>
      </c>
      <c r="M4464">
        <f t="shared" si="278"/>
        <v>115.02500000000001</v>
      </c>
    </row>
    <row r="4465" spans="1:13" x14ac:dyDescent="0.25">
      <c r="B4465" s="22">
        <v>43067</v>
      </c>
      <c r="C4465">
        <v>43.865699999999997</v>
      </c>
      <c r="D4465">
        <v>117.31</v>
      </c>
      <c r="E4465">
        <v>47.588708351999998</v>
      </c>
      <c r="F4465">
        <v>47588708352</v>
      </c>
      <c r="H4465" t="s">
        <v>48</v>
      </c>
      <c r="I4465" t="s">
        <v>46</v>
      </c>
      <c r="J4465">
        <v>0</v>
      </c>
      <c r="K4465">
        <f t="shared" si="276"/>
        <v>1</v>
      </c>
      <c r="L4465">
        <f t="shared" si="277"/>
        <v>0</v>
      </c>
      <c r="M4465">
        <f t="shared" si="278"/>
        <v>117.31</v>
      </c>
    </row>
    <row r="4466" spans="1:13" x14ac:dyDescent="0.25">
      <c r="B4466" s="22">
        <v>43066</v>
      </c>
      <c r="C4466">
        <v>42.923499999999997</v>
      </c>
      <c r="D4466">
        <v>117.895</v>
      </c>
      <c r="E4466">
        <v>47.148625920000001</v>
      </c>
      <c r="F4466">
        <v>47148625920</v>
      </c>
      <c r="H4466" t="s">
        <v>48</v>
      </c>
      <c r="I4466" t="s">
        <v>46</v>
      </c>
      <c r="J4466">
        <v>0</v>
      </c>
      <c r="K4466">
        <f t="shared" si="276"/>
        <v>1</v>
      </c>
      <c r="L4466">
        <f t="shared" si="277"/>
        <v>0</v>
      </c>
      <c r="M4466">
        <f t="shared" si="278"/>
        <v>117.895</v>
      </c>
    </row>
    <row r="4467" spans="1:13" x14ac:dyDescent="0.25">
      <c r="A4467">
        <v>47</v>
      </c>
      <c r="B4467" s="22">
        <v>43063</v>
      </c>
      <c r="C4467">
        <v>43.7545</v>
      </c>
      <c r="D4467">
        <v>117.11</v>
      </c>
      <c r="E4467">
        <v>47.535362048000003</v>
      </c>
      <c r="F4467">
        <v>47535362048</v>
      </c>
      <c r="H4467" t="s">
        <v>48</v>
      </c>
      <c r="I4467" t="s">
        <v>46</v>
      </c>
      <c r="J4467">
        <v>0</v>
      </c>
      <c r="K4467">
        <f t="shared" si="276"/>
        <v>1</v>
      </c>
      <c r="L4467">
        <f t="shared" si="277"/>
        <v>0</v>
      </c>
      <c r="M4467">
        <f t="shared" si="278"/>
        <v>117.11</v>
      </c>
    </row>
    <row r="4468" spans="1:13" x14ac:dyDescent="0.25">
      <c r="B4468" s="22">
        <v>43062</v>
      </c>
      <c r="C4468">
        <v>44.717599999999997</v>
      </c>
      <c r="D4468">
        <v>118.1</v>
      </c>
      <c r="E4468">
        <v>47.135289344</v>
      </c>
      <c r="F4468">
        <v>47135289344</v>
      </c>
      <c r="H4468" t="s">
        <v>48</v>
      </c>
      <c r="I4468" t="s">
        <v>46</v>
      </c>
      <c r="J4468">
        <v>0</v>
      </c>
      <c r="K4468">
        <f t="shared" si="276"/>
        <v>1</v>
      </c>
      <c r="L4468">
        <f t="shared" si="277"/>
        <v>0</v>
      </c>
      <c r="M4468">
        <f t="shared" si="278"/>
        <v>118.1</v>
      </c>
    </row>
    <row r="4469" spans="1:13" x14ac:dyDescent="0.25">
      <c r="B4469" s="22">
        <v>43061</v>
      </c>
      <c r="C4469">
        <v>44.858499999999999</v>
      </c>
      <c r="D4469">
        <v>117.92</v>
      </c>
      <c r="E4469">
        <v>46.995263487999999</v>
      </c>
      <c r="F4469">
        <v>46995263488</v>
      </c>
      <c r="H4469" t="s">
        <v>48</v>
      </c>
      <c r="I4469" t="s">
        <v>46</v>
      </c>
      <c r="J4469">
        <v>0</v>
      </c>
      <c r="K4469">
        <f t="shared" si="276"/>
        <v>1</v>
      </c>
      <c r="L4469">
        <f t="shared" si="277"/>
        <v>0</v>
      </c>
      <c r="M4469">
        <f t="shared" si="278"/>
        <v>117.92</v>
      </c>
    </row>
    <row r="4470" spans="1:13" x14ac:dyDescent="0.25">
      <c r="B4470" s="22">
        <v>43060</v>
      </c>
      <c r="C4470">
        <v>45.547400000000003</v>
      </c>
      <c r="D4470">
        <v>118.99</v>
      </c>
      <c r="E4470">
        <v>46.821900288000002</v>
      </c>
      <c r="F4470">
        <v>46821900288</v>
      </c>
      <c r="H4470" t="s">
        <v>48</v>
      </c>
      <c r="I4470" t="s">
        <v>46</v>
      </c>
      <c r="J4470">
        <v>0</v>
      </c>
      <c r="K4470">
        <f t="shared" si="276"/>
        <v>1</v>
      </c>
      <c r="L4470">
        <f t="shared" si="277"/>
        <v>0</v>
      </c>
      <c r="M4470">
        <f t="shared" si="278"/>
        <v>118.99</v>
      </c>
    </row>
    <row r="4471" spans="1:13" x14ac:dyDescent="0.25">
      <c r="B4471" s="22">
        <v>43059</v>
      </c>
      <c r="C4471">
        <v>50.057899999999997</v>
      </c>
      <c r="D4471">
        <v>121.16</v>
      </c>
      <c r="E4471">
        <v>47.468683263999999</v>
      </c>
      <c r="F4471">
        <v>47468683264</v>
      </c>
      <c r="H4471" t="s">
        <v>48</v>
      </c>
      <c r="I4471" t="s">
        <v>46</v>
      </c>
      <c r="J4471">
        <v>0</v>
      </c>
      <c r="K4471">
        <f t="shared" si="276"/>
        <v>1</v>
      </c>
      <c r="L4471">
        <f t="shared" si="277"/>
        <v>0</v>
      </c>
      <c r="M4471">
        <f t="shared" si="278"/>
        <v>121.16</v>
      </c>
    </row>
    <row r="4472" spans="1:13" x14ac:dyDescent="0.25">
      <c r="A4472">
        <v>46</v>
      </c>
      <c r="B4472" s="22">
        <v>43056</v>
      </c>
      <c r="C4472">
        <v>50.042400000000001</v>
      </c>
      <c r="D4472">
        <v>121.755</v>
      </c>
      <c r="E4472">
        <v>47.942103039999999</v>
      </c>
      <c r="F4472">
        <v>47942103040</v>
      </c>
      <c r="H4472" t="s">
        <v>48</v>
      </c>
      <c r="I4472" t="s">
        <v>46</v>
      </c>
      <c r="J4472">
        <v>0</v>
      </c>
      <c r="K4472">
        <f t="shared" si="276"/>
        <v>1</v>
      </c>
      <c r="L4472">
        <f t="shared" si="277"/>
        <v>0</v>
      </c>
      <c r="M4472">
        <f t="shared" si="278"/>
        <v>121.755</v>
      </c>
    </row>
    <row r="4473" spans="1:13" x14ac:dyDescent="0.25">
      <c r="B4473" s="22">
        <v>43055</v>
      </c>
      <c r="C4473">
        <v>50.697099999999999</v>
      </c>
      <c r="D4473">
        <v>123.035</v>
      </c>
      <c r="E4473">
        <v>48.342175744000002</v>
      </c>
      <c r="F4473">
        <v>48342175744</v>
      </c>
      <c r="H4473" t="s">
        <v>48</v>
      </c>
      <c r="I4473" t="s">
        <v>46</v>
      </c>
      <c r="J4473">
        <v>0</v>
      </c>
      <c r="K4473">
        <f t="shared" si="276"/>
        <v>1</v>
      </c>
      <c r="L4473">
        <f t="shared" si="277"/>
        <v>0</v>
      </c>
      <c r="M4473">
        <f t="shared" si="278"/>
        <v>123.035</v>
      </c>
    </row>
    <row r="4474" spans="1:13" x14ac:dyDescent="0.25">
      <c r="B4474" s="22">
        <v>43054</v>
      </c>
      <c r="C4474">
        <v>51.905000000000001</v>
      </c>
      <c r="D4474">
        <v>123.02500000000001</v>
      </c>
      <c r="E4474">
        <v>47.982112768</v>
      </c>
      <c r="F4474">
        <v>47982112768</v>
      </c>
      <c r="H4474" t="s">
        <v>48</v>
      </c>
      <c r="I4474" t="s">
        <v>46</v>
      </c>
      <c r="J4474">
        <v>0</v>
      </c>
      <c r="K4474">
        <f t="shared" si="276"/>
        <v>1</v>
      </c>
      <c r="L4474">
        <f t="shared" si="277"/>
        <v>0</v>
      </c>
      <c r="M4474">
        <f t="shared" si="278"/>
        <v>123.02500000000001</v>
      </c>
    </row>
    <row r="4475" spans="1:13" x14ac:dyDescent="0.25">
      <c r="B4475" s="22">
        <v>43053</v>
      </c>
      <c r="C4475">
        <v>51.845500000000001</v>
      </c>
      <c r="D4475">
        <v>119.565</v>
      </c>
      <c r="E4475">
        <v>47.368667135999999</v>
      </c>
      <c r="F4475">
        <v>47368667136</v>
      </c>
      <c r="H4475" t="s">
        <v>48</v>
      </c>
      <c r="I4475" t="s">
        <v>46</v>
      </c>
      <c r="J4475">
        <v>0</v>
      </c>
      <c r="K4475">
        <f t="shared" si="276"/>
        <v>1</v>
      </c>
      <c r="L4475">
        <f t="shared" si="277"/>
        <v>0</v>
      </c>
      <c r="M4475">
        <f t="shared" si="278"/>
        <v>119.565</v>
      </c>
    </row>
    <row r="4476" spans="1:13" x14ac:dyDescent="0.25">
      <c r="B4476" s="22">
        <v>43052</v>
      </c>
      <c r="C4476">
        <v>51.938200000000002</v>
      </c>
      <c r="D4476">
        <v>117.58</v>
      </c>
      <c r="E4476">
        <v>47.535362048000003</v>
      </c>
      <c r="F4476">
        <v>47535362048</v>
      </c>
      <c r="H4476" t="s">
        <v>48</v>
      </c>
      <c r="I4476" t="s">
        <v>46</v>
      </c>
      <c r="J4476">
        <v>0</v>
      </c>
      <c r="K4476">
        <f t="shared" si="276"/>
        <v>1</v>
      </c>
      <c r="L4476">
        <f t="shared" si="277"/>
        <v>0</v>
      </c>
      <c r="M4476">
        <f t="shared" si="278"/>
        <v>117.58</v>
      </c>
    </row>
    <row r="4477" spans="1:13" x14ac:dyDescent="0.25">
      <c r="A4477">
        <v>45</v>
      </c>
      <c r="B4477" s="22">
        <v>43049</v>
      </c>
      <c r="C4477">
        <v>52.557200000000002</v>
      </c>
      <c r="D4477">
        <v>118.39</v>
      </c>
      <c r="E4477">
        <v>47.655387136000002</v>
      </c>
      <c r="F4477">
        <v>47655387136</v>
      </c>
      <c r="H4477" t="s">
        <v>48</v>
      </c>
      <c r="I4477" t="s">
        <v>46</v>
      </c>
      <c r="J4477">
        <v>0</v>
      </c>
      <c r="K4477">
        <f t="shared" si="276"/>
        <v>1</v>
      </c>
      <c r="L4477">
        <f t="shared" si="277"/>
        <v>0</v>
      </c>
      <c r="M4477">
        <f t="shared" si="278"/>
        <v>118.39</v>
      </c>
    </row>
    <row r="4478" spans="1:13" x14ac:dyDescent="0.25">
      <c r="B4478" s="22">
        <v>43048</v>
      </c>
      <c r="C4478">
        <v>53.150799999999997</v>
      </c>
      <c r="D4478">
        <v>118.80500000000001</v>
      </c>
      <c r="E4478">
        <v>47.842086911999999</v>
      </c>
      <c r="F4478">
        <v>47842086912</v>
      </c>
      <c r="H4478" t="s">
        <v>48</v>
      </c>
      <c r="I4478" t="s">
        <v>46</v>
      </c>
      <c r="J4478">
        <v>0</v>
      </c>
      <c r="K4478">
        <f t="shared" si="276"/>
        <v>1</v>
      </c>
      <c r="L4478">
        <f t="shared" si="277"/>
        <v>0</v>
      </c>
      <c r="M4478">
        <f t="shared" si="278"/>
        <v>118.80500000000001</v>
      </c>
    </row>
    <row r="4479" spans="1:13" x14ac:dyDescent="0.25">
      <c r="B4479" s="22">
        <v>43047</v>
      </c>
      <c r="C4479">
        <v>52.482999999999997</v>
      </c>
      <c r="D4479">
        <v>117.16500000000001</v>
      </c>
      <c r="E4479">
        <v>48.128806912000002</v>
      </c>
      <c r="F4479">
        <v>48128806912</v>
      </c>
      <c r="H4479" t="s">
        <v>48</v>
      </c>
      <c r="I4479" t="s">
        <v>46</v>
      </c>
      <c r="J4479">
        <v>0</v>
      </c>
      <c r="K4479">
        <f t="shared" si="276"/>
        <v>1</v>
      </c>
      <c r="L4479">
        <f t="shared" si="277"/>
        <v>0</v>
      </c>
      <c r="M4479">
        <f t="shared" si="278"/>
        <v>117.16500000000001</v>
      </c>
    </row>
    <row r="4480" spans="1:13" x14ac:dyDescent="0.25">
      <c r="B4480" s="22">
        <v>43046</v>
      </c>
      <c r="C4480">
        <v>52.368400000000001</v>
      </c>
      <c r="D4480">
        <v>112.84</v>
      </c>
      <c r="E4480">
        <v>48.082128896</v>
      </c>
      <c r="F4480">
        <v>48082128896</v>
      </c>
      <c r="H4480" t="s">
        <v>48</v>
      </c>
      <c r="I4480" t="s">
        <v>46</v>
      </c>
      <c r="J4480">
        <v>0</v>
      </c>
      <c r="K4480">
        <f t="shared" si="276"/>
        <v>1</v>
      </c>
      <c r="L4480">
        <f t="shared" si="277"/>
        <v>0</v>
      </c>
      <c r="M4480">
        <f t="shared" si="278"/>
        <v>112.84</v>
      </c>
    </row>
    <row r="4481" spans="1:13" x14ac:dyDescent="0.25">
      <c r="B4481" s="22">
        <v>43045</v>
      </c>
      <c r="C4481">
        <v>52.098199999999999</v>
      </c>
      <c r="D4481">
        <v>117.205</v>
      </c>
      <c r="E4481">
        <v>48.415522815999999</v>
      </c>
      <c r="F4481">
        <v>48415522816</v>
      </c>
      <c r="H4481" t="s">
        <v>48</v>
      </c>
      <c r="I4481" t="s">
        <v>46</v>
      </c>
      <c r="J4481">
        <v>0</v>
      </c>
      <c r="K4481">
        <f t="shared" si="276"/>
        <v>1</v>
      </c>
      <c r="L4481">
        <f t="shared" si="277"/>
        <v>0</v>
      </c>
      <c r="M4481">
        <f t="shared" si="278"/>
        <v>117.205</v>
      </c>
    </row>
    <row r="4482" spans="1:13" x14ac:dyDescent="0.25">
      <c r="A4482">
        <v>44</v>
      </c>
      <c r="B4482" s="22">
        <v>43042</v>
      </c>
      <c r="C4482">
        <v>52.743000000000002</v>
      </c>
      <c r="D4482">
        <v>116.39</v>
      </c>
      <c r="E4482">
        <v>48.875610111999997</v>
      </c>
      <c r="F4482">
        <v>48875610112</v>
      </c>
      <c r="H4482" t="s">
        <v>48</v>
      </c>
      <c r="I4482" t="s">
        <v>46</v>
      </c>
      <c r="J4482">
        <v>0</v>
      </c>
      <c r="K4482">
        <f t="shared" si="276"/>
        <v>1</v>
      </c>
      <c r="L4482">
        <f t="shared" si="277"/>
        <v>0</v>
      </c>
      <c r="M4482">
        <f t="shared" si="278"/>
        <v>116.39</v>
      </c>
    </row>
    <row r="4483" spans="1:13" x14ac:dyDescent="0.25">
      <c r="B4483" s="22">
        <v>43041</v>
      </c>
      <c r="C4483">
        <v>52.610599999999998</v>
      </c>
      <c r="D4483">
        <v>118.11</v>
      </c>
      <c r="E4483">
        <v>49.749102592</v>
      </c>
      <c r="F4483">
        <v>49749102592</v>
      </c>
      <c r="H4483" t="s">
        <v>48</v>
      </c>
      <c r="I4483" t="s">
        <v>46</v>
      </c>
      <c r="J4483">
        <v>0</v>
      </c>
      <c r="K4483">
        <f t="shared" ref="K4483:K4546" si="279">IF(J4483=1, 0, 1)</f>
        <v>1</v>
      </c>
      <c r="L4483">
        <f t="shared" ref="L4483:L4546" si="280">D4483*J4483</f>
        <v>0</v>
      </c>
      <c r="M4483">
        <f t="shared" ref="M4483:M4546" si="281">K4483*D4483</f>
        <v>118.11</v>
      </c>
    </row>
    <row r="4484" spans="1:13" x14ac:dyDescent="0.25">
      <c r="B4484" s="22">
        <v>43040</v>
      </c>
      <c r="C4484">
        <v>53.290900000000001</v>
      </c>
      <c r="D4484">
        <v>118.9</v>
      </c>
      <c r="E4484">
        <v>49.862455296</v>
      </c>
      <c r="F4484">
        <v>49862455296</v>
      </c>
      <c r="H4484" t="s">
        <v>48</v>
      </c>
      <c r="I4484" t="s">
        <v>46</v>
      </c>
      <c r="J4484">
        <v>0</v>
      </c>
      <c r="K4484">
        <f t="shared" si="279"/>
        <v>1</v>
      </c>
      <c r="L4484">
        <f t="shared" si="280"/>
        <v>0</v>
      </c>
      <c r="M4484">
        <f t="shared" si="281"/>
        <v>118.9</v>
      </c>
    </row>
    <row r="4485" spans="1:13" x14ac:dyDescent="0.25">
      <c r="B4485" s="22">
        <v>43039</v>
      </c>
      <c r="C4485">
        <v>54.420999999999999</v>
      </c>
      <c r="D4485">
        <v>123.52</v>
      </c>
      <c r="E4485">
        <v>50.095833087999999</v>
      </c>
      <c r="F4485">
        <v>50095833088</v>
      </c>
      <c r="H4485" t="s">
        <v>48</v>
      </c>
      <c r="I4485" t="s">
        <v>46</v>
      </c>
      <c r="J4485">
        <v>0</v>
      </c>
      <c r="K4485">
        <f t="shared" si="279"/>
        <v>1</v>
      </c>
      <c r="L4485">
        <f t="shared" si="280"/>
        <v>0</v>
      </c>
      <c r="M4485">
        <f t="shared" si="281"/>
        <v>123.52</v>
      </c>
    </row>
    <row r="4486" spans="1:13" x14ac:dyDescent="0.25">
      <c r="B4486" s="22">
        <v>43038</v>
      </c>
      <c r="C4486">
        <v>55.551099999999998</v>
      </c>
      <c r="D4486">
        <v>126.66</v>
      </c>
      <c r="E4486">
        <v>49.409040384000001</v>
      </c>
      <c r="F4486">
        <v>49409040384</v>
      </c>
      <c r="H4486" t="s">
        <v>48</v>
      </c>
      <c r="I4486" t="s">
        <v>46</v>
      </c>
      <c r="J4486">
        <v>0</v>
      </c>
      <c r="K4486">
        <f t="shared" si="279"/>
        <v>1</v>
      </c>
      <c r="L4486">
        <f t="shared" si="280"/>
        <v>0</v>
      </c>
      <c r="M4486">
        <f t="shared" si="281"/>
        <v>126.66</v>
      </c>
    </row>
    <row r="4487" spans="1:13" x14ac:dyDescent="0.25">
      <c r="A4487">
        <v>43</v>
      </c>
      <c r="B4487" s="22">
        <v>43035</v>
      </c>
      <c r="C4487">
        <v>58.367400000000004</v>
      </c>
      <c r="D4487">
        <v>130.27000000000001</v>
      </c>
      <c r="E4487">
        <v>47.962107904</v>
      </c>
      <c r="F4487">
        <v>47962107904</v>
      </c>
      <c r="H4487" t="s">
        <v>48</v>
      </c>
      <c r="I4487" t="s">
        <v>46</v>
      </c>
      <c r="J4487">
        <v>0</v>
      </c>
      <c r="K4487">
        <f t="shared" si="279"/>
        <v>1</v>
      </c>
      <c r="L4487">
        <f t="shared" si="280"/>
        <v>0</v>
      </c>
      <c r="M4487">
        <f t="shared" si="281"/>
        <v>130.27000000000001</v>
      </c>
    </row>
    <row r="4488" spans="1:13" x14ac:dyDescent="0.25">
      <c r="B4488" s="22">
        <v>43034</v>
      </c>
      <c r="C4488">
        <v>58.416699999999999</v>
      </c>
      <c r="D4488">
        <v>128.785</v>
      </c>
      <c r="E4488">
        <v>49.242341375999999</v>
      </c>
      <c r="F4488">
        <v>49242341376</v>
      </c>
      <c r="H4488" t="s">
        <v>48</v>
      </c>
      <c r="I4488" t="s">
        <v>46</v>
      </c>
      <c r="J4488">
        <v>0</v>
      </c>
      <c r="K4488">
        <f t="shared" si="279"/>
        <v>1</v>
      </c>
      <c r="L4488">
        <f t="shared" si="280"/>
        <v>0</v>
      </c>
      <c r="M4488">
        <f t="shared" si="281"/>
        <v>128.785</v>
      </c>
    </row>
    <row r="4489" spans="1:13" x14ac:dyDescent="0.25">
      <c r="B4489" s="22">
        <v>43033</v>
      </c>
      <c r="C4489">
        <v>59.825000000000003</v>
      </c>
      <c r="D4489">
        <v>130.91999999999999</v>
      </c>
      <c r="E4489">
        <v>48.375517184000003</v>
      </c>
      <c r="F4489">
        <v>48375517184</v>
      </c>
      <c r="H4489" t="s">
        <v>48</v>
      </c>
      <c r="I4489" t="s">
        <v>46</v>
      </c>
      <c r="J4489">
        <v>0</v>
      </c>
      <c r="K4489">
        <f t="shared" si="279"/>
        <v>1</v>
      </c>
      <c r="L4489">
        <f t="shared" si="280"/>
        <v>0</v>
      </c>
      <c r="M4489">
        <f t="shared" si="281"/>
        <v>130.91999999999999</v>
      </c>
    </row>
    <row r="4490" spans="1:13" x14ac:dyDescent="0.25">
      <c r="A4490">
        <v>14</v>
      </c>
      <c r="B4490" s="22">
        <v>43556</v>
      </c>
      <c r="C4490">
        <v>98.61</v>
      </c>
      <c r="D4490">
        <v>206.11</v>
      </c>
      <c r="E4490">
        <v>17.423929344000001</v>
      </c>
      <c r="F4490">
        <v>17423929344</v>
      </c>
      <c r="H4490" t="s">
        <v>49</v>
      </c>
      <c r="I4490" t="s">
        <v>46</v>
      </c>
      <c r="J4490">
        <v>1</v>
      </c>
      <c r="K4490">
        <f t="shared" si="279"/>
        <v>0</v>
      </c>
      <c r="L4490">
        <f t="shared" si="280"/>
        <v>206.11</v>
      </c>
      <c r="M4490">
        <f t="shared" si="281"/>
        <v>0</v>
      </c>
    </row>
    <row r="4491" spans="1:13" x14ac:dyDescent="0.25">
      <c r="A4491">
        <v>13</v>
      </c>
      <c r="B4491" s="22">
        <v>43553</v>
      </c>
      <c r="C4491">
        <v>98.805000000000007</v>
      </c>
      <c r="D4491">
        <v>208.12</v>
      </c>
      <c r="E4491">
        <v>16.652323840000001</v>
      </c>
      <c r="F4491">
        <v>16652323840</v>
      </c>
      <c r="H4491" t="s">
        <v>49</v>
      </c>
      <c r="I4491" t="s">
        <v>46</v>
      </c>
      <c r="J4491">
        <v>1</v>
      </c>
      <c r="K4491">
        <f t="shared" si="279"/>
        <v>0</v>
      </c>
      <c r="L4491">
        <f t="shared" si="280"/>
        <v>208.12</v>
      </c>
      <c r="M4491">
        <f t="shared" si="281"/>
        <v>0</v>
      </c>
    </row>
    <row r="4492" spans="1:13" x14ac:dyDescent="0.25">
      <c r="B4492" s="22">
        <v>43552</v>
      </c>
      <c r="C4492">
        <v>96.79</v>
      </c>
      <c r="D4492">
        <v>207.98500000000001</v>
      </c>
      <c r="E4492">
        <v>16.538676224</v>
      </c>
      <c r="F4492">
        <v>16538676224</v>
      </c>
      <c r="H4492" t="s">
        <v>49</v>
      </c>
      <c r="I4492" t="s">
        <v>46</v>
      </c>
      <c r="J4492">
        <v>1</v>
      </c>
      <c r="K4492">
        <f t="shared" si="279"/>
        <v>0</v>
      </c>
      <c r="L4492">
        <f t="shared" si="280"/>
        <v>207.98500000000001</v>
      </c>
      <c r="M4492">
        <f t="shared" si="281"/>
        <v>0</v>
      </c>
    </row>
    <row r="4493" spans="1:13" x14ac:dyDescent="0.25">
      <c r="B4493" s="22">
        <v>43551</v>
      </c>
      <c r="C4493">
        <v>96.4</v>
      </c>
      <c r="D4493">
        <v>207.35499999999999</v>
      </c>
      <c r="E4493">
        <v>16.718118912000001</v>
      </c>
      <c r="F4493">
        <v>16718118912</v>
      </c>
      <c r="H4493" t="s">
        <v>49</v>
      </c>
      <c r="I4493" t="s">
        <v>46</v>
      </c>
      <c r="J4493">
        <v>1</v>
      </c>
      <c r="K4493">
        <f t="shared" si="279"/>
        <v>0</v>
      </c>
      <c r="L4493">
        <f t="shared" si="280"/>
        <v>207.35499999999999</v>
      </c>
      <c r="M4493">
        <f t="shared" si="281"/>
        <v>0</v>
      </c>
    </row>
    <row r="4494" spans="1:13" x14ac:dyDescent="0.25">
      <c r="B4494" s="22">
        <v>43550</v>
      </c>
      <c r="C4494">
        <v>96.64</v>
      </c>
      <c r="D4494">
        <v>203.58500000000001</v>
      </c>
      <c r="E4494">
        <v>16.419047423999999</v>
      </c>
      <c r="F4494">
        <v>16419047424</v>
      </c>
      <c r="H4494" t="s">
        <v>49</v>
      </c>
      <c r="I4494" t="s">
        <v>46</v>
      </c>
      <c r="J4494">
        <v>1</v>
      </c>
      <c r="K4494">
        <f t="shared" si="279"/>
        <v>0</v>
      </c>
      <c r="L4494">
        <f t="shared" si="280"/>
        <v>203.58500000000001</v>
      </c>
      <c r="M4494">
        <f t="shared" si="281"/>
        <v>0</v>
      </c>
    </row>
    <row r="4495" spans="1:13" x14ac:dyDescent="0.25">
      <c r="B4495" s="22">
        <v>43549</v>
      </c>
      <c r="C4495">
        <v>99.185000000000002</v>
      </c>
      <c r="D4495">
        <v>202.89</v>
      </c>
      <c r="E4495">
        <v>16.62839808</v>
      </c>
      <c r="F4495">
        <v>16628398080</v>
      </c>
      <c r="H4495" t="s">
        <v>49</v>
      </c>
      <c r="I4495" t="s">
        <v>46</v>
      </c>
      <c r="J4495">
        <v>1</v>
      </c>
      <c r="K4495">
        <f t="shared" si="279"/>
        <v>0</v>
      </c>
      <c r="L4495">
        <f t="shared" si="280"/>
        <v>202.89</v>
      </c>
      <c r="M4495">
        <f t="shared" si="281"/>
        <v>0</v>
      </c>
    </row>
    <row r="4496" spans="1:13" x14ac:dyDescent="0.25">
      <c r="A4496">
        <v>12</v>
      </c>
      <c r="B4496" s="22">
        <v>43546</v>
      </c>
      <c r="C4496">
        <v>96.61</v>
      </c>
      <c r="D4496">
        <v>200.94499999999999</v>
      </c>
      <c r="E4496">
        <v>16.754008064000001</v>
      </c>
      <c r="F4496">
        <v>16754008064</v>
      </c>
      <c r="H4496" t="s">
        <v>49</v>
      </c>
      <c r="I4496" t="s">
        <v>46</v>
      </c>
      <c r="J4496">
        <v>1</v>
      </c>
      <c r="K4496">
        <f t="shared" si="279"/>
        <v>0</v>
      </c>
      <c r="L4496">
        <f t="shared" si="280"/>
        <v>200.94499999999999</v>
      </c>
      <c r="M4496">
        <f t="shared" si="281"/>
        <v>0</v>
      </c>
    </row>
    <row r="4497" spans="1:13" x14ac:dyDescent="0.25">
      <c r="B4497" s="22">
        <v>43545</v>
      </c>
      <c r="C4497">
        <v>96.61</v>
      </c>
      <c r="D4497">
        <v>195.10499999999999</v>
      </c>
      <c r="E4497">
        <v>17.190651903999999</v>
      </c>
      <c r="F4497">
        <v>17190651904</v>
      </c>
      <c r="H4497" t="s">
        <v>49</v>
      </c>
      <c r="I4497" t="s">
        <v>46</v>
      </c>
      <c r="J4497">
        <v>1</v>
      </c>
      <c r="K4497">
        <f t="shared" si="279"/>
        <v>0</v>
      </c>
      <c r="L4497">
        <f t="shared" si="280"/>
        <v>195.10499999999999</v>
      </c>
      <c r="M4497">
        <f t="shared" si="281"/>
        <v>0</v>
      </c>
    </row>
    <row r="4498" spans="1:13" x14ac:dyDescent="0.25">
      <c r="B4498" s="22">
        <v>43544</v>
      </c>
      <c r="C4498">
        <v>94.694999999999993</v>
      </c>
      <c r="D4498">
        <v>193.61500000000001</v>
      </c>
      <c r="E4498">
        <v>17.483743231999998</v>
      </c>
      <c r="F4498">
        <v>17483743232</v>
      </c>
      <c r="H4498" t="s">
        <v>49</v>
      </c>
      <c r="I4498" t="s">
        <v>46</v>
      </c>
      <c r="J4498">
        <v>1</v>
      </c>
      <c r="K4498">
        <f t="shared" si="279"/>
        <v>0</v>
      </c>
      <c r="L4498">
        <f t="shared" si="280"/>
        <v>193.61500000000001</v>
      </c>
      <c r="M4498">
        <f t="shared" si="281"/>
        <v>0</v>
      </c>
    </row>
    <row r="4499" spans="1:13" x14ac:dyDescent="0.25">
      <c r="B4499" s="22">
        <v>43543</v>
      </c>
      <c r="C4499">
        <v>90.015000000000001</v>
      </c>
      <c r="D4499">
        <v>185.875</v>
      </c>
      <c r="E4499">
        <v>18.105812992000001</v>
      </c>
      <c r="F4499">
        <v>18105812992</v>
      </c>
      <c r="H4499" t="s">
        <v>49</v>
      </c>
      <c r="I4499" t="s">
        <v>46</v>
      </c>
      <c r="J4499">
        <v>1</v>
      </c>
      <c r="K4499">
        <f t="shared" si="279"/>
        <v>0</v>
      </c>
      <c r="L4499">
        <f t="shared" si="280"/>
        <v>185.875</v>
      </c>
      <c r="M4499">
        <f t="shared" si="281"/>
        <v>0</v>
      </c>
    </row>
    <row r="4500" spans="1:13" x14ac:dyDescent="0.25">
      <c r="B4500" s="22">
        <v>43542</v>
      </c>
      <c r="C4500">
        <v>91.655000000000001</v>
      </c>
      <c r="D4500">
        <v>187</v>
      </c>
      <c r="E4500">
        <v>18.123757567999998</v>
      </c>
      <c r="F4500">
        <v>18123757568</v>
      </c>
      <c r="H4500" t="s">
        <v>49</v>
      </c>
      <c r="I4500" t="s">
        <v>46</v>
      </c>
      <c r="J4500">
        <v>1</v>
      </c>
      <c r="K4500">
        <f t="shared" si="279"/>
        <v>0</v>
      </c>
      <c r="L4500">
        <f t="shared" si="280"/>
        <v>187</v>
      </c>
      <c r="M4500">
        <f t="shared" si="281"/>
        <v>0</v>
      </c>
    </row>
    <row r="4501" spans="1:13" x14ac:dyDescent="0.25">
      <c r="A4501">
        <v>11</v>
      </c>
      <c r="B4501" s="22">
        <v>43539</v>
      </c>
      <c r="C4501">
        <v>91.215000000000003</v>
      </c>
      <c r="D4501">
        <v>190.51499999999999</v>
      </c>
      <c r="E4501">
        <v>17.591408640000001</v>
      </c>
      <c r="F4501">
        <v>17591408640</v>
      </c>
      <c r="H4501" t="s">
        <v>49</v>
      </c>
      <c r="I4501" t="s">
        <v>46</v>
      </c>
      <c r="J4501">
        <v>1</v>
      </c>
      <c r="K4501">
        <f t="shared" si="279"/>
        <v>0</v>
      </c>
      <c r="L4501">
        <f t="shared" si="280"/>
        <v>190.51499999999999</v>
      </c>
      <c r="M4501">
        <f t="shared" si="281"/>
        <v>0</v>
      </c>
    </row>
    <row r="4502" spans="1:13" x14ac:dyDescent="0.25">
      <c r="B4502" s="22">
        <v>43538</v>
      </c>
      <c r="C4502">
        <v>91.73</v>
      </c>
      <c r="D4502">
        <v>191.51</v>
      </c>
      <c r="E4502">
        <v>17.681131520000001</v>
      </c>
      <c r="F4502">
        <v>17681131520</v>
      </c>
      <c r="H4502" t="s">
        <v>49</v>
      </c>
      <c r="I4502" t="s">
        <v>46</v>
      </c>
      <c r="J4502">
        <v>1</v>
      </c>
      <c r="K4502">
        <f t="shared" si="279"/>
        <v>0</v>
      </c>
      <c r="L4502">
        <f t="shared" si="280"/>
        <v>191.51</v>
      </c>
      <c r="M4502">
        <f t="shared" si="281"/>
        <v>0</v>
      </c>
    </row>
    <row r="4503" spans="1:13" x14ac:dyDescent="0.25">
      <c r="B4503" s="22">
        <v>43537</v>
      </c>
      <c r="C4503">
        <v>91.29</v>
      </c>
      <c r="D4503">
        <v>195.09</v>
      </c>
      <c r="E4503">
        <v>17.705056255999999</v>
      </c>
      <c r="F4503">
        <v>17705056256</v>
      </c>
      <c r="H4503" t="s">
        <v>49</v>
      </c>
      <c r="I4503" t="s">
        <v>46</v>
      </c>
      <c r="J4503">
        <v>1</v>
      </c>
      <c r="K4503">
        <f t="shared" si="279"/>
        <v>0</v>
      </c>
      <c r="L4503">
        <f t="shared" si="280"/>
        <v>195.09</v>
      </c>
      <c r="M4503">
        <f t="shared" si="281"/>
        <v>0</v>
      </c>
    </row>
    <row r="4504" spans="1:13" x14ac:dyDescent="0.25">
      <c r="B4504" s="22">
        <v>43536</v>
      </c>
      <c r="C4504">
        <v>91.775000000000006</v>
      </c>
      <c r="D4504">
        <v>196.35499999999999</v>
      </c>
      <c r="E4504">
        <v>17.513650175999999</v>
      </c>
      <c r="F4504">
        <v>17513650176</v>
      </c>
      <c r="H4504" t="s">
        <v>49</v>
      </c>
      <c r="I4504" t="s">
        <v>46</v>
      </c>
      <c r="J4504">
        <v>1</v>
      </c>
      <c r="K4504">
        <f t="shared" si="279"/>
        <v>0</v>
      </c>
      <c r="L4504">
        <f t="shared" si="280"/>
        <v>196.35499999999999</v>
      </c>
      <c r="M4504">
        <f t="shared" si="281"/>
        <v>0</v>
      </c>
    </row>
    <row r="4505" spans="1:13" x14ac:dyDescent="0.25">
      <c r="B4505" s="22">
        <v>43535</v>
      </c>
      <c r="C4505">
        <v>92.194999999999993</v>
      </c>
      <c r="D4505">
        <v>197.14</v>
      </c>
      <c r="E4505">
        <v>17.543557119999999</v>
      </c>
      <c r="F4505">
        <v>17543557120</v>
      </c>
      <c r="H4505" t="s">
        <v>49</v>
      </c>
      <c r="I4505" t="s">
        <v>46</v>
      </c>
      <c r="J4505">
        <v>1</v>
      </c>
      <c r="K4505">
        <f t="shared" si="279"/>
        <v>0</v>
      </c>
      <c r="L4505">
        <f t="shared" si="280"/>
        <v>197.14</v>
      </c>
      <c r="M4505">
        <f t="shared" si="281"/>
        <v>0</v>
      </c>
    </row>
    <row r="4506" spans="1:13" x14ac:dyDescent="0.25">
      <c r="A4506">
        <v>10</v>
      </c>
      <c r="B4506" s="22">
        <v>43532</v>
      </c>
      <c r="C4506">
        <v>92.435000000000002</v>
      </c>
      <c r="D4506">
        <v>194.94499999999999</v>
      </c>
      <c r="E4506">
        <v>17.405984768</v>
      </c>
      <c r="F4506">
        <v>17405984768</v>
      </c>
      <c r="H4506" t="s">
        <v>49</v>
      </c>
      <c r="I4506" t="s">
        <v>46</v>
      </c>
      <c r="J4506">
        <v>1</v>
      </c>
      <c r="K4506">
        <f t="shared" si="279"/>
        <v>0</v>
      </c>
      <c r="L4506">
        <f t="shared" si="280"/>
        <v>194.94499999999999</v>
      </c>
      <c r="M4506">
        <f t="shared" si="281"/>
        <v>0</v>
      </c>
    </row>
    <row r="4507" spans="1:13" x14ac:dyDescent="0.25">
      <c r="B4507" s="22">
        <v>43531</v>
      </c>
      <c r="C4507">
        <v>92.034999999999997</v>
      </c>
      <c r="D4507">
        <v>193.035</v>
      </c>
      <c r="E4507">
        <v>17.884499968</v>
      </c>
      <c r="F4507">
        <v>17884499968</v>
      </c>
      <c r="H4507" t="s">
        <v>49</v>
      </c>
      <c r="I4507" t="s">
        <v>46</v>
      </c>
      <c r="J4507">
        <v>1</v>
      </c>
      <c r="K4507">
        <f t="shared" si="279"/>
        <v>0</v>
      </c>
      <c r="L4507">
        <f t="shared" si="280"/>
        <v>193.035</v>
      </c>
      <c r="M4507">
        <f t="shared" si="281"/>
        <v>0</v>
      </c>
    </row>
    <row r="4508" spans="1:13" x14ac:dyDescent="0.25">
      <c r="B4508" s="22">
        <v>43530</v>
      </c>
      <c r="C4508">
        <v>90.4</v>
      </c>
      <c r="D4508">
        <v>198.53</v>
      </c>
      <c r="E4508">
        <v>18.602272767999999</v>
      </c>
      <c r="F4508">
        <v>18602272768</v>
      </c>
      <c r="H4508" t="s">
        <v>49</v>
      </c>
      <c r="I4508" t="s">
        <v>46</v>
      </c>
      <c r="J4508">
        <v>1</v>
      </c>
      <c r="K4508">
        <f t="shared" si="279"/>
        <v>0</v>
      </c>
      <c r="L4508">
        <f t="shared" si="280"/>
        <v>198.53</v>
      </c>
      <c r="M4508">
        <f t="shared" si="281"/>
        <v>0</v>
      </c>
    </row>
    <row r="4509" spans="1:13" x14ac:dyDescent="0.25">
      <c r="B4509" s="22">
        <v>43529</v>
      </c>
      <c r="C4509">
        <v>92.924999999999997</v>
      </c>
      <c r="D4509">
        <v>203.83500000000001</v>
      </c>
      <c r="E4509">
        <v>18.578345983999998</v>
      </c>
      <c r="F4509">
        <v>18578345984</v>
      </c>
      <c r="H4509" t="s">
        <v>49</v>
      </c>
      <c r="I4509" t="s">
        <v>46</v>
      </c>
      <c r="J4509">
        <v>1</v>
      </c>
      <c r="K4509">
        <f t="shared" si="279"/>
        <v>0</v>
      </c>
      <c r="L4509">
        <f t="shared" si="280"/>
        <v>203.83500000000001</v>
      </c>
      <c r="M4509">
        <f t="shared" si="281"/>
        <v>0</v>
      </c>
    </row>
    <row r="4510" spans="1:13" x14ac:dyDescent="0.25">
      <c r="B4510" s="22">
        <v>43528</v>
      </c>
      <c r="C4510">
        <v>91.165000000000006</v>
      </c>
      <c r="D4510">
        <v>205.41</v>
      </c>
      <c r="E4510">
        <v>18.584328192000001</v>
      </c>
      <c r="F4510">
        <v>18584328192</v>
      </c>
      <c r="H4510" t="s">
        <v>49</v>
      </c>
      <c r="I4510" t="s">
        <v>46</v>
      </c>
      <c r="J4510">
        <v>1</v>
      </c>
      <c r="K4510">
        <f t="shared" si="279"/>
        <v>0</v>
      </c>
      <c r="L4510">
        <f t="shared" si="280"/>
        <v>205.41</v>
      </c>
      <c r="M4510">
        <f t="shared" si="281"/>
        <v>0</v>
      </c>
    </row>
    <row r="4511" spans="1:13" x14ac:dyDescent="0.25">
      <c r="A4511">
        <v>9</v>
      </c>
      <c r="B4511" s="22">
        <v>43525</v>
      </c>
      <c r="C4511">
        <v>92.694999999999993</v>
      </c>
      <c r="D4511">
        <v>204.375</v>
      </c>
      <c r="E4511">
        <v>18.566383616</v>
      </c>
      <c r="F4511">
        <v>18566383616</v>
      </c>
      <c r="H4511" t="s">
        <v>49</v>
      </c>
      <c r="I4511" t="s">
        <v>46</v>
      </c>
      <c r="J4511">
        <v>1</v>
      </c>
      <c r="K4511">
        <f t="shared" si="279"/>
        <v>0</v>
      </c>
      <c r="L4511">
        <f t="shared" si="280"/>
        <v>204.375</v>
      </c>
      <c r="M4511">
        <f t="shared" si="281"/>
        <v>0</v>
      </c>
    </row>
    <row r="4512" spans="1:13" x14ac:dyDescent="0.25">
      <c r="B4512" s="22">
        <v>43524</v>
      </c>
      <c r="C4512">
        <v>91.775000000000006</v>
      </c>
      <c r="D4512">
        <v>206.595</v>
      </c>
      <c r="E4512">
        <v>18.757789696</v>
      </c>
      <c r="F4512">
        <v>18757789696</v>
      </c>
      <c r="H4512" t="s">
        <v>49</v>
      </c>
      <c r="I4512" t="s">
        <v>46</v>
      </c>
      <c r="J4512">
        <v>1</v>
      </c>
      <c r="K4512">
        <f t="shared" si="279"/>
        <v>0</v>
      </c>
      <c r="L4512">
        <f t="shared" si="280"/>
        <v>206.595</v>
      </c>
      <c r="M4512">
        <f t="shared" si="281"/>
        <v>0</v>
      </c>
    </row>
    <row r="4513" spans="1:13" x14ac:dyDescent="0.25">
      <c r="B4513" s="22">
        <v>43523</v>
      </c>
      <c r="C4513">
        <v>93.064999999999998</v>
      </c>
      <c r="D4513">
        <v>213.94499999999999</v>
      </c>
      <c r="E4513">
        <v>18.608252927999999</v>
      </c>
      <c r="F4513">
        <v>18608252928</v>
      </c>
      <c r="H4513" t="s">
        <v>49</v>
      </c>
      <c r="I4513" t="s">
        <v>46</v>
      </c>
      <c r="J4513">
        <v>1</v>
      </c>
      <c r="K4513">
        <f t="shared" si="279"/>
        <v>0</v>
      </c>
      <c r="L4513">
        <f t="shared" si="280"/>
        <v>213.94499999999999</v>
      </c>
      <c r="M4513">
        <f t="shared" si="281"/>
        <v>0</v>
      </c>
    </row>
    <row r="4514" spans="1:13" x14ac:dyDescent="0.25">
      <c r="B4514" s="22">
        <v>43522</v>
      </c>
      <c r="C4514">
        <v>95.114999999999995</v>
      </c>
      <c r="D4514">
        <v>210.88499999999999</v>
      </c>
      <c r="E4514">
        <v>18.183571455999999</v>
      </c>
      <c r="F4514">
        <v>18183571456</v>
      </c>
      <c r="H4514" t="s">
        <v>49</v>
      </c>
      <c r="I4514" t="s">
        <v>46</v>
      </c>
      <c r="J4514">
        <v>1</v>
      </c>
      <c r="K4514">
        <f t="shared" si="279"/>
        <v>0</v>
      </c>
      <c r="L4514">
        <f t="shared" si="280"/>
        <v>210.88499999999999</v>
      </c>
      <c r="M4514">
        <f t="shared" si="281"/>
        <v>0</v>
      </c>
    </row>
    <row r="4515" spans="1:13" x14ac:dyDescent="0.25">
      <c r="B4515" s="22">
        <v>43521</v>
      </c>
      <c r="C4515">
        <v>96.07</v>
      </c>
      <c r="D4515">
        <v>216.22</v>
      </c>
      <c r="E4515">
        <v>18.105812992000001</v>
      </c>
      <c r="F4515">
        <v>18105812992</v>
      </c>
      <c r="H4515" t="s">
        <v>49</v>
      </c>
      <c r="I4515" t="s">
        <v>46</v>
      </c>
      <c r="J4515">
        <v>1</v>
      </c>
      <c r="K4515">
        <f t="shared" si="279"/>
        <v>0</v>
      </c>
      <c r="L4515">
        <f t="shared" si="280"/>
        <v>216.22</v>
      </c>
      <c r="M4515">
        <f t="shared" si="281"/>
        <v>0</v>
      </c>
    </row>
    <row r="4516" spans="1:13" x14ac:dyDescent="0.25">
      <c r="A4516">
        <v>8</v>
      </c>
      <c r="B4516" s="22">
        <v>43518</v>
      </c>
      <c r="C4516">
        <v>97.87</v>
      </c>
      <c r="D4516">
        <v>224.20500000000001</v>
      </c>
      <c r="E4516">
        <v>18.004127744000002</v>
      </c>
      <c r="F4516">
        <v>18004127744</v>
      </c>
      <c r="H4516" t="s">
        <v>49</v>
      </c>
      <c r="I4516" t="s">
        <v>46</v>
      </c>
      <c r="J4516">
        <v>1</v>
      </c>
      <c r="K4516">
        <f t="shared" si="279"/>
        <v>0</v>
      </c>
      <c r="L4516">
        <f t="shared" si="280"/>
        <v>224.20500000000001</v>
      </c>
      <c r="M4516">
        <f t="shared" si="281"/>
        <v>0</v>
      </c>
    </row>
    <row r="4517" spans="1:13" x14ac:dyDescent="0.25">
      <c r="B4517" s="22">
        <v>43517</v>
      </c>
      <c r="C4517">
        <v>97.99</v>
      </c>
      <c r="D4517">
        <v>220.63</v>
      </c>
      <c r="E4517">
        <v>18.004127744000002</v>
      </c>
      <c r="F4517">
        <v>18004127744</v>
      </c>
      <c r="H4517" t="s">
        <v>49</v>
      </c>
      <c r="I4517" t="s">
        <v>46</v>
      </c>
      <c r="J4517">
        <v>1</v>
      </c>
      <c r="K4517">
        <f t="shared" si="279"/>
        <v>0</v>
      </c>
      <c r="L4517">
        <f t="shared" si="280"/>
        <v>220.63</v>
      </c>
      <c r="M4517">
        <f t="shared" si="281"/>
        <v>0</v>
      </c>
    </row>
    <row r="4518" spans="1:13" x14ac:dyDescent="0.25">
      <c r="B4518" s="22">
        <v>43516</v>
      </c>
      <c r="C4518">
        <v>97.894999999999996</v>
      </c>
      <c r="D4518">
        <v>224.84</v>
      </c>
      <c r="E4518">
        <v>18.147682304</v>
      </c>
      <c r="F4518">
        <v>18147682304</v>
      </c>
      <c r="H4518" t="s">
        <v>49</v>
      </c>
      <c r="I4518" t="s">
        <v>46</v>
      </c>
      <c r="J4518">
        <v>1</v>
      </c>
      <c r="K4518">
        <f t="shared" si="279"/>
        <v>0</v>
      </c>
      <c r="L4518">
        <f t="shared" si="280"/>
        <v>224.84</v>
      </c>
      <c r="M4518">
        <f t="shared" si="281"/>
        <v>0</v>
      </c>
    </row>
    <row r="4519" spans="1:13" x14ac:dyDescent="0.25">
      <c r="B4519" s="22">
        <v>43515</v>
      </c>
      <c r="C4519">
        <v>98.194999999999993</v>
      </c>
      <c r="D4519">
        <v>220.97</v>
      </c>
      <c r="E4519">
        <v>18.243385344</v>
      </c>
      <c r="F4519">
        <v>18243385344</v>
      </c>
      <c r="H4519" t="s">
        <v>49</v>
      </c>
      <c r="I4519" t="s">
        <v>46</v>
      </c>
      <c r="J4519">
        <v>1</v>
      </c>
      <c r="K4519">
        <f t="shared" si="279"/>
        <v>0</v>
      </c>
      <c r="L4519">
        <f t="shared" si="280"/>
        <v>220.97</v>
      </c>
      <c r="M4519">
        <f t="shared" si="281"/>
        <v>0</v>
      </c>
    </row>
    <row r="4520" spans="1:13" x14ac:dyDescent="0.25">
      <c r="B4520" s="22">
        <v>43514</v>
      </c>
      <c r="C4520">
        <v>99.64</v>
      </c>
      <c r="D4520">
        <v>218.94499999999999</v>
      </c>
      <c r="E4520">
        <v>18.273292288</v>
      </c>
      <c r="F4520">
        <v>18273292288</v>
      </c>
      <c r="H4520" t="s">
        <v>49</v>
      </c>
      <c r="I4520" t="s">
        <v>46</v>
      </c>
      <c r="J4520">
        <v>1</v>
      </c>
      <c r="K4520">
        <f t="shared" si="279"/>
        <v>0</v>
      </c>
      <c r="L4520">
        <f t="shared" si="280"/>
        <v>218.94499999999999</v>
      </c>
      <c r="M4520">
        <f t="shared" si="281"/>
        <v>0</v>
      </c>
    </row>
    <row r="4521" spans="1:13" x14ac:dyDescent="0.25">
      <c r="A4521">
        <v>7</v>
      </c>
      <c r="B4521" s="22">
        <v>43511</v>
      </c>
      <c r="C4521">
        <v>99</v>
      </c>
      <c r="D4521">
        <v>223.35499999999999</v>
      </c>
      <c r="E4521">
        <v>18.010109952000001</v>
      </c>
      <c r="F4521">
        <v>18010109952</v>
      </c>
      <c r="H4521" t="s">
        <v>49</v>
      </c>
      <c r="I4521" t="s">
        <v>46</v>
      </c>
      <c r="J4521">
        <v>1</v>
      </c>
      <c r="K4521">
        <f t="shared" si="279"/>
        <v>0</v>
      </c>
      <c r="L4521">
        <f t="shared" si="280"/>
        <v>223.35499999999999</v>
      </c>
      <c r="M4521">
        <f t="shared" si="281"/>
        <v>0</v>
      </c>
    </row>
    <row r="4522" spans="1:13" x14ac:dyDescent="0.25">
      <c r="B4522" s="22">
        <v>43510</v>
      </c>
      <c r="C4522">
        <v>98.77</v>
      </c>
      <c r="D4522">
        <v>222.69499999999999</v>
      </c>
      <c r="E4522">
        <v>17.495705600000001</v>
      </c>
      <c r="F4522">
        <v>17495705600</v>
      </c>
      <c r="H4522" t="s">
        <v>49</v>
      </c>
      <c r="I4522" t="s">
        <v>46</v>
      </c>
      <c r="J4522">
        <v>1</v>
      </c>
      <c r="K4522">
        <f t="shared" si="279"/>
        <v>0</v>
      </c>
      <c r="L4522">
        <f t="shared" si="280"/>
        <v>222.69499999999999</v>
      </c>
      <c r="M4522">
        <f t="shared" si="281"/>
        <v>0</v>
      </c>
    </row>
    <row r="4523" spans="1:13" x14ac:dyDescent="0.25">
      <c r="B4523" s="22">
        <v>43509</v>
      </c>
      <c r="C4523">
        <v>97.674999999999997</v>
      </c>
      <c r="D4523">
        <v>220.1</v>
      </c>
      <c r="E4523">
        <v>17.675149311999999</v>
      </c>
      <c r="F4523">
        <v>17675149312</v>
      </c>
      <c r="H4523" t="s">
        <v>49</v>
      </c>
      <c r="I4523" t="s">
        <v>46</v>
      </c>
      <c r="J4523">
        <v>1</v>
      </c>
      <c r="K4523">
        <f t="shared" si="279"/>
        <v>0</v>
      </c>
      <c r="L4523">
        <f t="shared" si="280"/>
        <v>220.1</v>
      </c>
      <c r="M4523">
        <f t="shared" si="281"/>
        <v>0</v>
      </c>
    </row>
    <row r="4524" spans="1:13" x14ac:dyDescent="0.25">
      <c r="B4524" s="22">
        <v>43508</v>
      </c>
      <c r="C4524">
        <v>98.13</v>
      </c>
      <c r="D4524">
        <v>224.49</v>
      </c>
      <c r="E4524">
        <v>17.699076095999999</v>
      </c>
      <c r="F4524">
        <v>17699076096</v>
      </c>
      <c r="H4524" t="s">
        <v>49</v>
      </c>
      <c r="I4524" t="s">
        <v>46</v>
      </c>
      <c r="J4524">
        <v>1</v>
      </c>
      <c r="K4524">
        <f t="shared" si="279"/>
        <v>0</v>
      </c>
      <c r="L4524">
        <f t="shared" si="280"/>
        <v>224.49</v>
      </c>
      <c r="M4524">
        <f t="shared" si="281"/>
        <v>0</v>
      </c>
    </row>
    <row r="4525" spans="1:13" x14ac:dyDescent="0.25">
      <c r="B4525" s="22">
        <v>43507</v>
      </c>
      <c r="C4525">
        <v>98.825000000000003</v>
      </c>
      <c r="D4525">
        <v>229.75</v>
      </c>
      <c r="E4525">
        <v>17.693093888</v>
      </c>
      <c r="F4525">
        <v>17693093888</v>
      </c>
      <c r="H4525" t="s">
        <v>49</v>
      </c>
      <c r="I4525" t="s">
        <v>46</v>
      </c>
      <c r="J4525">
        <v>1</v>
      </c>
      <c r="K4525">
        <f t="shared" si="279"/>
        <v>0</v>
      </c>
      <c r="L4525">
        <f t="shared" si="280"/>
        <v>229.75</v>
      </c>
      <c r="M4525">
        <f t="shared" si="281"/>
        <v>0</v>
      </c>
    </row>
    <row r="4526" spans="1:13" x14ac:dyDescent="0.25">
      <c r="A4526">
        <v>6</v>
      </c>
      <c r="B4526" s="22">
        <v>43504</v>
      </c>
      <c r="C4526">
        <v>97.92</v>
      </c>
      <c r="D4526">
        <v>240.08</v>
      </c>
      <c r="E4526">
        <v>17.262430208000001</v>
      </c>
      <c r="F4526">
        <v>17262430208</v>
      </c>
      <c r="H4526" t="s">
        <v>49</v>
      </c>
      <c r="I4526" t="s">
        <v>46</v>
      </c>
      <c r="J4526">
        <v>1</v>
      </c>
      <c r="K4526">
        <f t="shared" si="279"/>
        <v>0</v>
      </c>
      <c r="L4526">
        <f t="shared" si="280"/>
        <v>240.08</v>
      </c>
      <c r="M4526">
        <f t="shared" si="281"/>
        <v>0</v>
      </c>
    </row>
    <row r="4527" spans="1:13" x14ac:dyDescent="0.25">
      <c r="B4527" s="22">
        <v>43503</v>
      </c>
      <c r="C4527">
        <v>97.94</v>
      </c>
      <c r="D4527">
        <v>234.05</v>
      </c>
      <c r="E4527">
        <v>17.262430208000001</v>
      </c>
      <c r="F4527">
        <v>17262430208</v>
      </c>
      <c r="H4527" t="s">
        <v>49</v>
      </c>
      <c r="I4527" t="s">
        <v>46</v>
      </c>
      <c r="J4527">
        <v>1</v>
      </c>
      <c r="K4527">
        <f t="shared" si="279"/>
        <v>0</v>
      </c>
      <c r="L4527">
        <f t="shared" si="280"/>
        <v>234.05</v>
      </c>
      <c r="M4527">
        <f t="shared" si="281"/>
        <v>0</v>
      </c>
    </row>
    <row r="4528" spans="1:13" x14ac:dyDescent="0.25">
      <c r="B4528" s="22">
        <v>43502</v>
      </c>
      <c r="C4528">
        <v>97.825000000000003</v>
      </c>
      <c r="D4528">
        <v>221.23500000000001</v>
      </c>
      <c r="E4528">
        <v>17.585428480000001</v>
      </c>
      <c r="F4528">
        <v>17585428480</v>
      </c>
      <c r="H4528" t="s">
        <v>49</v>
      </c>
      <c r="I4528" t="s">
        <v>46</v>
      </c>
      <c r="J4528">
        <v>1</v>
      </c>
      <c r="K4528">
        <f t="shared" si="279"/>
        <v>0</v>
      </c>
      <c r="L4528">
        <f t="shared" si="280"/>
        <v>221.23500000000001</v>
      </c>
      <c r="M4528">
        <f t="shared" si="281"/>
        <v>0</v>
      </c>
    </row>
    <row r="4529" spans="1:13" x14ac:dyDescent="0.25">
      <c r="B4529" s="22">
        <v>43501</v>
      </c>
      <c r="C4529">
        <v>99.16</v>
      </c>
      <c r="D4529">
        <v>218.80500000000001</v>
      </c>
      <c r="E4529">
        <v>17.561501696000001</v>
      </c>
      <c r="F4529">
        <v>17561501696</v>
      </c>
      <c r="H4529" t="s">
        <v>49</v>
      </c>
      <c r="I4529" t="s">
        <v>46</v>
      </c>
      <c r="J4529">
        <v>1</v>
      </c>
      <c r="K4529">
        <f t="shared" si="279"/>
        <v>0</v>
      </c>
      <c r="L4529">
        <f t="shared" si="280"/>
        <v>218.80500000000001</v>
      </c>
      <c r="M4529">
        <f t="shared" si="281"/>
        <v>0</v>
      </c>
    </row>
    <row r="4530" spans="1:13" x14ac:dyDescent="0.25">
      <c r="B4530" s="22">
        <v>43500</v>
      </c>
      <c r="C4530">
        <v>98.84</v>
      </c>
      <c r="D4530">
        <v>216.02</v>
      </c>
      <c r="E4530">
        <v>17.471780863999999</v>
      </c>
      <c r="F4530">
        <v>17471780864</v>
      </c>
      <c r="H4530" t="s">
        <v>49</v>
      </c>
      <c r="I4530" t="s">
        <v>46</v>
      </c>
      <c r="J4530">
        <v>1</v>
      </c>
      <c r="K4530">
        <f t="shared" si="279"/>
        <v>0</v>
      </c>
      <c r="L4530">
        <f t="shared" si="280"/>
        <v>216.02</v>
      </c>
      <c r="M4530">
        <f t="shared" si="281"/>
        <v>0</v>
      </c>
    </row>
    <row r="4531" spans="1:13" x14ac:dyDescent="0.25">
      <c r="A4531">
        <v>5</v>
      </c>
      <c r="B4531" s="22">
        <v>43497</v>
      </c>
      <c r="C4531">
        <v>98.59</v>
      </c>
      <c r="D4531">
        <v>214.67</v>
      </c>
      <c r="E4531">
        <v>18.30320128</v>
      </c>
      <c r="F4531">
        <v>18303201280</v>
      </c>
      <c r="H4531" t="s">
        <v>49</v>
      </c>
      <c r="I4531" t="s">
        <v>46</v>
      </c>
      <c r="J4531">
        <v>1</v>
      </c>
      <c r="K4531">
        <f t="shared" si="279"/>
        <v>0</v>
      </c>
      <c r="L4531">
        <f t="shared" si="280"/>
        <v>214.67</v>
      </c>
      <c r="M4531">
        <f t="shared" si="281"/>
        <v>0</v>
      </c>
    </row>
    <row r="4532" spans="1:13" x14ac:dyDescent="0.25">
      <c r="B4532" s="22">
        <v>43496</v>
      </c>
      <c r="C4532">
        <v>97.69</v>
      </c>
      <c r="D4532">
        <v>203.755</v>
      </c>
      <c r="E4532">
        <v>19.726782463999999</v>
      </c>
      <c r="F4532">
        <v>19726782464</v>
      </c>
      <c r="H4532" t="s">
        <v>49</v>
      </c>
      <c r="I4532" t="s">
        <v>46</v>
      </c>
      <c r="J4532">
        <v>1</v>
      </c>
      <c r="K4532">
        <f t="shared" si="279"/>
        <v>0</v>
      </c>
      <c r="L4532">
        <f t="shared" si="280"/>
        <v>203.755</v>
      </c>
      <c r="M4532">
        <f t="shared" si="281"/>
        <v>0</v>
      </c>
    </row>
    <row r="4533" spans="1:13" x14ac:dyDescent="0.25">
      <c r="B4533" s="22">
        <v>43495</v>
      </c>
      <c r="C4533">
        <v>99.495000000000005</v>
      </c>
      <c r="D4533">
        <v>201.76499999999999</v>
      </c>
      <c r="E4533">
        <v>20.073705472</v>
      </c>
      <c r="F4533">
        <v>20073705472</v>
      </c>
      <c r="H4533" t="s">
        <v>49</v>
      </c>
      <c r="I4533" t="s">
        <v>46</v>
      </c>
      <c r="J4533">
        <v>1</v>
      </c>
      <c r="K4533">
        <f t="shared" si="279"/>
        <v>0</v>
      </c>
      <c r="L4533">
        <f t="shared" si="280"/>
        <v>201.76499999999999</v>
      </c>
      <c r="M4533">
        <f t="shared" si="281"/>
        <v>0</v>
      </c>
    </row>
    <row r="4534" spans="1:13" x14ac:dyDescent="0.25">
      <c r="B4534" s="22">
        <v>43494</v>
      </c>
      <c r="C4534">
        <v>99.48</v>
      </c>
      <c r="D4534">
        <v>204.94499999999999</v>
      </c>
      <c r="E4534">
        <v>19.810523136</v>
      </c>
      <c r="F4534">
        <v>19810523136</v>
      </c>
      <c r="H4534" t="s">
        <v>49</v>
      </c>
      <c r="I4534" t="s">
        <v>46</v>
      </c>
      <c r="J4534">
        <v>1</v>
      </c>
      <c r="K4534">
        <f t="shared" si="279"/>
        <v>0</v>
      </c>
      <c r="L4534">
        <f t="shared" si="280"/>
        <v>204.94499999999999</v>
      </c>
      <c r="M4534">
        <f t="shared" si="281"/>
        <v>0</v>
      </c>
    </row>
    <row r="4535" spans="1:13" x14ac:dyDescent="0.25">
      <c r="B4535" s="22">
        <v>43493</v>
      </c>
      <c r="C4535">
        <v>99.584999999999994</v>
      </c>
      <c r="D4535">
        <v>207.11500000000001</v>
      </c>
      <c r="E4535">
        <v>19.906226176000001</v>
      </c>
      <c r="F4535">
        <v>19906226176</v>
      </c>
      <c r="H4535" t="s">
        <v>49</v>
      </c>
      <c r="I4535" t="s">
        <v>46</v>
      </c>
      <c r="J4535">
        <v>1</v>
      </c>
      <c r="K4535">
        <f t="shared" si="279"/>
        <v>0</v>
      </c>
      <c r="L4535">
        <f t="shared" si="280"/>
        <v>207.11500000000001</v>
      </c>
      <c r="M4535">
        <f t="shared" si="281"/>
        <v>0</v>
      </c>
    </row>
    <row r="4536" spans="1:13" x14ac:dyDescent="0.25">
      <c r="A4536">
        <v>4</v>
      </c>
      <c r="B4536" s="22">
        <v>43490</v>
      </c>
      <c r="C4536">
        <v>100.28</v>
      </c>
      <c r="D4536">
        <v>205.33</v>
      </c>
      <c r="E4536">
        <v>20.336889855999999</v>
      </c>
      <c r="F4536">
        <v>20336889856</v>
      </c>
      <c r="H4536" t="s">
        <v>49</v>
      </c>
      <c r="I4536" t="s">
        <v>46</v>
      </c>
      <c r="J4536">
        <v>1</v>
      </c>
      <c r="K4536">
        <f t="shared" si="279"/>
        <v>0</v>
      </c>
      <c r="L4536">
        <f t="shared" si="280"/>
        <v>205.33</v>
      </c>
      <c r="M4536">
        <f t="shared" si="281"/>
        <v>0</v>
      </c>
    </row>
    <row r="4537" spans="1:13" x14ac:dyDescent="0.25">
      <c r="B4537" s="22">
        <v>43489</v>
      </c>
      <c r="C4537">
        <v>100.185</v>
      </c>
      <c r="D4537">
        <v>209.5</v>
      </c>
      <c r="E4537">
        <v>19.810523136</v>
      </c>
      <c r="F4537">
        <v>19810523136</v>
      </c>
      <c r="H4537" t="s">
        <v>49</v>
      </c>
      <c r="I4537" t="s">
        <v>46</v>
      </c>
      <c r="J4537">
        <v>1</v>
      </c>
      <c r="K4537">
        <f t="shared" si="279"/>
        <v>0</v>
      </c>
      <c r="L4537">
        <f t="shared" si="280"/>
        <v>209.5</v>
      </c>
      <c r="M4537">
        <f t="shared" si="281"/>
        <v>0</v>
      </c>
    </row>
    <row r="4538" spans="1:13" x14ac:dyDescent="0.25">
      <c r="B4538" s="22">
        <v>43488</v>
      </c>
      <c r="C4538">
        <v>100.605</v>
      </c>
      <c r="D4538">
        <v>210.845</v>
      </c>
      <c r="E4538">
        <v>20.181372927999998</v>
      </c>
      <c r="F4538">
        <v>20181372928</v>
      </c>
      <c r="H4538" t="s">
        <v>49</v>
      </c>
      <c r="I4538" t="s">
        <v>46</v>
      </c>
      <c r="J4538">
        <v>1</v>
      </c>
      <c r="K4538">
        <f t="shared" si="279"/>
        <v>0</v>
      </c>
      <c r="L4538">
        <f t="shared" si="280"/>
        <v>210.845</v>
      </c>
      <c r="M4538">
        <f t="shared" si="281"/>
        <v>0</v>
      </c>
    </row>
    <row r="4539" spans="1:13" x14ac:dyDescent="0.25">
      <c r="B4539" s="22">
        <v>43487</v>
      </c>
      <c r="C4539">
        <v>102.45</v>
      </c>
      <c r="D4539">
        <v>208.5</v>
      </c>
      <c r="E4539">
        <v>19.433693183999999</v>
      </c>
      <c r="F4539">
        <v>19433693184</v>
      </c>
      <c r="H4539" t="s">
        <v>49</v>
      </c>
      <c r="I4539" t="s">
        <v>46</v>
      </c>
      <c r="J4539">
        <v>1</v>
      </c>
      <c r="K4539">
        <f t="shared" si="279"/>
        <v>0</v>
      </c>
      <c r="L4539">
        <f t="shared" si="280"/>
        <v>208.5</v>
      </c>
      <c r="M4539">
        <f t="shared" si="281"/>
        <v>0</v>
      </c>
    </row>
    <row r="4540" spans="1:13" x14ac:dyDescent="0.25">
      <c r="B4540" s="22">
        <v>43486</v>
      </c>
      <c r="C4540">
        <v>101.83499999999999</v>
      </c>
      <c r="D4540">
        <v>207.33</v>
      </c>
      <c r="E4540">
        <v>19.672948735999999</v>
      </c>
      <c r="F4540">
        <v>19672948736</v>
      </c>
      <c r="H4540" t="s">
        <v>49</v>
      </c>
      <c r="I4540" t="s">
        <v>46</v>
      </c>
      <c r="J4540">
        <v>1</v>
      </c>
      <c r="K4540">
        <f t="shared" si="279"/>
        <v>0</v>
      </c>
      <c r="L4540">
        <f t="shared" si="280"/>
        <v>207.33</v>
      </c>
      <c r="M4540">
        <f t="shared" si="281"/>
        <v>0</v>
      </c>
    </row>
    <row r="4541" spans="1:13" x14ac:dyDescent="0.25">
      <c r="A4541">
        <v>3</v>
      </c>
      <c r="B4541" s="22">
        <v>43483</v>
      </c>
      <c r="C4541">
        <v>100.78</v>
      </c>
      <c r="D4541">
        <v>205.9</v>
      </c>
      <c r="E4541">
        <v>19.768651775999999</v>
      </c>
      <c r="F4541">
        <v>19768651776</v>
      </c>
      <c r="H4541" t="s">
        <v>49</v>
      </c>
      <c r="I4541" t="s">
        <v>46</v>
      </c>
      <c r="J4541">
        <v>1</v>
      </c>
      <c r="K4541">
        <f t="shared" si="279"/>
        <v>0</v>
      </c>
      <c r="L4541">
        <f t="shared" si="280"/>
        <v>205.9</v>
      </c>
      <c r="M4541">
        <f t="shared" si="281"/>
        <v>0</v>
      </c>
    </row>
    <row r="4542" spans="1:13" x14ac:dyDescent="0.25">
      <c r="B4542" s="22">
        <v>43482</v>
      </c>
      <c r="C4542">
        <v>103.215</v>
      </c>
      <c r="D4542">
        <v>209.965</v>
      </c>
      <c r="E4542">
        <v>19.816503296</v>
      </c>
      <c r="F4542">
        <v>19816503296</v>
      </c>
      <c r="H4542" t="s">
        <v>49</v>
      </c>
      <c r="I4542" t="s">
        <v>46</v>
      </c>
      <c r="J4542">
        <v>1</v>
      </c>
      <c r="K4542">
        <f t="shared" si="279"/>
        <v>0</v>
      </c>
      <c r="L4542">
        <f t="shared" si="280"/>
        <v>209.965</v>
      </c>
      <c r="M4542">
        <f t="shared" si="281"/>
        <v>0</v>
      </c>
    </row>
    <row r="4543" spans="1:13" x14ac:dyDescent="0.25">
      <c r="B4543" s="22">
        <v>43481</v>
      </c>
      <c r="C4543">
        <v>99.9</v>
      </c>
      <c r="D4543">
        <v>214.15</v>
      </c>
      <c r="E4543">
        <v>20.103612416000001</v>
      </c>
      <c r="F4543">
        <v>20103612416</v>
      </c>
      <c r="H4543" t="s">
        <v>49</v>
      </c>
      <c r="I4543" t="s">
        <v>46</v>
      </c>
      <c r="J4543">
        <v>1</v>
      </c>
      <c r="K4543">
        <f t="shared" si="279"/>
        <v>0</v>
      </c>
      <c r="L4543">
        <f t="shared" si="280"/>
        <v>214.15</v>
      </c>
      <c r="M4543">
        <f t="shared" si="281"/>
        <v>0</v>
      </c>
    </row>
    <row r="4544" spans="1:13" x14ac:dyDescent="0.25">
      <c r="B4544" s="22">
        <v>43480</v>
      </c>
      <c r="C4544">
        <v>103.955</v>
      </c>
      <c r="D4544">
        <v>225.02500000000001</v>
      </c>
      <c r="E4544">
        <v>19.768651775999999</v>
      </c>
      <c r="F4544">
        <v>19768651776</v>
      </c>
      <c r="H4544" t="s">
        <v>49</v>
      </c>
      <c r="I4544" t="s">
        <v>46</v>
      </c>
      <c r="J4544">
        <v>1</v>
      </c>
      <c r="K4544">
        <f t="shared" si="279"/>
        <v>0</v>
      </c>
      <c r="L4544">
        <f t="shared" si="280"/>
        <v>225.02500000000001</v>
      </c>
      <c r="M4544">
        <f t="shared" si="281"/>
        <v>0</v>
      </c>
    </row>
    <row r="4545" spans="1:13" x14ac:dyDescent="0.25">
      <c r="B4545" s="22">
        <v>43479</v>
      </c>
      <c r="C4545">
        <v>103.425</v>
      </c>
      <c r="D4545">
        <v>222.42</v>
      </c>
      <c r="E4545">
        <v>19.511451648000001</v>
      </c>
      <c r="F4545">
        <v>19511451648</v>
      </c>
      <c r="H4545" t="s">
        <v>49</v>
      </c>
      <c r="I4545" t="s">
        <v>46</v>
      </c>
      <c r="J4545">
        <v>1</v>
      </c>
      <c r="K4545">
        <f t="shared" si="279"/>
        <v>0</v>
      </c>
      <c r="L4545">
        <f t="shared" si="280"/>
        <v>222.42</v>
      </c>
      <c r="M4545">
        <f t="shared" si="281"/>
        <v>0</v>
      </c>
    </row>
    <row r="4546" spans="1:13" x14ac:dyDescent="0.25">
      <c r="A4546">
        <v>2</v>
      </c>
      <c r="B4546" s="22">
        <v>43476</v>
      </c>
      <c r="C4546">
        <v>103.84</v>
      </c>
      <c r="D4546">
        <v>222.3</v>
      </c>
      <c r="E4546">
        <v>19.433693183999999</v>
      </c>
      <c r="F4546">
        <v>19433693184</v>
      </c>
      <c r="H4546" t="s">
        <v>49</v>
      </c>
      <c r="I4546" t="s">
        <v>46</v>
      </c>
      <c r="J4546">
        <v>1</v>
      </c>
      <c r="K4546">
        <f t="shared" si="279"/>
        <v>0</v>
      </c>
      <c r="L4546">
        <f t="shared" si="280"/>
        <v>222.3</v>
      </c>
      <c r="M4546">
        <f t="shared" si="281"/>
        <v>0</v>
      </c>
    </row>
    <row r="4547" spans="1:13" x14ac:dyDescent="0.25">
      <c r="B4547" s="22">
        <v>43475</v>
      </c>
      <c r="C4547">
        <v>104.795</v>
      </c>
      <c r="D4547">
        <v>223.97</v>
      </c>
      <c r="E4547">
        <v>19.278174207999999</v>
      </c>
      <c r="F4547">
        <v>19278174208</v>
      </c>
      <c r="H4547" t="s">
        <v>49</v>
      </c>
      <c r="I4547" t="s">
        <v>46</v>
      </c>
      <c r="J4547">
        <v>1</v>
      </c>
      <c r="K4547">
        <f t="shared" ref="K4547:K4610" si="282">IF(J4547=1, 0, 1)</f>
        <v>0</v>
      </c>
      <c r="L4547">
        <f t="shared" ref="L4547:L4610" si="283">D4547*J4547</f>
        <v>223.97</v>
      </c>
      <c r="M4547">
        <f t="shared" ref="M4547:M4610" si="284">K4547*D4547</f>
        <v>0</v>
      </c>
    </row>
    <row r="4548" spans="1:13" x14ac:dyDescent="0.25">
      <c r="B4548" s="22">
        <v>43474</v>
      </c>
      <c r="C4548">
        <v>104.16</v>
      </c>
      <c r="D4548">
        <v>222.75</v>
      </c>
      <c r="E4548">
        <v>19.415748608000001</v>
      </c>
      <c r="F4548">
        <v>19415748608</v>
      </c>
      <c r="H4548" t="s">
        <v>49</v>
      </c>
      <c r="I4548" t="s">
        <v>46</v>
      </c>
      <c r="J4548">
        <v>1</v>
      </c>
      <c r="K4548">
        <f t="shared" si="282"/>
        <v>0</v>
      </c>
      <c r="L4548">
        <f t="shared" si="283"/>
        <v>222.75</v>
      </c>
      <c r="M4548">
        <f t="shared" si="284"/>
        <v>0</v>
      </c>
    </row>
    <row r="4549" spans="1:13" x14ac:dyDescent="0.25">
      <c r="B4549" s="22">
        <v>43473</v>
      </c>
      <c r="C4549">
        <v>97.125</v>
      </c>
      <c r="D4549">
        <v>226.11500000000001</v>
      </c>
      <c r="E4549">
        <v>19.571265535999999</v>
      </c>
      <c r="F4549">
        <v>19571265536</v>
      </c>
      <c r="H4549" t="s">
        <v>49</v>
      </c>
      <c r="I4549" t="s">
        <v>46</v>
      </c>
      <c r="J4549">
        <v>1</v>
      </c>
      <c r="K4549">
        <f t="shared" si="282"/>
        <v>0</v>
      </c>
      <c r="L4549">
        <f t="shared" si="283"/>
        <v>226.11500000000001</v>
      </c>
      <c r="M4549">
        <f t="shared" si="284"/>
        <v>0</v>
      </c>
    </row>
    <row r="4550" spans="1:13" x14ac:dyDescent="0.25">
      <c r="B4550" s="22">
        <v>43472</v>
      </c>
      <c r="C4550">
        <v>101.37</v>
      </c>
      <c r="D4550">
        <v>223.82</v>
      </c>
      <c r="E4550">
        <v>19.535376383999999</v>
      </c>
      <c r="F4550">
        <v>19535376384</v>
      </c>
      <c r="H4550" t="s">
        <v>49</v>
      </c>
      <c r="I4550" t="s">
        <v>46</v>
      </c>
      <c r="J4550">
        <v>1</v>
      </c>
      <c r="K4550">
        <f t="shared" si="282"/>
        <v>0</v>
      </c>
      <c r="L4550">
        <f t="shared" si="283"/>
        <v>223.82</v>
      </c>
      <c r="M4550">
        <f t="shared" si="284"/>
        <v>0</v>
      </c>
    </row>
    <row r="4551" spans="1:13" x14ac:dyDescent="0.25">
      <c r="A4551">
        <v>1</v>
      </c>
      <c r="B4551" s="22">
        <v>43469</v>
      </c>
      <c r="C4551">
        <v>101.64</v>
      </c>
      <c r="D4551">
        <v>224.22499999999999</v>
      </c>
      <c r="E4551">
        <v>19.421728768000001</v>
      </c>
      <c r="F4551">
        <v>19421728768</v>
      </c>
      <c r="H4551" t="s">
        <v>49</v>
      </c>
      <c r="I4551" t="s">
        <v>46</v>
      </c>
      <c r="J4551">
        <v>1</v>
      </c>
      <c r="K4551">
        <f t="shared" si="282"/>
        <v>0</v>
      </c>
      <c r="L4551">
        <f t="shared" si="283"/>
        <v>224.22499999999999</v>
      </c>
      <c r="M4551">
        <f t="shared" si="284"/>
        <v>0</v>
      </c>
    </row>
    <row r="4552" spans="1:13" x14ac:dyDescent="0.25">
      <c r="B4552" s="22">
        <v>43468</v>
      </c>
      <c r="C4552">
        <v>97</v>
      </c>
      <c r="D4552">
        <v>228.035</v>
      </c>
      <c r="E4552">
        <v>18.703955967999999</v>
      </c>
      <c r="F4552">
        <v>18703955968</v>
      </c>
      <c r="H4552" t="s">
        <v>49</v>
      </c>
      <c r="I4552" t="s">
        <v>46</v>
      </c>
      <c r="J4552">
        <v>1</v>
      </c>
      <c r="K4552">
        <f t="shared" si="282"/>
        <v>0</v>
      </c>
      <c r="L4552">
        <f t="shared" si="283"/>
        <v>228.035</v>
      </c>
      <c r="M4552">
        <f t="shared" si="284"/>
        <v>0</v>
      </c>
    </row>
    <row r="4553" spans="1:13" x14ac:dyDescent="0.25">
      <c r="B4553" s="22">
        <v>43467</v>
      </c>
      <c r="C4553">
        <v>97</v>
      </c>
      <c r="D4553">
        <v>209.8</v>
      </c>
      <c r="E4553">
        <v>18.715920384</v>
      </c>
      <c r="F4553">
        <v>18715920384</v>
      </c>
      <c r="H4553" t="s">
        <v>49</v>
      </c>
      <c r="I4553" t="s">
        <v>46</v>
      </c>
      <c r="J4553">
        <v>1</v>
      </c>
      <c r="K4553">
        <f t="shared" si="282"/>
        <v>0</v>
      </c>
      <c r="L4553">
        <f t="shared" si="283"/>
        <v>209.8</v>
      </c>
      <c r="M4553">
        <f t="shared" si="284"/>
        <v>0</v>
      </c>
    </row>
    <row r="4554" spans="1:13" x14ac:dyDescent="0.25">
      <c r="B4554" s="22">
        <v>43466</v>
      </c>
      <c r="C4554">
        <v>97.105000000000004</v>
      </c>
      <c r="D4554">
        <v>207.55500000000001</v>
      </c>
      <c r="E4554">
        <v>18.820594688</v>
      </c>
      <c r="F4554">
        <v>18820594688</v>
      </c>
      <c r="H4554" t="s">
        <v>49</v>
      </c>
      <c r="I4554" t="s">
        <v>46</v>
      </c>
      <c r="J4554">
        <v>1</v>
      </c>
      <c r="K4554">
        <f t="shared" si="282"/>
        <v>0</v>
      </c>
      <c r="L4554">
        <f t="shared" si="283"/>
        <v>207.55500000000001</v>
      </c>
      <c r="M4554">
        <f t="shared" si="284"/>
        <v>0</v>
      </c>
    </row>
    <row r="4555" spans="1:13" x14ac:dyDescent="0.25">
      <c r="B4555" s="22">
        <v>43465</v>
      </c>
      <c r="C4555">
        <v>97.105000000000004</v>
      </c>
      <c r="D4555">
        <v>207.56</v>
      </c>
      <c r="E4555">
        <v>18.925268991999999</v>
      </c>
      <c r="F4555">
        <v>18925268992</v>
      </c>
      <c r="H4555" t="s">
        <v>49</v>
      </c>
      <c r="I4555" t="s">
        <v>46</v>
      </c>
      <c r="J4555">
        <v>1</v>
      </c>
      <c r="K4555">
        <f t="shared" si="282"/>
        <v>0</v>
      </c>
      <c r="L4555">
        <f t="shared" si="283"/>
        <v>207.56</v>
      </c>
      <c r="M4555">
        <f t="shared" si="284"/>
        <v>0</v>
      </c>
    </row>
    <row r="4556" spans="1:13" x14ac:dyDescent="0.25">
      <c r="A4556">
        <v>52</v>
      </c>
      <c r="B4556" s="22">
        <v>43462</v>
      </c>
      <c r="C4556">
        <v>97.105000000000004</v>
      </c>
      <c r="D4556">
        <v>205.25</v>
      </c>
      <c r="E4556">
        <v>18.745827328000001</v>
      </c>
      <c r="F4556">
        <v>18745827328</v>
      </c>
      <c r="H4556" t="s">
        <v>49</v>
      </c>
      <c r="I4556" t="s">
        <v>46</v>
      </c>
      <c r="J4556">
        <v>1</v>
      </c>
      <c r="K4556">
        <f t="shared" si="282"/>
        <v>0</v>
      </c>
      <c r="L4556">
        <f t="shared" si="283"/>
        <v>205.25</v>
      </c>
      <c r="M4556">
        <f t="shared" si="284"/>
        <v>0</v>
      </c>
    </row>
    <row r="4557" spans="1:13" x14ac:dyDescent="0.25">
      <c r="B4557" s="22">
        <v>43461</v>
      </c>
      <c r="C4557">
        <v>97.254999999999995</v>
      </c>
      <c r="D4557">
        <v>209.535</v>
      </c>
      <c r="E4557">
        <v>18.30918144</v>
      </c>
      <c r="F4557">
        <v>18309181440</v>
      </c>
      <c r="H4557" t="s">
        <v>49</v>
      </c>
      <c r="I4557" t="s">
        <v>46</v>
      </c>
      <c r="J4557">
        <v>1</v>
      </c>
      <c r="K4557">
        <f t="shared" si="282"/>
        <v>0</v>
      </c>
      <c r="L4557">
        <f t="shared" si="283"/>
        <v>209.535</v>
      </c>
      <c r="M4557">
        <f t="shared" si="284"/>
        <v>0</v>
      </c>
    </row>
    <row r="4558" spans="1:13" x14ac:dyDescent="0.25">
      <c r="B4558" s="22">
        <v>43460</v>
      </c>
      <c r="C4558">
        <v>97.254999999999995</v>
      </c>
      <c r="D4558">
        <v>210.74</v>
      </c>
      <c r="E4558">
        <v>18.395912192000001</v>
      </c>
      <c r="F4558">
        <v>18395912192</v>
      </c>
      <c r="H4558" t="s">
        <v>49</v>
      </c>
      <c r="I4558" t="s">
        <v>46</v>
      </c>
      <c r="J4558">
        <v>1</v>
      </c>
      <c r="K4558">
        <f t="shared" si="282"/>
        <v>0</v>
      </c>
      <c r="L4558">
        <f t="shared" si="283"/>
        <v>210.74</v>
      </c>
      <c r="M4558">
        <f t="shared" si="284"/>
        <v>0</v>
      </c>
    </row>
    <row r="4559" spans="1:13" x14ac:dyDescent="0.25">
      <c r="B4559" s="22">
        <v>43459</v>
      </c>
      <c r="C4559">
        <v>97.254999999999995</v>
      </c>
      <c r="D4559">
        <v>210.76</v>
      </c>
      <c r="E4559">
        <v>18.395912192000001</v>
      </c>
      <c r="F4559">
        <v>18395912192</v>
      </c>
      <c r="H4559" t="s">
        <v>49</v>
      </c>
      <c r="I4559" t="s">
        <v>46</v>
      </c>
      <c r="J4559">
        <v>1</v>
      </c>
      <c r="K4559">
        <f t="shared" si="282"/>
        <v>0</v>
      </c>
      <c r="L4559">
        <f t="shared" si="283"/>
        <v>210.76</v>
      </c>
      <c r="M4559">
        <f t="shared" si="284"/>
        <v>0</v>
      </c>
    </row>
    <row r="4560" spans="1:13" x14ac:dyDescent="0.25">
      <c r="B4560" s="22">
        <v>43458</v>
      </c>
      <c r="C4560">
        <v>97.254999999999995</v>
      </c>
      <c r="D4560">
        <v>210.76</v>
      </c>
      <c r="E4560">
        <v>18.482642943999998</v>
      </c>
      <c r="F4560">
        <v>18482642944</v>
      </c>
      <c r="H4560" t="s">
        <v>49</v>
      </c>
      <c r="I4560" t="s">
        <v>46</v>
      </c>
      <c r="J4560">
        <v>1</v>
      </c>
      <c r="K4560">
        <f t="shared" si="282"/>
        <v>0</v>
      </c>
      <c r="L4560">
        <f t="shared" si="283"/>
        <v>210.76</v>
      </c>
      <c r="M4560">
        <f t="shared" si="284"/>
        <v>0</v>
      </c>
    </row>
    <row r="4561" spans="1:13" x14ac:dyDescent="0.25">
      <c r="A4561">
        <v>51</v>
      </c>
      <c r="B4561" s="22">
        <v>43455</v>
      </c>
      <c r="C4561">
        <v>97.254999999999995</v>
      </c>
      <c r="D4561">
        <v>208.1</v>
      </c>
      <c r="E4561">
        <v>18.943213568000001</v>
      </c>
      <c r="F4561">
        <v>18943213568</v>
      </c>
      <c r="H4561" t="s">
        <v>49</v>
      </c>
      <c r="I4561" t="s">
        <v>46</v>
      </c>
      <c r="J4561">
        <v>1</v>
      </c>
      <c r="K4561">
        <f t="shared" si="282"/>
        <v>0</v>
      </c>
      <c r="L4561">
        <f t="shared" si="283"/>
        <v>208.1</v>
      </c>
      <c r="M4561">
        <f t="shared" si="284"/>
        <v>0</v>
      </c>
    </row>
    <row r="4562" spans="1:13" x14ac:dyDescent="0.25">
      <c r="B4562" s="22">
        <v>43454</v>
      </c>
      <c r="C4562">
        <v>97</v>
      </c>
      <c r="D4562">
        <v>207.005</v>
      </c>
      <c r="E4562">
        <v>19.577245695999999</v>
      </c>
      <c r="F4562">
        <v>19577245696</v>
      </c>
      <c r="H4562" t="s">
        <v>49</v>
      </c>
      <c r="I4562" t="s">
        <v>46</v>
      </c>
      <c r="J4562">
        <v>1</v>
      </c>
      <c r="K4562">
        <f t="shared" si="282"/>
        <v>0</v>
      </c>
      <c r="L4562">
        <f t="shared" si="283"/>
        <v>207.005</v>
      </c>
      <c r="M4562">
        <f t="shared" si="284"/>
        <v>0</v>
      </c>
    </row>
    <row r="4563" spans="1:13" x14ac:dyDescent="0.25">
      <c r="B4563" s="22">
        <v>43453</v>
      </c>
      <c r="C4563">
        <v>97</v>
      </c>
      <c r="D4563">
        <v>208.77500000000001</v>
      </c>
      <c r="E4563">
        <v>20.067725312</v>
      </c>
      <c r="F4563">
        <v>20067725312</v>
      </c>
      <c r="H4563" t="s">
        <v>49</v>
      </c>
      <c r="I4563" t="s">
        <v>46</v>
      </c>
      <c r="J4563">
        <v>1</v>
      </c>
      <c r="K4563">
        <f t="shared" si="282"/>
        <v>0</v>
      </c>
      <c r="L4563">
        <f t="shared" si="283"/>
        <v>208.77500000000001</v>
      </c>
      <c r="M4563">
        <f t="shared" si="284"/>
        <v>0</v>
      </c>
    </row>
    <row r="4564" spans="1:13" x14ac:dyDescent="0.25">
      <c r="B4564" s="22">
        <v>43452</v>
      </c>
      <c r="C4564">
        <v>93.314999999999998</v>
      </c>
      <c r="D4564">
        <v>220.14500000000001</v>
      </c>
      <c r="E4564">
        <v>19.858374655999999</v>
      </c>
      <c r="F4564">
        <v>19858374656</v>
      </c>
      <c r="H4564" t="s">
        <v>49</v>
      </c>
      <c r="I4564" t="s">
        <v>46</v>
      </c>
      <c r="J4564">
        <v>1</v>
      </c>
      <c r="K4564">
        <f t="shared" si="282"/>
        <v>0</v>
      </c>
      <c r="L4564">
        <f t="shared" si="283"/>
        <v>220.14500000000001</v>
      </c>
      <c r="M4564">
        <f t="shared" si="284"/>
        <v>0</v>
      </c>
    </row>
    <row r="4565" spans="1:13" x14ac:dyDescent="0.25">
      <c r="B4565" s="22">
        <v>43451</v>
      </c>
      <c r="C4565">
        <v>92.44</v>
      </c>
      <c r="D4565">
        <v>217.255</v>
      </c>
      <c r="E4565">
        <v>20.079687679999999</v>
      </c>
      <c r="F4565">
        <v>20079687680</v>
      </c>
      <c r="H4565" t="s">
        <v>49</v>
      </c>
      <c r="I4565" t="s">
        <v>46</v>
      </c>
      <c r="J4565">
        <v>1</v>
      </c>
      <c r="K4565">
        <f t="shared" si="282"/>
        <v>0</v>
      </c>
      <c r="L4565">
        <f t="shared" si="283"/>
        <v>217.255</v>
      </c>
      <c r="M4565">
        <f t="shared" si="284"/>
        <v>0</v>
      </c>
    </row>
    <row r="4566" spans="1:13" x14ac:dyDescent="0.25">
      <c r="A4566">
        <v>50</v>
      </c>
      <c r="B4566" s="22">
        <v>43448</v>
      </c>
      <c r="C4566">
        <v>96.614999999999995</v>
      </c>
      <c r="D4566">
        <v>216.72</v>
      </c>
      <c r="E4566">
        <v>20.277073919999999</v>
      </c>
      <c r="F4566">
        <v>20277073920</v>
      </c>
      <c r="H4566" t="s">
        <v>49</v>
      </c>
      <c r="I4566" t="s">
        <v>46</v>
      </c>
      <c r="J4566">
        <v>1</v>
      </c>
      <c r="K4566">
        <f t="shared" si="282"/>
        <v>0</v>
      </c>
      <c r="L4566">
        <f t="shared" si="283"/>
        <v>216.72</v>
      </c>
      <c r="M4566">
        <f t="shared" si="284"/>
        <v>0</v>
      </c>
    </row>
    <row r="4567" spans="1:13" x14ac:dyDescent="0.25">
      <c r="B4567" s="22">
        <v>43447</v>
      </c>
      <c r="C4567">
        <v>94.34</v>
      </c>
      <c r="D4567">
        <v>216.35</v>
      </c>
      <c r="E4567">
        <v>20.366796799999999</v>
      </c>
      <c r="F4567">
        <v>20366796800</v>
      </c>
      <c r="H4567" t="s">
        <v>49</v>
      </c>
      <c r="I4567" t="s">
        <v>46</v>
      </c>
      <c r="J4567">
        <v>1</v>
      </c>
      <c r="K4567">
        <f t="shared" si="282"/>
        <v>0</v>
      </c>
      <c r="L4567">
        <f t="shared" si="283"/>
        <v>216.35</v>
      </c>
      <c r="M4567">
        <f t="shared" si="284"/>
        <v>0</v>
      </c>
    </row>
    <row r="4568" spans="1:13" x14ac:dyDescent="0.25">
      <c r="B4568" s="22">
        <v>43446</v>
      </c>
      <c r="C4568">
        <v>95.65</v>
      </c>
      <c r="D4568">
        <v>224.57499999999999</v>
      </c>
      <c r="E4568">
        <v>20.235204608</v>
      </c>
      <c r="F4568">
        <v>20235204608</v>
      </c>
      <c r="H4568" t="s">
        <v>49</v>
      </c>
      <c r="I4568" t="s">
        <v>46</v>
      </c>
      <c r="J4568">
        <v>1</v>
      </c>
      <c r="K4568">
        <f t="shared" si="282"/>
        <v>0</v>
      </c>
      <c r="L4568">
        <f t="shared" si="283"/>
        <v>224.57499999999999</v>
      </c>
      <c r="M4568">
        <f t="shared" si="284"/>
        <v>0</v>
      </c>
    </row>
    <row r="4569" spans="1:13" x14ac:dyDescent="0.25">
      <c r="B4569" s="22">
        <v>43445</v>
      </c>
      <c r="C4569">
        <v>92.94</v>
      </c>
      <c r="D4569">
        <v>235.27</v>
      </c>
      <c r="E4569">
        <v>19.810523136</v>
      </c>
      <c r="F4569">
        <v>19810523136</v>
      </c>
      <c r="H4569" t="s">
        <v>49</v>
      </c>
      <c r="I4569" t="s">
        <v>46</v>
      </c>
      <c r="J4569">
        <v>1</v>
      </c>
      <c r="K4569">
        <f t="shared" si="282"/>
        <v>0</v>
      </c>
      <c r="L4569">
        <f t="shared" si="283"/>
        <v>235.27</v>
      </c>
      <c r="M4569">
        <f t="shared" si="284"/>
        <v>0</v>
      </c>
    </row>
    <row r="4570" spans="1:13" x14ac:dyDescent="0.25">
      <c r="B4570" s="22">
        <v>43444</v>
      </c>
      <c r="C4570">
        <v>94.39</v>
      </c>
      <c r="D4570">
        <v>234.04499999999999</v>
      </c>
      <c r="E4570">
        <v>19.738744831999998</v>
      </c>
      <c r="F4570">
        <v>19738744832</v>
      </c>
      <c r="H4570" t="s">
        <v>49</v>
      </c>
      <c r="I4570" t="s">
        <v>46</v>
      </c>
      <c r="J4570">
        <v>1</v>
      </c>
      <c r="K4570">
        <f t="shared" si="282"/>
        <v>0</v>
      </c>
      <c r="L4570">
        <f t="shared" si="283"/>
        <v>234.04499999999999</v>
      </c>
      <c r="M4570">
        <f t="shared" si="284"/>
        <v>0</v>
      </c>
    </row>
    <row r="4571" spans="1:13" x14ac:dyDescent="0.25">
      <c r="A4571">
        <v>49</v>
      </c>
      <c r="B4571" s="22">
        <v>43441</v>
      </c>
      <c r="C4571">
        <v>94.45</v>
      </c>
      <c r="D4571">
        <v>237.91</v>
      </c>
      <c r="E4571">
        <v>20.109594624</v>
      </c>
      <c r="F4571">
        <v>20109594624</v>
      </c>
      <c r="H4571" t="s">
        <v>49</v>
      </c>
      <c r="I4571" t="s">
        <v>46</v>
      </c>
      <c r="J4571">
        <v>1</v>
      </c>
      <c r="K4571">
        <f t="shared" si="282"/>
        <v>0</v>
      </c>
      <c r="L4571">
        <f t="shared" si="283"/>
        <v>237.91</v>
      </c>
      <c r="M4571">
        <f t="shared" si="284"/>
        <v>0</v>
      </c>
    </row>
    <row r="4572" spans="1:13" x14ac:dyDescent="0.25">
      <c r="B4572" s="22">
        <v>43440</v>
      </c>
      <c r="C4572">
        <v>94.81</v>
      </c>
      <c r="D4572">
        <v>243.815</v>
      </c>
      <c r="E4572">
        <v>19.858374655999999</v>
      </c>
      <c r="F4572">
        <v>19858374656</v>
      </c>
      <c r="H4572" t="s">
        <v>49</v>
      </c>
      <c r="I4572" t="s">
        <v>46</v>
      </c>
      <c r="J4572">
        <v>1</v>
      </c>
      <c r="K4572">
        <f t="shared" si="282"/>
        <v>0</v>
      </c>
      <c r="L4572">
        <f t="shared" si="283"/>
        <v>243.815</v>
      </c>
      <c r="M4572">
        <f t="shared" si="284"/>
        <v>0</v>
      </c>
    </row>
    <row r="4573" spans="1:13" x14ac:dyDescent="0.25">
      <c r="B4573" s="22">
        <v>43439</v>
      </c>
      <c r="C4573">
        <v>93.265000000000001</v>
      </c>
      <c r="D4573">
        <v>235.76499999999999</v>
      </c>
      <c r="E4573">
        <v>20.767553536000001</v>
      </c>
      <c r="F4573">
        <v>20767553536</v>
      </c>
      <c r="H4573" t="s">
        <v>49</v>
      </c>
      <c r="I4573" t="s">
        <v>46</v>
      </c>
      <c r="J4573">
        <v>1</v>
      </c>
      <c r="K4573">
        <f t="shared" si="282"/>
        <v>0</v>
      </c>
      <c r="L4573">
        <f t="shared" si="283"/>
        <v>235.76499999999999</v>
      </c>
      <c r="M4573">
        <f t="shared" si="284"/>
        <v>0</v>
      </c>
    </row>
    <row r="4574" spans="1:13" x14ac:dyDescent="0.25">
      <c r="B4574" s="22">
        <v>43438</v>
      </c>
      <c r="C4574">
        <v>94.635000000000005</v>
      </c>
      <c r="D4574">
        <v>240.57499999999999</v>
      </c>
      <c r="E4574">
        <v>21.084569599999998</v>
      </c>
      <c r="F4574">
        <v>21084569600</v>
      </c>
      <c r="H4574" t="s">
        <v>49</v>
      </c>
      <c r="I4574" t="s">
        <v>46</v>
      </c>
      <c r="J4574">
        <v>1</v>
      </c>
      <c r="K4574">
        <f t="shared" si="282"/>
        <v>0</v>
      </c>
      <c r="L4574">
        <f t="shared" si="283"/>
        <v>240.57499999999999</v>
      </c>
      <c r="M4574">
        <f t="shared" si="284"/>
        <v>0</v>
      </c>
    </row>
    <row r="4575" spans="1:13" x14ac:dyDescent="0.25">
      <c r="B4575" s="22">
        <v>43437</v>
      </c>
      <c r="C4575">
        <v>94.525000000000006</v>
      </c>
      <c r="D4575">
        <v>237.99</v>
      </c>
      <c r="E4575">
        <v>21.700657152000002</v>
      </c>
      <c r="F4575">
        <v>21700657152</v>
      </c>
      <c r="H4575" t="s">
        <v>49</v>
      </c>
      <c r="I4575" t="s">
        <v>46</v>
      </c>
      <c r="J4575">
        <v>1</v>
      </c>
      <c r="K4575">
        <f t="shared" si="282"/>
        <v>0</v>
      </c>
      <c r="L4575">
        <f t="shared" si="283"/>
        <v>237.99</v>
      </c>
      <c r="M4575">
        <f t="shared" si="284"/>
        <v>0</v>
      </c>
    </row>
    <row r="4576" spans="1:13" x14ac:dyDescent="0.25">
      <c r="A4576">
        <v>48</v>
      </c>
      <c r="B4576" s="22">
        <v>43434</v>
      </c>
      <c r="C4576">
        <v>94.644999999999996</v>
      </c>
      <c r="D4576">
        <v>246.64</v>
      </c>
      <c r="E4576">
        <v>21.742526464000001</v>
      </c>
      <c r="F4576">
        <v>21742526464</v>
      </c>
      <c r="H4576" t="s">
        <v>49</v>
      </c>
      <c r="I4576" t="s">
        <v>46</v>
      </c>
      <c r="J4576">
        <v>1</v>
      </c>
      <c r="K4576">
        <f t="shared" si="282"/>
        <v>0</v>
      </c>
      <c r="L4576">
        <f t="shared" si="283"/>
        <v>246.64</v>
      </c>
      <c r="M4576">
        <f t="shared" si="284"/>
        <v>0</v>
      </c>
    </row>
    <row r="4577" spans="1:13" x14ac:dyDescent="0.25">
      <c r="B4577" s="22">
        <v>43433</v>
      </c>
      <c r="C4577">
        <v>94.76</v>
      </c>
      <c r="D4577">
        <v>245.51</v>
      </c>
      <c r="E4577">
        <v>21.652805632</v>
      </c>
      <c r="F4577">
        <v>21652805632</v>
      </c>
      <c r="H4577" t="s">
        <v>49</v>
      </c>
      <c r="I4577" t="s">
        <v>46</v>
      </c>
      <c r="J4577">
        <v>1</v>
      </c>
      <c r="K4577">
        <f t="shared" si="282"/>
        <v>0</v>
      </c>
      <c r="L4577">
        <f t="shared" si="283"/>
        <v>245.51</v>
      </c>
      <c r="M4577">
        <f t="shared" si="284"/>
        <v>0</v>
      </c>
    </row>
    <row r="4578" spans="1:13" x14ac:dyDescent="0.25">
      <c r="B4578" s="22">
        <v>43432</v>
      </c>
      <c r="C4578">
        <v>94.67</v>
      </c>
      <c r="D4578">
        <v>247.73</v>
      </c>
      <c r="E4578">
        <v>21.371678719999998</v>
      </c>
      <c r="F4578">
        <v>21371678720</v>
      </c>
      <c r="H4578" t="s">
        <v>49</v>
      </c>
      <c r="I4578" t="s">
        <v>46</v>
      </c>
      <c r="J4578">
        <v>1</v>
      </c>
      <c r="K4578">
        <f t="shared" si="282"/>
        <v>0</v>
      </c>
      <c r="L4578">
        <f t="shared" si="283"/>
        <v>247.73</v>
      </c>
      <c r="M4578">
        <f t="shared" si="284"/>
        <v>0</v>
      </c>
    </row>
    <row r="4579" spans="1:13" x14ac:dyDescent="0.25">
      <c r="B4579" s="22">
        <v>43431</v>
      </c>
      <c r="C4579">
        <v>94.56</v>
      </c>
      <c r="D4579">
        <v>249.73</v>
      </c>
      <c r="E4579">
        <v>21.820284928</v>
      </c>
      <c r="F4579">
        <v>21820284928</v>
      </c>
      <c r="H4579" t="s">
        <v>49</v>
      </c>
      <c r="I4579" t="s">
        <v>46</v>
      </c>
      <c r="J4579">
        <v>1</v>
      </c>
      <c r="K4579">
        <f t="shared" si="282"/>
        <v>0</v>
      </c>
      <c r="L4579">
        <f t="shared" si="283"/>
        <v>249.73</v>
      </c>
      <c r="M4579">
        <f t="shared" si="284"/>
        <v>0</v>
      </c>
    </row>
    <row r="4580" spans="1:13" x14ac:dyDescent="0.25">
      <c r="B4580" s="22">
        <v>43430</v>
      </c>
      <c r="C4580">
        <v>94</v>
      </c>
      <c r="D4580">
        <v>247.65</v>
      </c>
      <c r="E4580">
        <v>22.197116928</v>
      </c>
      <c r="F4580">
        <v>22197116928</v>
      </c>
      <c r="H4580" t="s">
        <v>49</v>
      </c>
      <c r="I4580" t="s">
        <v>46</v>
      </c>
      <c r="J4580">
        <v>1</v>
      </c>
      <c r="K4580">
        <f t="shared" si="282"/>
        <v>0</v>
      </c>
      <c r="L4580">
        <f t="shared" si="283"/>
        <v>247.65</v>
      </c>
      <c r="M4580">
        <f t="shared" si="284"/>
        <v>0</v>
      </c>
    </row>
    <row r="4581" spans="1:13" x14ac:dyDescent="0.25">
      <c r="A4581">
        <v>47</v>
      </c>
      <c r="B4581" s="22">
        <v>43427</v>
      </c>
      <c r="C4581">
        <v>91.084999999999994</v>
      </c>
      <c r="D4581">
        <v>262.30500000000001</v>
      </c>
      <c r="E4581">
        <v>21.808322560000001</v>
      </c>
      <c r="F4581">
        <v>21808322560</v>
      </c>
      <c r="H4581" t="s">
        <v>49</v>
      </c>
      <c r="I4581" t="s">
        <v>46</v>
      </c>
      <c r="J4581">
        <v>1</v>
      </c>
      <c r="K4581">
        <f t="shared" si="282"/>
        <v>0</v>
      </c>
      <c r="L4581">
        <f t="shared" si="283"/>
        <v>262.30500000000001</v>
      </c>
      <c r="M4581">
        <f t="shared" si="284"/>
        <v>0</v>
      </c>
    </row>
    <row r="4582" spans="1:13" x14ac:dyDescent="0.25">
      <c r="B4582" s="22">
        <v>43426</v>
      </c>
      <c r="C4582">
        <v>90.125</v>
      </c>
      <c r="D4582">
        <v>264.39</v>
      </c>
      <c r="E4582">
        <v>21.850193919999999</v>
      </c>
      <c r="F4582">
        <v>21850193920</v>
      </c>
      <c r="H4582" t="s">
        <v>49</v>
      </c>
      <c r="I4582" t="s">
        <v>46</v>
      </c>
      <c r="J4582">
        <v>1</v>
      </c>
      <c r="K4582">
        <f t="shared" si="282"/>
        <v>0</v>
      </c>
      <c r="L4582">
        <f t="shared" si="283"/>
        <v>264.39</v>
      </c>
      <c r="M4582">
        <f t="shared" si="284"/>
        <v>0</v>
      </c>
    </row>
    <row r="4583" spans="1:13" x14ac:dyDescent="0.25">
      <c r="B4583" s="22">
        <v>43425</v>
      </c>
      <c r="C4583">
        <v>90.594999999999999</v>
      </c>
      <c r="D4583">
        <v>273.68</v>
      </c>
      <c r="E4583">
        <v>22.029635584000001</v>
      </c>
      <c r="F4583">
        <v>22029635584</v>
      </c>
      <c r="H4583" t="s">
        <v>49</v>
      </c>
      <c r="I4583" t="s">
        <v>46</v>
      </c>
      <c r="J4583">
        <v>1</v>
      </c>
      <c r="K4583">
        <f t="shared" si="282"/>
        <v>0</v>
      </c>
      <c r="L4583">
        <f t="shared" si="283"/>
        <v>273.68</v>
      </c>
      <c r="M4583">
        <f t="shared" si="284"/>
        <v>0</v>
      </c>
    </row>
    <row r="4584" spans="1:13" x14ac:dyDescent="0.25">
      <c r="B4584" s="22">
        <v>43424</v>
      </c>
      <c r="C4584">
        <v>90</v>
      </c>
      <c r="D4584">
        <v>289.76499999999999</v>
      </c>
      <c r="E4584">
        <v>21.892063232000002</v>
      </c>
      <c r="F4584">
        <v>21892063232</v>
      </c>
      <c r="H4584" t="s">
        <v>49</v>
      </c>
      <c r="I4584" t="s">
        <v>46</v>
      </c>
      <c r="J4584">
        <v>1</v>
      </c>
      <c r="K4584">
        <f t="shared" si="282"/>
        <v>0</v>
      </c>
      <c r="L4584">
        <f t="shared" si="283"/>
        <v>289.76499999999999</v>
      </c>
      <c r="M4584">
        <f t="shared" si="284"/>
        <v>0</v>
      </c>
    </row>
    <row r="4585" spans="1:13" x14ac:dyDescent="0.25">
      <c r="B4585" s="22">
        <v>43423</v>
      </c>
      <c r="C4585">
        <v>90</v>
      </c>
      <c r="D4585">
        <v>282.76499999999999</v>
      </c>
      <c r="E4585">
        <v>22.197116928</v>
      </c>
      <c r="F4585">
        <v>22197116928</v>
      </c>
      <c r="H4585" t="s">
        <v>49</v>
      </c>
      <c r="I4585" t="s">
        <v>46</v>
      </c>
      <c r="J4585">
        <v>1</v>
      </c>
      <c r="K4585">
        <f t="shared" si="282"/>
        <v>0</v>
      </c>
      <c r="L4585">
        <f t="shared" si="283"/>
        <v>282.76499999999999</v>
      </c>
      <c r="M4585">
        <f t="shared" si="284"/>
        <v>0</v>
      </c>
    </row>
    <row r="4586" spans="1:13" x14ac:dyDescent="0.25">
      <c r="A4586">
        <v>46</v>
      </c>
      <c r="B4586" s="22">
        <v>43420</v>
      </c>
      <c r="C4586">
        <v>90</v>
      </c>
      <c r="D4586">
        <v>278.255</v>
      </c>
      <c r="E4586">
        <v>22.292819968</v>
      </c>
      <c r="F4586">
        <v>22292819968</v>
      </c>
      <c r="H4586" t="s">
        <v>49</v>
      </c>
      <c r="I4586" t="s">
        <v>46</v>
      </c>
      <c r="J4586">
        <v>1</v>
      </c>
      <c r="K4586">
        <f t="shared" si="282"/>
        <v>0</v>
      </c>
      <c r="L4586">
        <f t="shared" si="283"/>
        <v>278.255</v>
      </c>
      <c r="M4586">
        <f t="shared" si="284"/>
        <v>0</v>
      </c>
    </row>
    <row r="4587" spans="1:13" x14ac:dyDescent="0.25">
      <c r="B4587" s="22">
        <v>43419</v>
      </c>
      <c r="C4587">
        <v>89.915000000000006</v>
      </c>
      <c r="D4587">
        <v>278.39</v>
      </c>
      <c r="E4587">
        <v>22.280857600000001</v>
      </c>
      <c r="F4587">
        <v>22280857600</v>
      </c>
      <c r="H4587" t="s">
        <v>49</v>
      </c>
      <c r="I4587" t="s">
        <v>46</v>
      </c>
      <c r="J4587">
        <v>1</v>
      </c>
      <c r="K4587">
        <f t="shared" si="282"/>
        <v>0</v>
      </c>
      <c r="L4587">
        <f t="shared" si="283"/>
        <v>278.39</v>
      </c>
      <c r="M4587">
        <f t="shared" si="284"/>
        <v>0</v>
      </c>
    </row>
    <row r="4588" spans="1:13" x14ac:dyDescent="0.25">
      <c r="B4588" s="22">
        <v>43418</v>
      </c>
      <c r="C4588">
        <v>88.89</v>
      </c>
      <c r="D4588">
        <v>274.22500000000002</v>
      </c>
      <c r="E4588">
        <v>22.322726912</v>
      </c>
      <c r="F4588">
        <v>22322726912</v>
      </c>
      <c r="H4588" t="s">
        <v>49</v>
      </c>
      <c r="I4588" t="s">
        <v>46</v>
      </c>
      <c r="J4588">
        <v>1</v>
      </c>
      <c r="K4588">
        <f t="shared" si="282"/>
        <v>0</v>
      </c>
      <c r="L4588">
        <f t="shared" si="283"/>
        <v>274.22500000000002</v>
      </c>
      <c r="M4588">
        <f t="shared" si="284"/>
        <v>0</v>
      </c>
    </row>
    <row r="4589" spans="1:13" x14ac:dyDescent="0.25">
      <c r="B4589" s="22">
        <v>43417</v>
      </c>
      <c r="C4589">
        <v>89.45</v>
      </c>
      <c r="D4589">
        <v>270.54000000000002</v>
      </c>
      <c r="E4589">
        <v>22.197116928</v>
      </c>
      <c r="F4589">
        <v>22197116928</v>
      </c>
      <c r="H4589" t="s">
        <v>49</v>
      </c>
      <c r="I4589" t="s">
        <v>46</v>
      </c>
      <c r="J4589">
        <v>1</v>
      </c>
      <c r="K4589">
        <f t="shared" si="282"/>
        <v>0</v>
      </c>
      <c r="L4589">
        <f t="shared" si="283"/>
        <v>270.54000000000002</v>
      </c>
      <c r="M4589">
        <f t="shared" si="284"/>
        <v>0</v>
      </c>
    </row>
    <row r="4590" spans="1:13" x14ac:dyDescent="0.25">
      <c r="B4590" s="22">
        <v>43416</v>
      </c>
      <c r="C4590">
        <v>89.974999999999994</v>
      </c>
      <c r="D4590">
        <v>272.04500000000002</v>
      </c>
      <c r="E4590">
        <v>21.957859328000001</v>
      </c>
      <c r="F4590">
        <v>21957859328</v>
      </c>
      <c r="H4590" t="s">
        <v>49</v>
      </c>
      <c r="I4590" t="s">
        <v>46</v>
      </c>
      <c r="J4590">
        <v>1</v>
      </c>
      <c r="K4590">
        <f t="shared" si="282"/>
        <v>0</v>
      </c>
      <c r="L4590">
        <f t="shared" si="283"/>
        <v>272.04500000000002</v>
      </c>
      <c r="M4590">
        <f t="shared" si="284"/>
        <v>0</v>
      </c>
    </row>
    <row r="4591" spans="1:13" x14ac:dyDescent="0.25">
      <c r="A4591">
        <v>45</v>
      </c>
      <c r="B4591" s="22">
        <v>43413</v>
      </c>
      <c r="C4591">
        <v>89.55</v>
      </c>
      <c r="D4591">
        <v>267.72500000000002</v>
      </c>
      <c r="E4591">
        <v>21.951877119999999</v>
      </c>
      <c r="F4591">
        <v>21951877120</v>
      </c>
      <c r="H4591" t="s">
        <v>49</v>
      </c>
      <c r="I4591" t="s">
        <v>46</v>
      </c>
      <c r="J4591">
        <v>1</v>
      </c>
      <c r="K4591">
        <f t="shared" si="282"/>
        <v>0</v>
      </c>
      <c r="L4591">
        <f t="shared" si="283"/>
        <v>267.72500000000002</v>
      </c>
      <c r="M4591">
        <f t="shared" si="284"/>
        <v>0</v>
      </c>
    </row>
    <row r="4592" spans="1:13" x14ac:dyDescent="0.25">
      <c r="B4592" s="22">
        <v>43412</v>
      </c>
      <c r="C4592">
        <v>89.68</v>
      </c>
      <c r="D4592">
        <v>262.22000000000003</v>
      </c>
      <c r="E4592">
        <v>22.053562368000001</v>
      </c>
      <c r="F4592">
        <v>22053562368</v>
      </c>
      <c r="H4592" t="s">
        <v>49</v>
      </c>
      <c r="I4592" t="s">
        <v>46</v>
      </c>
      <c r="J4592">
        <v>1</v>
      </c>
      <c r="K4592">
        <f t="shared" si="282"/>
        <v>0</v>
      </c>
      <c r="L4592">
        <f t="shared" si="283"/>
        <v>262.22000000000003</v>
      </c>
      <c r="M4592">
        <f t="shared" si="284"/>
        <v>0</v>
      </c>
    </row>
    <row r="4593" spans="1:13" x14ac:dyDescent="0.25">
      <c r="B4593" s="22">
        <v>43411</v>
      </c>
      <c r="C4593">
        <v>88.924999999999997</v>
      </c>
      <c r="D4593">
        <v>259.58499999999998</v>
      </c>
      <c r="E4593">
        <v>22.256930816000001</v>
      </c>
      <c r="F4593">
        <v>22256930816</v>
      </c>
      <c r="H4593" t="s">
        <v>49</v>
      </c>
      <c r="I4593" t="s">
        <v>46</v>
      </c>
      <c r="J4593">
        <v>1</v>
      </c>
      <c r="K4593">
        <f t="shared" si="282"/>
        <v>0</v>
      </c>
      <c r="L4593">
        <f t="shared" si="283"/>
        <v>259.58499999999998</v>
      </c>
      <c r="M4593">
        <f t="shared" si="284"/>
        <v>0</v>
      </c>
    </row>
    <row r="4594" spans="1:13" x14ac:dyDescent="0.25">
      <c r="B4594" s="22">
        <v>43410</v>
      </c>
      <c r="C4594">
        <v>94.385000000000005</v>
      </c>
      <c r="D4594">
        <v>265.22000000000003</v>
      </c>
      <c r="E4594">
        <v>21.3238272</v>
      </c>
      <c r="F4594">
        <v>21323827200</v>
      </c>
      <c r="H4594" t="s">
        <v>49</v>
      </c>
      <c r="I4594" t="s">
        <v>46</v>
      </c>
      <c r="J4594">
        <v>1</v>
      </c>
      <c r="K4594">
        <f t="shared" si="282"/>
        <v>0</v>
      </c>
      <c r="L4594">
        <f t="shared" si="283"/>
        <v>265.22000000000003</v>
      </c>
      <c r="M4594">
        <f t="shared" si="284"/>
        <v>0</v>
      </c>
    </row>
    <row r="4595" spans="1:13" x14ac:dyDescent="0.25">
      <c r="B4595" s="22">
        <v>43409</v>
      </c>
      <c r="C4595">
        <v>92.575000000000003</v>
      </c>
      <c r="D4595">
        <v>258.14499999999998</v>
      </c>
      <c r="E4595">
        <v>21.497288703999999</v>
      </c>
      <c r="F4595">
        <v>21497288704</v>
      </c>
      <c r="H4595" t="s">
        <v>49</v>
      </c>
      <c r="I4595" t="s">
        <v>46</v>
      </c>
      <c r="J4595">
        <v>1</v>
      </c>
      <c r="K4595">
        <f t="shared" si="282"/>
        <v>0</v>
      </c>
      <c r="L4595">
        <f t="shared" si="283"/>
        <v>258.14499999999998</v>
      </c>
      <c r="M4595">
        <f t="shared" si="284"/>
        <v>0</v>
      </c>
    </row>
    <row r="4596" spans="1:13" x14ac:dyDescent="0.25">
      <c r="A4596">
        <v>44</v>
      </c>
      <c r="B4596" s="22">
        <v>43406</v>
      </c>
      <c r="C4596">
        <v>91.185000000000002</v>
      </c>
      <c r="D4596">
        <v>256.245</v>
      </c>
      <c r="E4596">
        <v>21.317844992000001</v>
      </c>
      <c r="F4596">
        <v>21317844992</v>
      </c>
      <c r="H4596" t="s">
        <v>49</v>
      </c>
      <c r="I4596" t="s">
        <v>46</v>
      </c>
      <c r="J4596">
        <v>1</v>
      </c>
      <c r="K4596">
        <f t="shared" si="282"/>
        <v>0</v>
      </c>
      <c r="L4596">
        <f t="shared" si="283"/>
        <v>256.245</v>
      </c>
      <c r="M4596">
        <f t="shared" si="284"/>
        <v>0</v>
      </c>
    </row>
    <row r="4597" spans="1:13" x14ac:dyDescent="0.25">
      <c r="B4597" s="22">
        <v>43405</v>
      </c>
      <c r="C4597">
        <v>94.034999999999997</v>
      </c>
      <c r="D4597">
        <v>264.125</v>
      </c>
      <c r="E4597">
        <v>21.012791296</v>
      </c>
      <c r="F4597">
        <v>21012791296</v>
      </c>
      <c r="H4597" t="s">
        <v>49</v>
      </c>
      <c r="I4597" t="s">
        <v>46</v>
      </c>
      <c r="J4597">
        <v>1</v>
      </c>
      <c r="K4597">
        <f t="shared" si="282"/>
        <v>0</v>
      </c>
      <c r="L4597">
        <f t="shared" si="283"/>
        <v>264.125</v>
      </c>
      <c r="M4597">
        <f t="shared" si="284"/>
        <v>0</v>
      </c>
    </row>
    <row r="4598" spans="1:13" x14ac:dyDescent="0.25">
      <c r="B4598" s="22">
        <v>43404</v>
      </c>
      <c r="C4598">
        <v>94.105000000000004</v>
      </c>
      <c r="D4598">
        <v>269.30500000000001</v>
      </c>
      <c r="E4598">
        <v>21.41953024</v>
      </c>
      <c r="F4598">
        <v>21419530240</v>
      </c>
      <c r="H4598" t="s">
        <v>49</v>
      </c>
      <c r="I4598" t="s">
        <v>46</v>
      </c>
      <c r="J4598">
        <v>1</v>
      </c>
      <c r="K4598">
        <f t="shared" si="282"/>
        <v>0</v>
      </c>
      <c r="L4598">
        <f t="shared" si="283"/>
        <v>269.30500000000001</v>
      </c>
      <c r="M4598">
        <f t="shared" si="284"/>
        <v>0</v>
      </c>
    </row>
    <row r="4599" spans="1:13" x14ac:dyDescent="0.25">
      <c r="B4599" s="22">
        <v>43403</v>
      </c>
      <c r="C4599">
        <v>94.87</v>
      </c>
      <c r="D4599">
        <v>274.13499999999999</v>
      </c>
      <c r="E4599">
        <v>21.22812416</v>
      </c>
      <c r="F4599">
        <v>21228124160</v>
      </c>
      <c r="H4599" t="s">
        <v>49</v>
      </c>
      <c r="I4599" t="s">
        <v>46</v>
      </c>
      <c r="J4599">
        <v>1</v>
      </c>
      <c r="K4599">
        <f t="shared" si="282"/>
        <v>0</v>
      </c>
      <c r="L4599">
        <f t="shared" si="283"/>
        <v>274.13499999999999</v>
      </c>
      <c r="M4599">
        <f t="shared" si="284"/>
        <v>0</v>
      </c>
    </row>
    <row r="4600" spans="1:13" x14ac:dyDescent="0.25">
      <c r="B4600" s="22">
        <v>43402</v>
      </c>
      <c r="C4600">
        <v>96.415000000000006</v>
      </c>
      <c r="D4600">
        <v>263.70999999999998</v>
      </c>
      <c r="E4600">
        <v>21.000828928000001</v>
      </c>
      <c r="F4600">
        <v>21000828928</v>
      </c>
      <c r="H4600" t="s">
        <v>49</v>
      </c>
      <c r="I4600" t="s">
        <v>46</v>
      </c>
      <c r="J4600">
        <v>1</v>
      </c>
      <c r="K4600">
        <f t="shared" si="282"/>
        <v>0</v>
      </c>
      <c r="L4600">
        <f t="shared" si="283"/>
        <v>263.70999999999998</v>
      </c>
      <c r="M4600">
        <f t="shared" si="284"/>
        <v>0</v>
      </c>
    </row>
    <row r="4601" spans="1:13" x14ac:dyDescent="0.25">
      <c r="A4601">
        <v>43</v>
      </c>
      <c r="B4601" s="22">
        <v>43399</v>
      </c>
      <c r="C4601">
        <v>96.3</v>
      </c>
      <c r="D4601">
        <v>274.8</v>
      </c>
      <c r="E4601">
        <v>20.952977407999999</v>
      </c>
      <c r="F4601">
        <v>20952977408</v>
      </c>
      <c r="H4601" t="s">
        <v>49</v>
      </c>
      <c r="I4601" t="s">
        <v>46</v>
      </c>
      <c r="J4601">
        <v>1</v>
      </c>
      <c r="K4601">
        <f t="shared" si="282"/>
        <v>0</v>
      </c>
      <c r="L4601">
        <f t="shared" si="283"/>
        <v>274.8</v>
      </c>
      <c r="M4601">
        <f t="shared" si="284"/>
        <v>0</v>
      </c>
    </row>
    <row r="4602" spans="1:13" x14ac:dyDescent="0.25">
      <c r="B4602" s="22">
        <v>43398</v>
      </c>
      <c r="C4602">
        <v>93.66</v>
      </c>
      <c r="D4602">
        <v>272.16500000000002</v>
      </c>
      <c r="E4602">
        <v>20.683812864</v>
      </c>
      <c r="F4602">
        <v>20683812864</v>
      </c>
      <c r="H4602" t="s">
        <v>49</v>
      </c>
      <c r="I4602" t="s">
        <v>46</v>
      </c>
      <c r="J4602">
        <v>1</v>
      </c>
      <c r="K4602">
        <f t="shared" si="282"/>
        <v>0</v>
      </c>
      <c r="L4602">
        <f t="shared" si="283"/>
        <v>272.16500000000002</v>
      </c>
      <c r="M4602">
        <f t="shared" si="284"/>
        <v>0</v>
      </c>
    </row>
    <row r="4603" spans="1:13" x14ac:dyDescent="0.25">
      <c r="B4603" s="22">
        <v>43397</v>
      </c>
      <c r="C4603">
        <v>92.36</v>
      </c>
      <c r="D4603">
        <v>283.54500000000002</v>
      </c>
      <c r="E4603">
        <v>20.187353087999998</v>
      </c>
      <c r="F4603">
        <v>20187353088</v>
      </c>
      <c r="H4603" t="s">
        <v>49</v>
      </c>
      <c r="I4603" t="s">
        <v>46</v>
      </c>
      <c r="J4603">
        <v>1</v>
      </c>
      <c r="K4603">
        <f t="shared" si="282"/>
        <v>0</v>
      </c>
      <c r="L4603">
        <f t="shared" si="283"/>
        <v>283.54500000000002</v>
      </c>
      <c r="M4603">
        <f t="shared" si="284"/>
        <v>0</v>
      </c>
    </row>
    <row r="4604" spans="1:13" x14ac:dyDescent="0.25">
      <c r="B4604" s="22">
        <v>43396</v>
      </c>
      <c r="C4604">
        <v>94.71</v>
      </c>
      <c r="D4604">
        <v>280.22000000000003</v>
      </c>
      <c r="E4604">
        <v>20.671850496000001</v>
      </c>
      <c r="F4604">
        <v>20671850496</v>
      </c>
      <c r="H4604" t="s">
        <v>49</v>
      </c>
      <c r="I4604" t="s">
        <v>46</v>
      </c>
      <c r="J4604">
        <v>1</v>
      </c>
      <c r="K4604">
        <f t="shared" si="282"/>
        <v>0</v>
      </c>
      <c r="L4604">
        <f t="shared" si="283"/>
        <v>280.22000000000003</v>
      </c>
      <c r="M4604">
        <f t="shared" si="284"/>
        <v>0</v>
      </c>
    </row>
    <row r="4605" spans="1:13" x14ac:dyDescent="0.25">
      <c r="B4605" s="22">
        <v>43395</v>
      </c>
      <c r="C4605">
        <v>92.25</v>
      </c>
      <c r="D4605">
        <v>270.15499999999997</v>
      </c>
      <c r="E4605">
        <v>21.13242112</v>
      </c>
      <c r="F4605">
        <v>21132421120</v>
      </c>
      <c r="H4605" t="s">
        <v>49</v>
      </c>
      <c r="I4605" t="s">
        <v>46</v>
      </c>
      <c r="J4605">
        <v>1</v>
      </c>
      <c r="K4605">
        <f t="shared" si="282"/>
        <v>0</v>
      </c>
      <c r="L4605">
        <f t="shared" si="283"/>
        <v>270.15499999999997</v>
      </c>
      <c r="M4605">
        <f t="shared" si="284"/>
        <v>0</v>
      </c>
    </row>
    <row r="4606" spans="1:13" x14ac:dyDescent="0.25">
      <c r="A4606">
        <v>42</v>
      </c>
      <c r="B4606" s="22">
        <v>43392</v>
      </c>
      <c r="C4606">
        <v>92.25</v>
      </c>
      <c r="D4606">
        <v>282.67500000000001</v>
      </c>
      <c r="E4606">
        <v>21.921970175999999</v>
      </c>
      <c r="F4606">
        <v>21921970176</v>
      </c>
      <c r="H4606" t="s">
        <v>49</v>
      </c>
      <c r="I4606" t="s">
        <v>46</v>
      </c>
      <c r="J4606">
        <v>1</v>
      </c>
      <c r="K4606">
        <f t="shared" si="282"/>
        <v>0</v>
      </c>
      <c r="L4606">
        <f t="shared" si="283"/>
        <v>282.67500000000001</v>
      </c>
      <c r="M4606">
        <f t="shared" si="284"/>
        <v>0</v>
      </c>
    </row>
    <row r="4607" spans="1:13" x14ac:dyDescent="0.25">
      <c r="B4607" s="22">
        <v>43391</v>
      </c>
      <c r="C4607">
        <v>89.89</v>
      </c>
      <c r="D4607">
        <v>287.55</v>
      </c>
      <c r="E4607">
        <v>21.778415616</v>
      </c>
      <c r="F4607">
        <v>21778415616</v>
      </c>
      <c r="H4607" t="s">
        <v>49</v>
      </c>
      <c r="I4607" t="s">
        <v>46</v>
      </c>
      <c r="J4607">
        <v>1</v>
      </c>
      <c r="K4607">
        <f t="shared" si="282"/>
        <v>0</v>
      </c>
      <c r="L4607">
        <f t="shared" si="283"/>
        <v>287.55</v>
      </c>
      <c r="M4607">
        <f t="shared" si="284"/>
        <v>0</v>
      </c>
    </row>
    <row r="4608" spans="1:13" x14ac:dyDescent="0.25">
      <c r="B4608" s="22">
        <v>43390</v>
      </c>
      <c r="C4608">
        <v>81.62</v>
      </c>
      <c r="D4608">
        <v>274.28500000000003</v>
      </c>
      <c r="E4608">
        <v>22.81320448</v>
      </c>
      <c r="F4608">
        <v>22813204480</v>
      </c>
      <c r="H4608" t="s">
        <v>49</v>
      </c>
      <c r="I4608" t="s">
        <v>46</v>
      </c>
      <c r="J4608">
        <v>1</v>
      </c>
      <c r="K4608">
        <f t="shared" si="282"/>
        <v>0</v>
      </c>
      <c r="L4608">
        <f t="shared" si="283"/>
        <v>274.28500000000003</v>
      </c>
      <c r="M4608">
        <f t="shared" si="284"/>
        <v>0</v>
      </c>
    </row>
    <row r="4609" spans="1:13" x14ac:dyDescent="0.25">
      <c r="B4609" s="22">
        <v>43389</v>
      </c>
      <c r="C4609">
        <v>81.62</v>
      </c>
      <c r="D4609">
        <v>264.17500000000001</v>
      </c>
      <c r="E4609">
        <v>23.106295807999999</v>
      </c>
      <c r="F4609">
        <v>23106295808</v>
      </c>
      <c r="H4609" t="s">
        <v>49</v>
      </c>
      <c r="I4609" t="s">
        <v>46</v>
      </c>
      <c r="J4609">
        <v>1</v>
      </c>
      <c r="K4609">
        <f t="shared" si="282"/>
        <v>0</v>
      </c>
      <c r="L4609">
        <f t="shared" si="283"/>
        <v>264.17500000000001</v>
      </c>
      <c r="M4609">
        <f t="shared" si="284"/>
        <v>0</v>
      </c>
    </row>
    <row r="4610" spans="1:13" x14ac:dyDescent="0.25">
      <c r="B4610" s="22">
        <v>43388</v>
      </c>
      <c r="C4610">
        <v>88.114999999999995</v>
      </c>
      <c r="D4610">
        <v>271.875</v>
      </c>
      <c r="E4610">
        <v>22.920869887999999</v>
      </c>
      <c r="F4610">
        <v>22920869888</v>
      </c>
      <c r="H4610" t="s">
        <v>49</v>
      </c>
      <c r="I4610" t="s">
        <v>46</v>
      </c>
      <c r="J4610">
        <v>1</v>
      </c>
      <c r="K4610">
        <f t="shared" si="282"/>
        <v>0</v>
      </c>
      <c r="L4610">
        <f t="shared" si="283"/>
        <v>271.875</v>
      </c>
      <c r="M4610">
        <f t="shared" si="284"/>
        <v>0</v>
      </c>
    </row>
    <row r="4611" spans="1:13" x14ac:dyDescent="0.25">
      <c r="A4611">
        <v>41</v>
      </c>
      <c r="B4611" s="22">
        <v>43385</v>
      </c>
      <c r="C4611">
        <v>84.93</v>
      </c>
      <c r="D4611">
        <v>274.27499999999998</v>
      </c>
      <c r="E4611">
        <v>22.944796671999999</v>
      </c>
      <c r="F4611">
        <v>22944796672</v>
      </c>
      <c r="H4611" t="s">
        <v>49</v>
      </c>
      <c r="I4611" t="s">
        <v>46</v>
      </c>
      <c r="J4611">
        <v>1</v>
      </c>
      <c r="K4611">
        <f t="shared" ref="K4611:K4674" si="285">IF(J4611=1, 0, 1)</f>
        <v>0</v>
      </c>
      <c r="L4611">
        <f t="shared" ref="L4611:L4674" si="286">D4611*J4611</f>
        <v>274.27499999999998</v>
      </c>
      <c r="M4611">
        <f t="shared" ref="M4611:M4674" si="287">K4611*D4611</f>
        <v>0</v>
      </c>
    </row>
    <row r="4612" spans="1:13" x14ac:dyDescent="0.25">
      <c r="B4612" s="22">
        <v>43384</v>
      </c>
      <c r="C4612">
        <v>84.424999999999997</v>
      </c>
      <c r="D4612">
        <v>274.33499999999998</v>
      </c>
      <c r="E4612">
        <v>23.112275967999999</v>
      </c>
      <c r="F4612">
        <v>23112275968</v>
      </c>
      <c r="H4612" t="s">
        <v>49</v>
      </c>
      <c r="I4612" t="s">
        <v>46</v>
      </c>
      <c r="J4612">
        <v>1</v>
      </c>
      <c r="K4612">
        <f t="shared" si="285"/>
        <v>0</v>
      </c>
      <c r="L4612">
        <f t="shared" si="286"/>
        <v>274.33499999999998</v>
      </c>
      <c r="M4612">
        <f t="shared" si="287"/>
        <v>0</v>
      </c>
    </row>
    <row r="4613" spans="1:13" x14ac:dyDescent="0.25">
      <c r="B4613" s="22">
        <v>43383</v>
      </c>
      <c r="C4613">
        <v>82.454999999999998</v>
      </c>
      <c r="D4613">
        <v>269.33499999999998</v>
      </c>
      <c r="E4613">
        <v>23.357515776</v>
      </c>
      <c r="F4613">
        <v>23357515776</v>
      </c>
      <c r="H4613" t="s">
        <v>49</v>
      </c>
      <c r="I4613" t="s">
        <v>46</v>
      </c>
      <c r="J4613">
        <v>1</v>
      </c>
      <c r="K4613">
        <f t="shared" si="285"/>
        <v>0</v>
      </c>
      <c r="L4613">
        <f t="shared" si="286"/>
        <v>269.33499999999998</v>
      </c>
      <c r="M4613">
        <f t="shared" si="287"/>
        <v>0</v>
      </c>
    </row>
    <row r="4614" spans="1:13" x14ac:dyDescent="0.25">
      <c r="B4614" s="22">
        <v>43382</v>
      </c>
      <c r="C4614">
        <v>81.984999999999999</v>
      </c>
      <c r="D4614">
        <v>269.815</v>
      </c>
      <c r="E4614">
        <v>23.417329664</v>
      </c>
      <c r="F4614">
        <v>23417329664</v>
      </c>
      <c r="H4614" t="s">
        <v>49</v>
      </c>
      <c r="I4614" t="s">
        <v>46</v>
      </c>
      <c r="J4614">
        <v>1</v>
      </c>
      <c r="K4614">
        <f t="shared" si="285"/>
        <v>0</v>
      </c>
      <c r="L4614">
        <f t="shared" si="286"/>
        <v>269.815</v>
      </c>
      <c r="M4614">
        <f t="shared" si="287"/>
        <v>0</v>
      </c>
    </row>
    <row r="4615" spans="1:13" x14ac:dyDescent="0.25">
      <c r="B4615" s="22">
        <v>43381</v>
      </c>
      <c r="C4615">
        <v>83.174999999999997</v>
      </c>
      <c r="D4615">
        <v>274.17</v>
      </c>
      <c r="E4615">
        <v>22.968721408</v>
      </c>
      <c r="F4615">
        <v>22968721408</v>
      </c>
      <c r="H4615" t="s">
        <v>49</v>
      </c>
      <c r="I4615" t="s">
        <v>46</v>
      </c>
      <c r="J4615">
        <v>1</v>
      </c>
      <c r="K4615">
        <f t="shared" si="285"/>
        <v>0</v>
      </c>
      <c r="L4615">
        <f t="shared" si="286"/>
        <v>274.17</v>
      </c>
      <c r="M4615">
        <f t="shared" si="287"/>
        <v>0</v>
      </c>
    </row>
    <row r="4616" spans="1:13" x14ac:dyDescent="0.25">
      <c r="A4616">
        <v>40</v>
      </c>
      <c r="B4616" s="22">
        <v>43378</v>
      </c>
      <c r="C4616">
        <v>82.12</v>
      </c>
      <c r="D4616">
        <v>264.40499999999997</v>
      </c>
      <c r="E4616">
        <v>23.148165120000002</v>
      </c>
      <c r="F4616">
        <v>23148165120</v>
      </c>
      <c r="H4616" t="s">
        <v>49</v>
      </c>
      <c r="I4616" t="s">
        <v>46</v>
      </c>
      <c r="J4616">
        <v>1</v>
      </c>
      <c r="K4616">
        <f t="shared" si="285"/>
        <v>0</v>
      </c>
      <c r="L4616">
        <f t="shared" si="286"/>
        <v>264.40499999999997</v>
      </c>
      <c r="M4616">
        <f t="shared" si="287"/>
        <v>0</v>
      </c>
    </row>
    <row r="4617" spans="1:13" x14ac:dyDescent="0.25">
      <c r="B4617" s="22">
        <v>43377</v>
      </c>
      <c r="C4617">
        <v>84.965000000000003</v>
      </c>
      <c r="D4617">
        <v>260.33</v>
      </c>
      <c r="E4617">
        <v>23.471163392000001</v>
      </c>
      <c r="F4617">
        <v>23471163392</v>
      </c>
      <c r="H4617" t="s">
        <v>49</v>
      </c>
      <c r="I4617" t="s">
        <v>46</v>
      </c>
      <c r="J4617">
        <v>1</v>
      </c>
      <c r="K4617">
        <f t="shared" si="285"/>
        <v>0</v>
      </c>
      <c r="L4617">
        <f t="shared" si="286"/>
        <v>260.33</v>
      </c>
      <c r="M4617">
        <f t="shared" si="287"/>
        <v>0</v>
      </c>
    </row>
    <row r="4618" spans="1:13" x14ac:dyDescent="0.25">
      <c r="B4618" s="22">
        <v>43376</v>
      </c>
      <c r="C4618">
        <v>84.12</v>
      </c>
      <c r="D4618">
        <v>258.93</v>
      </c>
      <c r="E4618">
        <v>23.046479871999999</v>
      </c>
      <c r="F4618">
        <v>23046479872</v>
      </c>
      <c r="H4618" t="s">
        <v>49</v>
      </c>
      <c r="I4618" t="s">
        <v>46</v>
      </c>
      <c r="J4618">
        <v>1</v>
      </c>
      <c r="K4618">
        <f t="shared" si="285"/>
        <v>0</v>
      </c>
      <c r="L4618">
        <f t="shared" si="286"/>
        <v>258.93</v>
      </c>
      <c r="M4618">
        <f t="shared" si="287"/>
        <v>0</v>
      </c>
    </row>
    <row r="4619" spans="1:13" x14ac:dyDescent="0.25">
      <c r="B4619" s="22">
        <v>43375</v>
      </c>
      <c r="C4619">
        <v>85.89</v>
      </c>
      <c r="D4619">
        <v>269.45</v>
      </c>
      <c r="E4619">
        <v>22.950776831999999</v>
      </c>
      <c r="F4619">
        <v>22950776832</v>
      </c>
      <c r="H4619" t="s">
        <v>49</v>
      </c>
      <c r="I4619" t="s">
        <v>46</v>
      </c>
      <c r="J4619">
        <v>1</v>
      </c>
      <c r="K4619">
        <f t="shared" si="285"/>
        <v>0</v>
      </c>
      <c r="L4619">
        <f t="shared" si="286"/>
        <v>269.45</v>
      </c>
      <c r="M4619">
        <f t="shared" si="287"/>
        <v>0</v>
      </c>
    </row>
    <row r="4620" spans="1:13" x14ac:dyDescent="0.25">
      <c r="B4620" s="22">
        <v>43374</v>
      </c>
      <c r="C4620">
        <v>82.665000000000006</v>
      </c>
      <c r="D4620">
        <v>258.45499999999998</v>
      </c>
      <c r="E4620">
        <v>23.154147328000001</v>
      </c>
      <c r="F4620">
        <v>23154147328</v>
      </c>
      <c r="H4620" t="s">
        <v>49</v>
      </c>
      <c r="I4620" t="s">
        <v>46</v>
      </c>
      <c r="J4620">
        <v>1</v>
      </c>
      <c r="K4620">
        <f t="shared" si="285"/>
        <v>0</v>
      </c>
      <c r="L4620">
        <f t="shared" si="286"/>
        <v>258.45499999999998</v>
      </c>
      <c r="M4620">
        <f t="shared" si="287"/>
        <v>0</v>
      </c>
    </row>
    <row r="4621" spans="1:13" x14ac:dyDescent="0.25">
      <c r="A4621">
        <v>39</v>
      </c>
      <c r="B4621" s="22">
        <v>43371</v>
      </c>
      <c r="C4621">
        <v>82.334999999999994</v>
      </c>
      <c r="D4621">
        <v>249.66</v>
      </c>
      <c r="E4621">
        <v>23.554902016</v>
      </c>
      <c r="F4621">
        <v>23554902016</v>
      </c>
      <c r="H4621" t="s">
        <v>49</v>
      </c>
      <c r="I4621" t="s">
        <v>46</v>
      </c>
      <c r="J4621">
        <v>1</v>
      </c>
      <c r="K4621">
        <f t="shared" si="285"/>
        <v>0</v>
      </c>
      <c r="L4621">
        <f t="shared" si="286"/>
        <v>249.66</v>
      </c>
      <c r="M4621">
        <f t="shared" si="287"/>
        <v>0</v>
      </c>
    </row>
    <row r="4622" spans="1:13" x14ac:dyDescent="0.25">
      <c r="B4622" s="22">
        <v>43370</v>
      </c>
      <c r="C4622">
        <v>82.385000000000005</v>
      </c>
      <c r="D4622">
        <v>219.96</v>
      </c>
      <c r="E4622">
        <v>23.782197247999999</v>
      </c>
      <c r="F4622">
        <v>23782197248</v>
      </c>
      <c r="H4622" t="s">
        <v>49</v>
      </c>
      <c r="I4622" t="s">
        <v>46</v>
      </c>
      <c r="J4622">
        <v>1</v>
      </c>
      <c r="K4622">
        <f t="shared" si="285"/>
        <v>0</v>
      </c>
      <c r="L4622">
        <f t="shared" si="286"/>
        <v>219.96</v>
      </c>
      <c r="M4622">
        <f t="shared" si="287"/>
        <v>0</v>
      </c>
    </row>
    <row r="4623" spans="1:13" x14ac:dyDescent="0.25">
      <c r="B4623" s="22">
        <v>43369</v>
      </c>
      <c r="C4623">
        <v>82.534999999999997</v>
      </c>
      <c r="D4623">
        <v>215.98</v>
      </c>
      <c r="E4623">
        <v>23.901827072</v>
      </c>
      <c r="F4623">
        <v>23901827072</v>
      </c>
      <c r="H4623" t="s">
        <v>49</v>
      </c>
      <c r="I4623" t="s">
        <v>46</v>
      </c>
      <c r="J4623">
        <v>1</v>
      </c>
      <c r="K4623">
        <f t="shared" si="285"/>
        <v>0</v>
      </c>
      <c r="L4623">
        <f t="shared" si="286"/>
        <v>215.98</v>
      </c>
      <c r="M4623">
        <f t="shared" si="287"/>
        <v>0</v>
      </c>
    </row>
    <row r="4624" spans="1:13" x14ac:dyDescent="0.25">
      <c r="B4624" s="22">
        <v>43368</v>
      </c>
      <c r="C4624">
        <v>83.77</v>
      </c>
      <c r="D4624">
        <v>217.4</v>
      </c>
      <c r="E4624">
        <v>24.159027200000001</v>
      </c>
      <c r="F4624">
        <v>24159027200</v>
      </c>
      <c r="H4624" t="s">
        <v>49</v>
      </c>
      <c r="I4624" t="s">
        <v>46</v>
      </c>
      <c r="J4624">
        <v>1</v>
      </c>
      <c r="K4624">
        <f t="shared" si="285"/>
        <v>0</v>
      </c>
      <c r="L4624">
        <f t="shared" si="286"/>
        <v>217.4</v>
      </c>
      <c r="M4624">
        <f t="shared" si="287"/>
        <v>0</v>
      </c>
    </row>
    <row r="4625" spans="1:13" x14ac:dyDescent="0.25">
      <c r="B4625" s="22">
        <v>43367</v>
      </c>
      <c r="C4625">
        <v>83.075000000000003</v>
      </c>
      <c r="D4625">
        <v>224.11500000000001</v>
      </c>
      <c r="E4625">
        <v>23.907807232</v>
      </c>
      <c r="F4625">
        <v>23907807232</v>
      </c>
      <c r="H4625" t="s">
        <v>49</v>
      </c>
      <c r="I4625" t="s">
        <v>46</v>
      </c>
      <c r="J4625">
        <v>1</v>
      </c>
      <c r="K4625">
        <f t="shared" si="285"/>
        <v>0</v>
      </c>
      <c r="L4625">
        <f t="shared" si="286"/>
        <v>224.11500000000001</v>
      </c>
      <c r="M4625">
        <f t="shared" si="287"/>
        <v>0</v>
      </c>
    </row>
    <row r="4626" spans="1:13" x14ac:dyDescent="0.25">
      <c r="A4626">
        <v>38</v>
      </c>
      <c r="B4626" s="22">
        <v>43364</v>
      </c>
      <c r="C4626">
        <v>83.05</v>
      </c>
      <c r="D4626">
        <v>218.285</v>
      </c>
      <c r="E4626">
        <v>24.045381632000002</v>
      </c>
      <c r="F4626">
        <v>24045381632</v>
      </c>
      <c r="H4626" t="s">
        <v>49</v>
      </c>
      <c r="I4626" t="s">
        <v>46</v>
      </c>
      <c r="J4626">
        <v>1</v>
      </c>
      <c r="K4626">
        <f t="shared" si="285"/>
        <v>0</v>
      </c>
      <c r="L4626">
        <f t="shared" si="286"/>
        <v>218.285</v>
      </c>
      <c r="M4626">
        <f t="shared" si="287"/>
        <v>0</v>
      </c>
    </row>
    <row r="4627" spans="1:13" x14ac:dyDescent="0.25">
      <c r="B4627" s="22">
        <v>43363</v>
      </c>
      <c r="C4627">
        <v>82.12</v>
      </c>
      <c r="D4627">
        <v>218.30500000000001</v>
      </c>
      <c r="E4627">
        <v>24.942596095999999</v>
      </c>
      <c r="F4627">
        <v>24942596096</v>
      </c>
      <c r="H4627" t="s">
        <v>49</v>
      </c>
      <c r="I4627" t="s">
        <v>46</v>
      </c>
      <c r="J4627">
        <v>1</v>
      </c>
      <c r="K4627">
        <f t="shared" si="285"/>
        <v>0</v>
      </c>
      <c r="L4627">
        <f t="shared" si="286"/>
        <v>218.30500000000001</v>
      </c>
      <c r="M4627">
        <f t="shared" si="287"/>
        <v>0</v>
      </c>
    </row>
    <row r="4628" spans="1:13" x14ac:dyDescent="0.25">
      <c r="B4628" s="22">
        <v>43362</v>
      </c>
      <c r="C4628">
        <v>79.094999999999999</v>
      </c>
      <c r="D4628">
        <v>210.08</v>
      </c>
      <c r="E4628">
        <v>25.080170496000001</v>
      </c>
      <c r="F4628">
        <v>25080170496</v>
      </c>
      <c r="H4628" t="s">
        <v>49</v>
      </c>
      <c r="I4628" t="s">
        <v>46</v>
      </c>
      <c r="J4628">
        <v>1</v>
      </c>
      <c r="K4628">
        <f t="shared" si="285"/>
        <v>0</v>
      </c>
      <c r="L4628">
        <f t="shared" si="286"/>
        <v>210.08</v>
      </c>
      <c r="M4628">
        <f t="shared" si="287"/>
        <v>0</v>
      </c>
    </row>
    <row r="4629" spans="1:13" x14ac:dyDescent="0.25">
      <c r="B4629" s="22">
        <v>43361</v>
      </c>
      <c r="C4629">
        <v>75.885000000000005</v>
      </c>
      <c r="D4629">
        <v>207.39500000000001</v>
      </c>
      <c r="E4629">
        <v>25.020354560000001</v>
      </c>
      <c r="F4629">
        <v>25020354560</v>
      </c>
      <c r="H4629" t="s">
        <v>49</v>
      </c>
      <c r="I4629" t="s">
        <v>46</v>
      </c>
      <c r="J4629">
        <v>1</v>
      </c>
      <c r="K4629">
        <f t="shared" si="285"/>
        <v>0</v>
      </c>
      <c r="L4629">
        <f t="shared" si="286"/>
        <v>207.39500000000001</v>
      </c>
      <c r="M4629">
        <f t="shared" si="287"/>
        <v>0</v>
      </c>
    </row>
    <row r="4630" spans="1:13" x14ac:dyDescent="0.25">
      <c r="B4630" s="22">
        <v>43360</v>
      </c>
      <c r="C4630">
        <v>78.435000000000002</v>
      </c>
      <c r="D4630">
        <v>215.1</v>
      </c>
      <c r="E4630">
        <v>24.858857472</v>
      </c>
      <c r="F4630">
        <v>24858857472</v>
      </c>
      <c r="H4630" t="s">
        <v>49</v>
      </c>
      <c r="I4630" t="s">
        <v>46</v>
      </c>
      <c r="J4630">
        <v>1</v>
      </c>
      <c r="K4630">
        <f t="shared" si="285"/>
        <v>0</v>
      </c>
      <c r="L4630">
        <f t="shared" si="286"/>
        <v>215.1</v>
      </c>
      <c r="M4630">
        <f t="shared" si="287"/>
        <v>0</v>
      </c>
    </row>
    <row r="4631" spans="1:13" x14ac:dyDescent="0.25">
      <c r="A4631">
        <v>37</v>
      </c>
      <c r="B4631" s="22">
        <v>43357</v>
      </c>
      <c r="C4631">
        <v>76.295000000000002</v>
      </c>
      <c r="D4631">
        <v>226.11</v>
      </c>
      <c r="E4631">
        <v>24.422211583999999</v>
      </c>
      <c r="F4631">
        <v>24422211584</v>
      </c>
      <c r="H4631" t="s">
        <v>49</v>
      </c>
      <c r="I4631" t="s">
        <v>46</v>
      </c>
      <c r="J4631">
        <v>1</v>
      </c>
      <c r="K4631">
        <f t="shared" si="285"/>
        <v>0</v>
      </c>
      <c r="L4631">
        <f t="shared" si="286"/>
        <v>226.11</v>
      </c>
      <c r="M4631">
        <f t="shared" si="287"/>
        <v>0</v>
      </c>
    </row>
    <row r="4632" spans="1:13" x14ac:dyDescent="0.25">
      <c r="B4632" s="22">
        <v>43356</v>
      </c>
      <c r="C4632">
        <v>76.36</v>
      </c>
      <c r="D4632">
        <v>227.625</v>
      </c>
      <c r="E4632">
        <v>24.123140096</v>
      </c>
      <c r="F4632">
        <v>24123140096</v>
      </c>
      <c r="H4632" t="s">
        <v>49</v>
      </c>
      <c r="I4632" t="s">
        <v>46</v>
      </c>
      <c r="J4632">
        <v>1</v>
      </c>
      <c r="K4632">
        <f t="shared" si="285"/>
        <v>0</v>
      </c>
      <c r="L4632">
        <f t="shared" si="286"/>
        <v>227.625</v>
      </c>
      <c r="M4632">
        <f t="shared" si="287"/>
        <v>0</v>
      </c>
    </row>
    <row r="4633" spans="1:13" x14ac:dyDescent="0.25">
      <c r="B4633" s="22">
        <v>43355</v>
      </c>
      <c r="C4633">
        <v>76.724999999999994</v>
      </c>
      <c r="D4633">
        <v>230.625</v>
      </c>
      <c r="E4633">
        <v>23.722383359999998</v>
      </c>
      <c r="F4633">
        <v>23722383360</v>
      </c>
      <c r="H4633" t="s">
        <v>49</v>
      </c>
      <c r="I4633" t="s">
        <v>46</v>
      </c>
      <c r="J4633">
        <v>1</v>
      </c>
      <c r="K4633">
        <f t="shared" si="285"/>
        <v>0</v>
      </c>
      <c r="L4633">
        <f t="shared" si="286"/>
        <v>230.625</v>
      </c>
      <c r="M4633">
        <f t="shared" si="287"/>
        <v>0</v>
      </c>
    </row>
    <row r="4634" spans="1:13" x14ac:dyDescent="0.25">
      <c r="B4634" s="22">
        <v>43354</v>
      </c>
      <c r="C4634">
        <v>76.42</v>
      </c>
      <c r="D4634">
        <v>225.89500000000001</v>
      </c>
      <c r="E4634">
        <v>24.063326207999999</v>
      </c>
      <c r="F4634">
        <v>24063326208</v>
      </c>
      <c r="H4634" t="s">
        <v>49</v>
      </c>
      <c r="I4634" t="s">
        <v>46</v>
      </c>
      <c r="J4634">
        <v>1</v>
      </c>
      <c r="K4634">
        <f t="shared" si="285"/>
        <v>0</v>
      </c>
      <c r="L4634">
        <f t="shared" si="286"/>
        <v>225.89500000000001</v>
      </c>
      <c r="M4634">
        <f t="shared" si="287"/>
        <v>0</v>
      </c>
    </row>
    <row r="4635" spans="1:13" x14ac:dyDescent="0.25">
      <c r="B4635" s="22">
        <v>43353</v>
      </c>
      <c r="C4635">
        <v>76.73</v>
      </c>
      <c r="D4635">
        <v>225.19499999999999</v>
      </c>
      <c r="E4635">
        <v>24.015474688000001</v>
      </c>
      <c r="F4635">
        <v>24015474688</v>
      </c>
      <c r="H4635" t="s">
        <v>49</v>
      </c>
      <c r="I4635" t="s">
        <v>46</v>
      </c>
      <c r="J4635">
        <v>1</v>
      </c>
      <c r="K4635">
        <f t="shared" si="285"/>
        <v>0</v>
      </c>
      <c r="L4635">
        <f t="shared" si="286"/>
        <v>225.19499999999999</v>
      </c>
      <c r="M4635">
        <f t="shared" si="287"/>
        <v>0</v>
      </c>
    </row>
    <row r="4636" spans="1:13" x14ac:dyDescent="0.25">
      <c r="A4636">
        <v>36</v>
      </c>
      <c r="B4636" s="22">
        <v>43350</v>
      </c>
      <c r="C4636">
        <v>76.400000000000006</v>
      </c>
      <c r="D4636">
        <v>233.255</v>
      </c>
      <c r="E4636">
        <v>23.734345728000001</v>
      </c>
      <c r="F4636">
        <v>23734345728</v>
      </c>
      <c r="H4636" t="s">
        <v>49</v>
      </c>
      <c r="I4636" t="s">
        <v>46</v>
      </c>
      <c r="J4636">
        <v>1</v>
      </c>
      <c r="K4636">
        <f t="shared" si="285"/>
        <v>0</v>
      </c>
      <c r="L4636">
        <f t="shared" si="286"/>
        <v>233.255</v>
      </c>
      <c r="M4636">
        <f t="shared" si="287"/>
        <v>0</v>
      </c>
    </row>
    <row r="4637" spans="1:13" x14ac:dyDescent="0.25">
      <c r="B4637" s="22">
        <v>43349</v>
      </c>
      <c r="C4637">
        <v>77.344999999999999</v>
      </c>
      <c r="D4637">
        <v>240.15</v>
      </c>
      <c r="E4637">
        <v>23.871920127999999</v>
      </c>
      <c r="F4637">
        <v>23871920128</v>
      </c>
      <c r="H4637" t="s">
        <v>49</v>
      </c>
      <c r="I4637" t="s">
        <v>46</v>
      </c>
      <c r="J4637">
        <v>1</v>
      </c>
      <c r="K4637">
        <f t="shared" si="285"/>
        <v>0</v>
      </c>
      <c r="L4637">
        <f t="shared" si="286"/>
        <v>240.15</v>
      </c>
      <c r="M4637">
        <f t="shared" si="287"/>
        <v>0</v>
      </c>
    </row>
    <row r="4638" spans="1:13" x14ac:dyDescent="0.25">
      <c r="B4638" s="22">
        <v>43348</v>
      </c>
      <c r="C4638">
        <v>77.745000000000005</v>
      </c>
      <c r="D4638">
        <v>243.26</v>
      </c>
      <c r="E4638">
        <v>24.338470911999998</v>
      </c>
      <c r="F4638">
        <v>24338470912</v>
      </c>
      <c r="H4638" t="s">
        <v>49</v>
      </c>
      <c r="I4638" t="s">
        <v>46</v>
      </c>
      <c r="J4638">
        <v>1</v>
      </c>
      <c r="K4638">
        <f t="shared" si="285"/>
        <v>0</v>
      </c>
      <c r="L4638">
        <f t="shared" si="286"/>
        <v>243.26</v>
      </c>
      <c r="M4638">
        <f t="shared" si="287"/>
        <v>0</v>
      </c>
    </row>
    <row r="4639" spans="1:13" x14ac:dyDescent="0.25">
      <c r="B4639" s="22">
        <v>43347</v>
      </c>
      <c r="C4639">
        <v>78.814999999999998</v>
      </c>
      <c r="D4639">
        <v>253.47499999999999</v>
      </c>
      <c r="E4639">
        <v>24.230805503999999</v>
      </c>
      <c r="F4639">
        <v>24230805504</v>
      </c>
      <c r="H4639" t="s">
        <v>49</v>
      </c>
      <c r="I4639" t="s">
        <v>46</v>
      </c>
      <c r="J4639">
        <v>1</v>
      </c>
      <c r="K4639">
        <f t="shared" si="285"/>
        <v>0</v>
      </c>
      <c r="L4639">
        <f t="shared" si="286"/>
        <v>253.47499999999999</v>
      </c>
      <c r="M4639">
        <f t="shared" si="287"/>
        <v>0</v>
      </c>
    </row>
    <row r="4640" spans="1:13" x14ac:dyDescent="0.25">
      <c r="B4640" s="22">
        <v>43346</v>
      </c>
      <c r="C4640">
        <v>77.935000000000002</v>
      </c>
      <c r="D4640">
        <v>262.97000000000003</v>
      </c>
      <c r="E4640">
        <v>23.201998847999999</v>
      </c>
      <c r="F4640">
        <v>23201998848</v>
      </c>
      <c r="H4640" t="s">
        <v>49</v>
      </c>
      <c r="I4640" t="s">
        <v>46</v>
      </c>
      <c r="J4640">
        <v>1</v>
      </c>
      <c r="K4640">
        <f t="shared" si="285"/>
        <v>0</v>
      </c>
      <c r="L4640">
        <f t="shared" si="286"/>
        <v>262.97000000000003</v>
      </c>
      <c r="M4640">
        <f t="shared" si="287"/>
        <v>0</v>
      </c>
    </row>
    <row r="4641" spans="1:13" x14ac:dyDescent="0.25">
      <c r="A4641">
        <v>35</v>
      </c>
      <c r="B4641" s="22">
        <v>43343</v>
      </c>
      <c r="C4641">
        <v>77.924999999999997</v>
      </c>
      <c r="D4641">
        <v>265.38499999999999</v>
      </c>
      <c r="E4641">
        <v>23.094331392000001</v>
      </c>
      <c r="F4641">
        <v>23094331392</v>
      </c>
      <c r="H4641" t="s">
        <v>49</v>
      </c>
      <c r="I4641" t="s">
        <v>46</v>
      </c>
      <c r="J4641">
        <v>1</v>
      </c>
      <c r="K4641">
        <f t="shared" si="285"/>
        <v>0</v>
      </c>
      <c r="L4641">
        <f t="shared" si="286"/>
        <v>265.38499999999999</v>
      </c>
      <c r="M4641">
        <f t="shared" si="287"/>
        <v>0</v>
      </c>
    </row>
    <row r="4642" spans="1:13" x14ac:dyDescent="0.25">
      <c r="B4642" s="22">
        <v>43342</v>
      </c>
      <c r="C4642">
        <v>77.885000000000005</v>
      </c>
      <c r="D4642">
        <v>263.70999999999998</v>
      </c>
      <c r="E4642">
        <v>23.369478143999999</v>
      </c>
      <c r="F4642">
        <v>23369478144</v>
      </c>
      <c r="H4642" t="s">
        <v>49</v>
      </c>
      <c r="I4642" t="s">
        <v>46</v>
      </c>
      <c r="J4642">
        <v>1</v>
      </c>
      <c r="K4642">
        <f t="shared" si="285"/>
        <v>0</v>
      </c>
      <c r="L4642">
        <f t="shared" si="286"/>
        <v>263.70999999999998</v>
      </c>
      <c r="M4642">
        <f t="shared" si="287"/>
        <v>0</v>
      </c>
    </row>
    <row r="4643" spans="1:13" x14ac:dyDescent="0.25">
      <c r="B4643" s="22">
        <v>43341</v>
      </c>
      <c r="C4643">
        <v>77.674999999999997</v>
      </c>
      <c r="D4643">
        <v>254.14500000000001</v>
      </c>
      <c r="E4643">
        <v>23.620698111999999</v>
      </c>
      <c r="F4643">
        <v>23620698112</v>
      </c>
      <c r="H4643" t="s">
        <v>49</v>
      </c>
      <c r="I4643" t="s">
        <v>46</v>
      </c>
      <c r="J4643">
        <v>1</v>
      </c>
      <c r="K4643">
        <f t="shared" si="285"/>
        <v>0</v>
      </c>
      <c r="L4643">
        <f t="shared" si="286"/>
        <v>254.14500000000001</v>
      </c>
      <c r="M4643">
        <f t="shared" si="287"/>
        <v>0</v>
      </c>
    </row>
    <row r="4644" spans="1:13" x14ac:dyDescent="0.25">
      <c r="B4644" s="22">
        <v>43340</v>
      </c>
      <c r="C4644">
        <v>78.094999999999999</v>
      </c>
      <c r="D4644">
        <v>257.20499999999998</v>
      </c>
      <c r="E4644">
        <v>23.477143552000001</v>
      </c>
      <c r="F4644">
        <v>23477143552</v>
      </c>
      <c r="H4644" t="s">
        <v>49</v>
      </c>
      <c r="I4644" t="s">
        <v>46</v>
      </c>
      <c r="J4644">
        <v>1</v>
      </c>
      <c r="K4644">
        <f t="shared" si="285"/>
        <v>0</v>
      </c>
      <c r="L4644">
        <f t="shared" si="286"/>
        <v>257.20499999999998</v>
      </c>
      <c r="M4644">
        <f t="shared" si="287"/>
        <v>0</v>
      </c>
    </row>
    <row r="4645" spans="1:13" x14ac:dyDescent="0.25">
      <c r="B4645" s="22">
        <v>43339</v>
      </c>
      <c r="C4645">
        <v>79.125</v>
      </c>
      <c r="D4645">
        <v>257.58999999999997</v>
      </c>
      <c r="E4645">
        <v>23.752290303999999</v>
      </c>
      <c r="F4645">
        <v>23752290304</v>
      </c>
      <c r="H4645" t="s">
        <v>49</v>
      </c>
      <c r="I4645" t="s">
        <v>46</v>
      </c>
      <c r="J4645">
        <v>1</v>
      </c>
      <c r="K4645">
        <f t="shared" si="285"/>
        <v>0</v>
      </c>
      <c r="L4645">
        <f t="shared" si="286"/>
        <v>257.58999999999997</v>
      </c>
      <c r="M4645">
        <f t="shared" si="287"/>
        <v>0</v>
      </c>
    </row>
    <row r="4646" spans="1:13" x14ac:dyDescent="0.25">
      <c r="A4646">
        <v>34</v>
      </c>
      <c r="B4646" s="22">
        <v>43336</v>
      </c>
      <c r="C4646">
        <v>79.125</v>
      </c>
      <c r="D4646">
        <v>257.61</v>
      </c>
      <c r="E4646">
        <v>23.321626624</v>
      </c>
      <c r="F4646">
        <v>23321626624</v>
      </c>
      <c r="H4646" t="s">
        <v>49</v>
      </c>
      <c r="I4646" t="s">
        <v>46</v>
      </c>
      <c r="J4646">
        <v>1</v>
      </c>
      <c r="K4646">
        <f t="shared" si="285"/>
        <v>0</v>
      </c>
      <c r="L4646">
        <f t="shared" si="286"/>
        <v>257.61</v>
      </c>
      <c r="M4646">
        <f t="shared" si="287"/>
        <v>0</v>
      </c>
    </row>
    <row r="4647" spans="1:13" x14ac:dyDescent="0.25">
      <c r="B4647" s="22">
        <v>43335</v>
      </c>
      <c r="C4647">
        <v>77.605000000000004</v>
      </c>
      <c r="D4647">
        <v>252.09</v>
      </c>
      <c r="E4647">
        <v>23.29171968</v>
      </c>
      <c r="F4647">
        <v>23291719680</v>
      </c>
      <c r="H4647" t="s">
        <v>49</v>
      </c>
      <c r="I4647" t="s">
        <v>46</v>
      </c>
      <c r="J4647">
        <v>1</v>
      </c>
      <c r="K4647">
        <f t="shared" si="285"/>
        <v>0</v>
      </c>
      <c r="L4647">
        <f t="shared" si="286"/>
        <v>252.09</v>
      </c>
      <c r="M4647">
        <f t="shared" si="287"/>
        <v>0</v>
      </c>
    </row>
    <row r="4648" spans="1:13" x14ac:dyDescent="0.25">
      <c r="B4648" s="22">
        <v>43334</v>
      </c>
      <c r="C4648">
        <v>77.224999999999994</v>
      </c>
      <c r="D4648">
        <v>250.11500000000001</v>
      </c>
      <c r="E4648">
        <v>23.255830528000001</v>
      </c>
      <c r="F4648">
        <v>23255830528</v>
      </c>
      <c r="H4648" t="s">
        <v>49</v>
      </c>
      <c r="I4648" t="s">
        <v>46</v>
      </c>
      <c r="J4648">
        <v>1</v>
      </c>
      <c r="K4648">
        <f t="shared" si="285"/>
        <v>0</v>
      </c>
      <c r="L4648">
        <f t="shared" si="286"/>
        <v>250.11500000000001</v>
      </c>
      <c r="M4648">
        <f t="shared" si="287"/>
        <v>0</v>
      </c>
    </row>
    <row r="4649" spans="1:13" x14ac:dyDescent="0.25">
      <c r="B4649" s="22">
        <v>43333</v>
      </c>
      <c r="C4649">
        <v>77.760000000000005</v>
      </c>
      <c r="D4649">
        <v>244.48</v>
      </c>
      <c r="E4649">
        <v>23.172091903999998</v>
      </c>
      <c r="F4649">
        <v>23172091904</v>
      </c>
      <c r="H4649" t="s">
        <v>49</v>
      </c>
      <c r="I4649" t="s">
        <v>46</v>
      </c>
      <c r="J4649">
        <v>1</v>
      </c>
      <c r="K4649">
        <f t="shared" si="285"/>
        <v>0</v>
      </c>
      <c r="L4649">
        <f t="shared" si="286"/>
        <v>244.48</v>
      </c>
      <c r="M4649">
        <f t="shared" si="287"/>
        <v>0</v>
      </c>
    </row>
    <row r="4650" spans="1:13" x14ac:dyDescent="0.25">
      <c r="B4650" s="22">
        <v>43332</v>
      </c>
      <c r="C4650">
        <v>79.635000000000005</v>
      </c>
      <c r="D4650">
        <v>254</v>
      </c>
      <c r="E4650">
        <v>22.974703615999999</v>
      </c>
      <c r="F4650">
        <v>22974703616</v>
      </c>
      <c r="H4650" t="s">
        <v>49</v>
      </c>
      <c r="I4650" t="s">
        <v>46</v>
      </c>
      <c r="J4650">
        <v>1</v>
      </c>
      <c r="K4650">
        <f t="shared" si="285"/>
        <v>0</v>
      </c>
      <c r="L4650">
        <f t="shared" si="286"/>
        <v>254</v>
      </c>
      <c r="M4650">
        <f t="shared" si="287"/>
        <v>0</v>
      </c>
    </row>
    <row r="4651" spans="1:13" x14ac:dyDescent="0.25">
      <c r="A4651">
        <v>33</v>
      </c>
      <c r="B4651" s="22">
        <v>43329</v>
      </c>
      <c r="C4651">
        <v>79.334999999999994</v>
      </c>
      <c r="D4651">
        <v>261.66500000000002</v>
      </c>
      <c r="E4651">
        <v>22.633760767999998</v>
      </c>
      <c r="F4651">
        <v>22633760768</v>
      </c>
      <c r="H4651" t="s">
        <v>49</v>
      </c>
      <c r="I4651" t="s">
        <v>46</v>
      </c>
      <c r="J4651">
        <v>1</v>
      </c>
      <c r="K4651">
        <f t="shared" si="285"/>
        <v>0</v>
      </c>
      <c r="L4651">
        <f t="shared" si="286"/>
        <v>261.66500000000002</v>
      </c>
      <c r="M4651">
        <f t="shared" si="287"/>
        <v>0</v>
      </c>
    </row>
    <row r="4652" spans="1:13" x14ac:dyDescent="0.25">
      <c r="B4652" s="22">
        <v>43328</v>
      </c>
      <c r="C4652">
        <v>78.665000000000006</v>
      </c>
      <c r="D4652">
        <v>258.73</v>
      </c>
      <c r="E4652">
        <v>22.705539072000001</v>
      </c>
      <c r="F4652">
        <v>22705539072</v>
      </c>
      <c r="H4652" t="s">
        <v>49</v>
      </c>
      <c r="I4652" t="s">
        <v>46</v>
      </c>
      <c r="J4652">
        <v>1</v>
      </c>
      <c r="K4652">
        <f t="shared" si="285"/>
        <v>0</v>
      </c>
      <c r="L4652">
        <f t="shared" si="286"/>
        <v>258.73</v>
      </c>
      <c r="M4652">
        <f t="shared" si="287"/>
        <v>0</v>
      </c>
    </row>
    <row r="4653" spans="1:13" x14ac:dyDescent="0.25">
      <c r="B4653" s="22">
        <v>43327</v>
      </c>
      <c r="C4653">
        <v>77.97</v>
      </c>
      <c r="D4653">
        <v>261.85500000000002</v>
      </c>
      <c r="E4653">
        <v>22.406467584000001</v>
      </c>
      <c r="F4653">
        <v>22406467584</v>
      </c>
      <c r="H4653" t="s">
        <v>49</v>
      </c>
      <c r="I4653" t="s">
        <v>46</v>
      </c>
      <c r="J4653">
        <v>1</v>
      </c>
      <c r="K4653">
        <f t="shared" si="285"/>
        <v>0</v>
      </c>
      <c r="L4653">
        <f t="shared" si="286"/>
        <v>261.85500000000002</v>
      </c>
      <c r="M4653">
        <f t="shared" si="287"/>
        <v>0</v>
      </c>
    </row>
    <row r="4654" spans="1:13" x14ac:dyDescent="0.25">
      <c r="B4654" s="22">
        <v>43326</v>
      </c>
      <c r="C4654">
        <v>78.715000000000003</v>
      </c>
      <c r="D4654">
        <v>255.36500000000001</v>
      </c>
      <c r="E4654">
        <v>22.837131264</v>
      </c>
      <c r="F4654">
        <v>22837131264</v>
      </c>
      <c r="H4654" t="s">
        <v>49</v>
      </c>
      <c r="I4654" t="s">
        <v>46</v>
      </c>
      <c r="J4654">
        <v>1</v>
      </c>
      <c r="K4654">
        <f t="shared" si="285"/>
        <v>0</v>
      </c>
      <c r="L4654">
        <f t="shared" si="286"/>
        <v>255.36500000000001</v>
      </c>
      <c r="M4654">
        <f t="shared" si="287"/>
        <v>0</v>
      </c>
    </row>
    <row r="4655" spans="1:13" x14ac:dyDescent="0.25">
      <c r="B4655" s="22">
        <v>43325</v>
      </c>
      <c r="C4655">
        <v>78.64</v>
      </c>
      <c r="D4655">
        <v>259.72500000000002</v>
      </c>
      <c r="E4655">
        <v>23.112275967999999</v>
      </c>
      <c r="F4655">
        <v>23112275968</v>
      </c>
      <c r="H4655" t="s">
        <v>49</v>
      </c>
      <c r="I4655" t="s">
        <v>46</v>
      </c>
      <c r="J4655">
        <v>1</v>
      </c>
      <c r="K4655">
        <f t="shared" si="285"/>
        <v>0</v>
      </c>
      <c r="L4655">
        <f t="shared" si="286"/>
        <v>259.72500000000002</v>
      </c>
      <c r="M4655">
        <f t="shared" si="287"/>
        <v>0</v>
      </c>
    </row>
    <row r="4656" spans="1:13" x14ac:dyDescent="0.25">
      <c r="A4656">
        <v>32</v>
      </c>
      <c r="B4656" s="22">
        <v>43322</v>
      </c>
      <c r="C4656">
        <v>77.44</v>
      </c>
      <c r="D4656">
        <v>252.13</v>
      </c>
      <c r="E4656">
        <v>23.184054272000001</v>
      </c>
      <c r="F4656">
        <v>23184054272</v>
      </c>
      <c r="H4656" t="s">
        <v>49</v>
      </c>
      <c r="I4656" t="s">
        <v>46</v>
      </c>
      <c r="J4656">
        <v>1</v>
      </c>
      <c r="K4656">
        <f t="shared" si="285"/>
        <v>0</v>
      </c>
      <c r="L4656">
        <f t="shared" si="286"/>
        <v>252.13</v>
      </c>
      <c r="M4656">
        <f t="shared" si="287"/>
        <v>0</v>
      </c>
    </row>
    <row r="4657" spans="1:13" x14ac:dyDescent="0.25">
      <c r="B4657" s="22">
        <v>43321</v>
      </c>
      <c r="C4657">
        <v>78.415000000000006</v>
      </c>
      <c r="D4657">
        <v>237.79499999999999</v>
      </c>
      <c r="E4657">
        <v>23.919771648000001</v>
      </c>
      <c r="F4657">
        <v>23919771648</v>
      </c>
      <c r="H4657" t="s">
        <v>49</v>
      </c>
      <c r="I4657" t="s">
        <v>46</v>
      </c>
      <c r="J4657">
        <v>1</v>
      </c>
      <c r="K4657">
        <f t="shared" si="285"/>
        <v>0</v>
      </c>
      <c r="L4657">
        <f t="shared" si="286"/>
        <v>237.79499999999999</v>
      </c>
      <c r="M4657">
        <f t="shared" si="287"/>
        <v>0</v>
      </c>
    </row>
    <row r="4658" spans="1:13" x14ac:dyDescent="0.25">
      <c r="B4658" s="22">
        <v>43320</v>
      </c>
      <c r="C4658">
        <v>78.849999999999994</v>
      </c>
      <c r="D4658">
        <v>231.845</v>
      </c>
      <c r="E4658">
        <v>23.740327936</v>
      </c>
      <c r="F4658">
        <v>23740327936</v>
      </c>
      <c r="H4658" t="s">
        <v>49</v>
      </c>
      <c r="I4658" t="s">
        <v>46</v>
      </c>
      <c r="J4658">
        <v>1</v>
      </c>
      <c r="K4658">
        <f t="shared" si="285"/>
        <v>0</v>
      </c>
      <c r="L4658">
        <f t="shared" si="286"/>
        <v>231.845</v>
      </c>
      <c r="M4658">
        <f t="shared" si="287"/>
        <v>0</v>
      </c>
    </row>
    <row r="4659" spans="1:13" x14ac:dyDescent="0.25">
      <c r="B4659" s="22">
        <v>43319</v>
      </c>
      <c r="C4659">
        <v>78.599999999999994</v>
      </c>
      <c r="D4659">
        <v>230.86</v>
      </c>
      <c r="E4659">
        <v>23.818086399999999</v>
      </c>
      <c r="F4659">
        <v>23818086400</v>
      </c>
      <c r="H4659" t="s">
        <v>49</v>
      </c>
      <c r="I4659" t="s">
        <v>46</v>
      </c>
      <c r="J4659">
        <v>1</v>
      </c>
      <c r="K4659">
        <f t="shared" si="285"/>
        <v>0</v>
      </c>
      <c r="L4659">
        <f t="shared" si="286"/>
        <v>230.86</v>
      </c>
      <c r="M4659">
        <f t="shared" si="287"/>
        <v>0</v>
      </c>
    </row>
    <row r="4660" spans="1:13" x14ac:dyDescent="0.25">
      <c r="B4660" s="22">
        <v>43318</v>
      </c>
      <c r="C4660">
        <v>78.204999999999998</v>
      </c>
      <c r="D4660">
        <v>234.36</v>
      </c>
      <c r="E4660">
        <v>23.566866432000001</v>
      </c>
      <c r="F4660">
        <v>23566866432</v>
      </c>
      <c r="H4660" t="s">
        <v>49</v>
      </c>
      <c r="I4660" t="s">
        <v>46</v>
      </c>
      <c r="J4660">
        <v>1</v>
      </c>
      <c r="K4660">
        <f t="shared" si="285"/>
        <v>0</v>
      </c>
      <c r="L4660">
        <f t="shared" si="286"/>
        <v>234.36</v>
      </c>
      <c r="M4660">
        <f t="shared" si="287"/>
        <v>0</v>
      </c>
    </row>
    <row r="4661" spans="1:13" x14ac:dyDescent="0.25">
      <c r="A4661">
        <v>31</v>
      </c>
      <c r="B4661" s="22">
        <v>43315</v>
      </c>
      <c r="C4661">
        <v>76.844999999999999</v>
      </c>
      <c r="D4661">
        <v>235.655</v>
      </c>
      <c r="E4661">
        <v>23.524995071999999</v>
      </c>
      <c r="F4661">
        <v>23524995072</v>
      </c>
      <c r="H4661" t="s">
        <v>49</v>
      </c>
      <c r="I4661" t="s">
        <v>46</v>
      </c>
      <c r="J4661">
        <v>1</v>
      </c>
      <c r="K4661">
        <f t="shared" si="285"/>
        <v>0</v>
      </c>
      <c r="L4661">
        <f t="shared" si="286"/>
        <v>235.655</v>
      </c>
      <c r="M4661">
        <f t="shared" si="287"/>
        <v>0</v>
      </c>
    </row>
    <row r="4662" spans="1:13" x14ac:dyDescent="0.25">
      <c r="B4662" s="22">
        <v>43314</v>
      </c>
      <c r="C4662">
        <v>79.260000000000005</v>
      </c>
      <c r="D4662">
        <v>226.33500000000001</v>
      </c>
      <c r="E4662">
        <v>23.309664256000001</v>
      </c>
      <c r="F4662">
        <v>23309664256</v>
      </c>
      <c r="H4662" t="s">
        <v>49</v>
      </c>
      <c r="I4662" t="s">
        <v>46</v>
      </c>
      <c r="J4662">
        <v>1</v>
      </c>
      <c r="K4662">
        <f t="shared" si="285"/>
        <v>0</v>
      </c>
      <c r="L4662">
        <f t="shared" si="286"/>
        <v>226.33500000000001</v>
      </c>
      <c r="M4662">
        <f t="shared" si="287"/>
        <v>0</v>
      </c>
    </row>
    <row r="4663" spans="1:13" x14ac:dyDescent="0.25">
      <c r="B4663" s="22">
        <v>43313</v>
      </c>
      <c r="C4663">
        <v>77.765000000000001</v>
      </c>
      <c r="D4663">
        <v>214.09</v>
      </c>
      <c r="E4663">
        <v>23.698456576000002</v>
      </c>
      <c r="F4663">
        <v>23698456576</v>
      </c>
      <c r="H4663" t="s">
        <v>49</v>
      </c>
      <c r="I4663" t="s">
        <v>46</v>
      </c>
      <c r="J4663">
        <v>1</v>
      </c>
      <c r="K4663">
        <f t="shared" si="285"/>
        <v>0</v>
      </c>
      <c r="L4663">
        <f t="shared" si="286"/>
        <v>214.09</v>
      </c>
      <c r="M4663">
        <f t="shared" si="287"/>
        <v>0</v>
      </c>
    </row>
    <row r="4664" spans="1:13" x14ac:dyDescent="0.25">
      <c r="B4664" s="22">
        <v>43312</v>
      </c>
      <c r="C4664">
        <v>77.454999999999998</v>
      </c>
      <c r="D4664">
        <v>214.6</v>
      </c>
      <c r="E4664">
        <v>23.668549632000001</v>
      </c>
      <c r="F4664">
        <v>23668549632</v>
      </c>
      <c r="H4664" t="s">
        <v>49</v>
      </c>
      <c r="I4664" t="s">
        <v>46</v>
      </c>
      <c r="J4664">
        <v>1</v>
      </c>
      <c r="K4664">
        <f t="shared" si="285"/>
        <v>0</v>
      </c>
      <c r="L4664">
        <f t="shared" si="286"/>
        <v>214.6</v>
      </c>
      <c r="M4664">
        <f t="shared" si="287"/>
        <v>0</v>
      </c>
    </row>
    <row r="4665" spans="1:13" x14ac:dyDescent="0.25">
      <c r="B4665" s="22">
        <v>43311</v>
      </c>
      <c r="C4665">
        <v>79.95</v>
      </c>
      <c r="D4665">
        <v>218.035</v>
      </c>
      <c r="E4665">
        <v>23.447236608000001</v>
      </c>
      <c r="F4665">
        <v>23447236608</v>
      </c>
      <c r="H4665" t="s">
        <v>49</v>
      </c>
      <c r="I4665" t="s">
        <v>46</v>
      </c>
      <c r="J4665">
        <v>1</v>
      </c>
      <c r="K4665">
        <f t="shared" si="285"/>
        <v>0</v>
      </c>
      <c r="L4665">
        <f t="shared" si="286"/>
        <v>218.035</v>
      </c>
      <c r="M4665">
        <f t="shared" si="287"/>
        <v>0</v>
      </c>
    </row>
    <row r="4666" spans="1:13" x14ac:dyDescent="0.25">
      <c r="A4666">
        <v>30</v>
      </c>
      <c r="B4666" s="22">
        <v>43308</v>
      </c>
      <c r="C4666">
        <v>76.734999999999999</v>
      </c>
      <c r="D4666">
        <v>216.15</v>
      </c>
      <c r="E4666">
        <v>23.1003136</v>
      </c>
      <c r="F4666">
        <v>23100313600</v>
      </c>
      <c r="H4666" t="s">
        <v>49</v>
      </c>
      <c r="I4666" t="s">
        <v>46</v>
      </c>
      <c r="J4666">
        <v>1</v>
      </c>
      <c r="K4666">
        <f t="shared" si="285"/>
        <v>0</v>
      </c>
      <c r="L4666">
        <f t="shared" si="286"/>
        <v>216.15</v>
      </c>
      <c r="M4666">
        <f t="shared" si="287"/>
        <v>0</v>
      </c>
    </row>
    <row r="4667" spans="1:13" x14ac:dyDescent="0.25">
      <c r="B4667" s="22">
        <v>43307</v>
      </c>
      <c r="C4667">
        <v>77.915000000000006</v>
      </c>
      <c r="D4667">
        <v>214.065</v>
      </c>
      <c r="E4667">
        <v>22.938814464</v>
      </c>
      <c r="F4667">
        <v>22938814464</v>
      </c>
      <c r="H4667" t="s">
        <v>49</v>
      </c>
      <c r="I4667" t="s">
        <v>46</v>
      </c>
      <c r="J4667">
        <v>1</v>
      </c>
      <c r="K4667">
        <f t="shared" si="285"/>
        <v>0</v>
      </c>
      <c r="L4667">
        <f t="shared" si="286"/>
        <v>214.065</v>
      </c>
      <c r="M4667">
        <f t="shared" si="287"/>
        <v>0</v>
      </c>
    </row>
    <row r="4668" spans="1:13" x14ac:dyDescent="0.25">
      <c r="B4668" s="22">
        <v>43306</v>
      </c>
      <c r="C4668">
        <v>81.06</v>
      </c>
      <c r="D4668">
        <v>213.34</v>
      </c>
      <c r="E4668">
        <v>22.992648192000001</v>
      </c>
      <c r="F4668">
        <v>22992648192</v>
      </c>
      <c r="H4668" t="s">
        <v>49</v>
      </c>
      <c r="I4668" t="s">
        <v>46</v>
      </c>
      <c r="J4668">
        <v>1</v>
      </c>
      <c r="K4668">
        <f t="shared" si="285"/>
        <v>0</v>
      </c>
      <c r="L4668">
        <f t="shared" si="286"/>
        <v>213.34</v>
      </c>
      <c r="M4668">
        <f t="shared" si="287"/>
        <v>0</v>
      </c>
    </row>
    <row r="4669" spans="1:13" x14ac:dyDescent="0.25">
      <c r="B4669" s="22">
        <v>43305</v>
      </c>
      <c r="C4669">
        <v>82.784999999999997</v>
      </c>
      <c r="D4669">
        <v>213.39500000000001</v>
      </c>
      <c r="E4669">
        <v>22.956759040000001</v>
      </c>
      <c r="F4669">
        <v>22956759040</v>
      </c>
      <c r="H4669" t="s">
        <v>49</v>
      </c>
      <c r="I4669" t="s">
        <v>46</v>
      </c>
      <c r="J4669">
        <v>1</v>
      </c>
      <c r="K4669">
        <f t="shared" si="285"/>
        <v>0</v>
      </c>
      <c r="L4669">
        <f t="shared" si="286"/>
        <v>213.39500000000001</v>
      </c>
      <c r="M4669">
        <f t="shared" si="287"/>
        <v>0</v>
      </c>
    </row>
    <row r="4670" spans="1:13" x14ac:dyDescent="0.25">
      <c r="B4670" s="22">
        <v>43304</v>
      </c>
      <c r="C4670">
        <v>81.194999999999993</v>
      </c>
      <c r="D4670">
        <v>209.30500000000001</v>
      </c>
      <c r="E4670">
        <v>22.304782335999999</v>
      </c>
      <c r="F4670">
        <v>22304782336</v>
      </c>
      <c r="H4670" t="s">
        <v>49</v>
      </c>
      <c r="I4670" t="s">
        <v>46</v>
      </c>
      <c r="J4670">
        <v>1</v>
      </c>
      <c r="K4670">
        <f t="shared" si="285"/>
        <v>0</v>
      </c>
      <c r="L4670">
        <f t="shared" si="286"/>
        <v>209.30500000000001</v>
      </c>
      <c r="M4670">
        <f t="shared" si="287"/>
        <v>0</v>
      </c>
    </row>
    <row r="4671" spans="1:13" x14ac:dyDescent="0.25">
      <c r="A4671">
        <v>29</v>
      </c>
      <c r="B4671" s="22">
        <v>43301</v>
      </c>
      <c r="C4671">
        <v>81.674999999999997</v>
      </c>
      <c r="D4671">
        <v>210.02</v>
      </c>
      <c r="E4671">
        <v>22.203097088</v>
      </c>
      <c r="F4671">
        <v>22203097088</v>
      </c>
      <c r="H4671" t="s">
        <v>49</v>
      </c>
      <c r="I4671" t="s">
        <v>46</v>
      </c>
      <c r="J4671">
        <v>1</v>
      </c>
      <c r="K4671">
        <f t="shared" si="285"/>
        <v>0</v>
      </c>
      <c r="L4671">
        <f t="shared" si="286"/>
        <v>210.02</v>
      </c>
      <c r="M4671">
        <f t="shared" si="287"/>
        <v>0</v>
      </c>
    </row>
    <row r="4672" spans="1:13" x14ac:dyDescent="0.25">
      <c r="B4672" s="22">
        <v>43300</v>
      </c>
      <c r="C4672">
        <v>82.765000000000001</v>
      </c>
      <c r="D4672">
        <v>205.27</v>
      </c>
      <c r="E4672">
        <v>22.256930816000001</v>
      </c>
      <c r="F4672">
        <v>22256930816</v>
      </c>
      <c r="H4672" t="s">
        <v>49</v>
      </c>
      <c r="I4672" t="s">
        <v>46</v>
      </c>
      <c r="J4672">
        <v>1</v>
      </c>
      <c r="K4672">
        <f t="shared" si="285"/>
        <v>0</v>
      </c>
      <c r="L4672">
        <f t="shared" si="286"/>
        <v>205.27</v>
      </c>
      <c r="M4672">
        <f t="shared" si="287"/>
        <v>0</v>
      </c>
    </row>
    <row r="4673" spans="1:13" x14ac:dyDescent="0.25">
      <c r="B4673" s="22">
        <v>43299</v>
      </c>
      <c r="C4673">
        <v>80.444999999999993</v>
      </c>
      <c r="D4673">
        <v>205.05500000000001</v>
      </c>
      <c r="E4673">
        <v>22.376560640000001</v>
      </c>
      <c r="F4673">
        <v>22376560640</v>
      </c>
      <c r="H4673" t="s">
        <v>49</v>
      </c>
      <c r="I4673" t="s">
        <v>46</v>
      </c>
      <c r="J4673">
        <v>1</v>
      </c>
      <c r="K4673">
        <f t="shared" si="285"/>
        <v>0</v>
      </c>
      <c r="L4673">
        <f t="shared" si="286"/>
        <v>205.05500000000001</v>
      </c>
      <c r="M4673">
        <f t="shared" si="287"/>
        <v>0</v>
      </c>
    </row>
    <row r="4674" spans="1:13" x14ac:dyDescent="0.25">
      <c r="B4674" s="22">
        <v>43298</v>
      </c>
      <c r="C4674">
        <v>81.05</v>
      </c>
      <c r="D4674">
        <v>203.39500000000001</v>
      </c>
      <c r="E4674">
        <v>22.316744704000001</v>
      </c>
      <c r="F4674">
        <v>22316744704</v>
      </c>
      <c r="H4674" t="s">
        <v>49</v>
      </c>
      <c r="I4674" t="s">
        <v>46</v>
      </c>
      <c r="J4674">
        <v>1</v>
      </c>
      <c r="K4674">
        <f t="shared" si="285"/>
        <v>0</v>
      </c>
      <c r="L4674">
        <f t="shared" si="286"/>
        <v>203.39500000000001</v>
      </c>
      <c r="M4674">
        <f t="shared" si="287"/>
        <v>0</v>
      </c>
    </row>
    <row r="4675" spans="1:13" x14ac:dyDescent="0.25">
      <c r="B4675" s="22">
        <v>43297</v>
      </c>
      <c r="C4675">
        <v>81.984999999999999</v>
      </c>
      <c r="D4675">
        <v>209.78</v>
      </c>
      <c r="E4675">
        <v>22.370578431999999</v>
      </c>
      <c r="F4675">
        <v>22370578432</v>
      </c>
      <c r="H4675" t="s">
        <v>49</v>
      </c>
      <c r="I4675" t="s">
        <v>46</v>
      </c>
      <c r="J4675">
        <v>1</v>
      </c>
      <c r="K4675">
        <f t="shared" ref="K4675:K4738" si="288">IF(J4675=1, 0, 1)</f>
        <v>0</v>
      </c>
      <c r="L4675">
        <f t="shared" ref="L4675:L4738" si="289">D4675*J4675</f>
        <v>209.78</v>
      </c>
      <c r="M4675">
        <f t="shared" ref="M4675:M4738" si="290">K4675*D4675</f>
        <v>0</v>
      </c>
    </row>
    <row r="4676" spans="1:13" x14ac:dyDescent="0.25">
      <c r="A4676">
        <v>28</v>
      </c>
      <c r="B4676" s="22">
        <v>43294</v>
      </c>
      <c r="C4676">
        <v>82.02</v>
      </c>
      <c r="D4676">
        <v>210.53</v>
      </c>
      <c r="E4676">
        <v>22.328709119999999</v>
      </c>
      <c r="F4676">
        <v>22328709120</v>
      </c>
      <c r="H4676" t="s">
        <v>49</v>
      </c>
      <c r="I4676" t="s">
        <v>46</v>
      </c>
      <c r="J4676">
        <v>1</v>
      </c>
      <c r="K4676">
        <f t="shared" si="288"/>
        <v>0</v>
      </c>
      <c r="L4676">
        <f t="shared" si="289"/>
        <v>210.53</v>
      </c>
      <c r="M4676">
        <f t="shared" si="290"/>
        <v>0</v>
      </c>
    </row>
    <row r="4677" spans="1:13" x14ac:dyDescent="0.25">
      <c r="B4677" s="22">
        <v>43293</v>
      </c>
      <c r="C4677">
        <v>85.62</v>
      </c>
      <c r="D4677">
        <v>216.27500000000001</v>
      </c>
      <c r="E4677">
        <v>22.280857600000001</v>
      </c>
      <c r="F4677">
        <v>22280857600</v>
      </c>
      <c r="H4677" t="s">
        <v>49</v>
      </c>
      <c r="I4677" t="s">
        <v>46</v>
      </c>
      <c r="J4677">
        <v>1</v>
      </c>
      <c r="K4677">
        <f t="shared" si="288"/>
        <v>0</v>
      </c>
      <c r="L4677">
        <f t="shared" si="289"/>
        <v>216.27500000000001</v>
      </c>
      <c r="M4677">
        <f t="shared" si="290"/>
        <v>0</v>
      </c>
    </row>
    <row r="4678" spans="1:13" x14ac:dyDescent="0.25">
      <c r="B4678" s="22">
        <v>43292</v>
      </c>
      <c r="C4678">
        <v>84.775000000000006</v>
      </c>
      <c r="D4678">
        <v>216.60499999999999</v>
      </c>
      <c r="E4678">
        <v>22.436374528000002</v>
      </c>
      <c r="F4678">
        <v>22436374528</v>
      </c>
      <c r="H4678" t="s">
        <v>49</v>
      </c>
      <c r="I4678" t="s">
        <v>46</v>
      </c>
      <c r="J4678">
        <v>1</v>
      </c>
      <c r="K4678">
        <f t="shared" si="288"/>
        <v>0</v>
      </c>
      <c r="L4678">
        <f t="shared" si="289"/>
        <v>216.60499999999999</v>
      </c>
      <c r="M4678">
        <f t="shared" si="290"/>
        <v>0</v>
      </c>
    </row>
    <row r="4679" spans="1:13" x14ac:dyDescent="0.25">
      <c r="B4679" s="22">
        <v>43291</v>
      </c>
      <c r="C4679">
        <v>82.91</v>
      </c>
      <c r="D4679">
        <v>213.33</v>
      </c>
      <c r="E4679">
        <v>23.00461056</v>
      </c>
      <c r="F4679">
        <v>23004610560</v>
      </c>
      <c r="H4679" t="s">
        <v>49</v>
      </c>
      <c r="I4679" t="s">
        <v>46</v>
      </c>
      <c r="J4679">
        <v>1</v>
      </c>
      <c r="K4679">
        <f t="shared" si="288"/>
        <v>0</v>
      </c>
      <c r="L4679">
        <f t="shared" si="289"/>
        <v>213.33</v>
      </c>
      <c r="M4679">
        <f t="shared" si="290"/>
        <v>0</v>
      </c>
    </row>
    <row r="4680" spans="1:13" x14ac:dyDescent="0.25">
      <c r="B4680" s="22">
        <v>43290</v>
      </c>
      <c r="C4680">
        <v>85.13</v>
      </c>
      <c r="D4680">
        <v>214.83500000000001</v>
      </c>
      <c r="E4680">
        <v>23.19601664</v>
      </c>
      <c r="F4680">
        <v>23196016640</v>
      </c>
      <c r="H4680" t="s">
        <v>49</v>
      </c>
      <c r="I4680" t="s">
        <v>46</v>
      </c>
      <c r="J4680">
        <v>1</v>
      </c>
      <c r="K4680">
        <f t="shared" si="288"/>
        <v>0</v>
      </c>
      <c r="L4680">
        <f t="shared" si="289"/>
        <v>214.83500000000001</v>
      </c>
      <c r="M4680">
        <f t="shared" si="290"/>
        <v>0</v>
      </c>
    </row>
    <row r="4681" spans="1:13" x14ac:dyDescent="0.25">
      <c r="A4681">
        <v>27</v>
      </c>
      <c r="B4681" s="22">
        <v>43287</v>
      </c>
      <c r="C4681">
        <v>86.484999999999999</v>
      </c>
      <c r="D4681">
        <v>217.65</v>
      </c>
      <c r="E4681">
        <v>23.064424448</v>
      </c>
      <c r="F4681">
        <v>23064424448</v>
      </c>
      <c r="H4681" t="s">
        <v>49</v>
      </c>
      <c r="I4681" t="s">
        <v>46</v>
      </c>
      <c r="J4681">
        <v>1</v>
      </c>
      <c r="K4681">
        <f t="shared" si="288"/>
        <v>0</v>
      </c>
      <c r="L4681">
        <f t="shared" si="289"/>
        <v>217.65</v>
      </c>
      <c r="M4681">
        <f t="shared" si="290"/>
        <v>0</v>
      </c>
    </row>
    <row r="4682" spans="1:13" x14ac:dyDescent="0.25">
      <c r="B4682" s="22">
        <v>43286</v>
      </c>
      <c r="C4682">
        <v>84.944999999999993</v>
      </c>
      <c r="D4682">
        <v>219.71</v>
      </c>
      <c r="E4682">
        <v>23.249850368000001</v>
      </c>
      <c r="F4682">
        <v>23249850368</v>
      </c>
      <c r="H4682" t="s">
        <v>49</v>
      </c>
      <c r="I4682" t="s">
        <v>46</v>
      </c>
      <c r="J4682">
        <v>1</v>
      </c>
      <c r="K4682">
        <f t="shared" si="288"/>
        <v>0</v>
      </c>
      <c r="L4682">
        <f t="shared" si="289"/>
        <v>219.71</v>
      </c>
      <c r="M4682">
        <f t="shared" si="290"/>
        <v>0</v>
      </c>
    </row>
    <row r="4683" spans="1:13" x14ac:dyDescent="0.25">
      <c r="B4683" s="22">
        <v>43285</v>
      </c>
      <c r="C4683">
        <v>86.444999999999993</v>
      </c>
      <c r="D4683">
        <v>211.01499999999999</v>
      </c>
      <c r="E4683">
        <v>22.669649920000001</v>
      </c>
      <c r="F4683">
        <v>22669649920</v>
      </c>
      <c r="H4683" t="s">
        <v>49</v>
      </c>
      <c r="I4683" t="s">
        <v>46</v>
      </c>
      <c r="J4683">
        <v>1</v>
      </c>
      <c r="K4683">
        <f t="shared" si="288"/>
        <v>0</v>
      </c>
      <c r="L4683">
        <f t="shared" si="289"/>
        <v>211.01499999999999</v>
      </c>
      <c r="M4683">
        <f t="shared" si="290"/>
        <v>0</v>
      </c>
    </row>
    <row r="4684" spans="1:13" x14ac:dyDescent="0.25">
      <c r="B4684" s="22">
        <v>43284</v>
      </c>
      <c r="C4684">
        <v>85.58</v>
      </c>
      <c r="D4684">
        <v>214.09</v>
      </c>
      <c r="E4684">
        <v>22.167209983999999</v>
      </c>
      <c r="F4684">
        <v>22167209984</v>
      </c>
      <c r="H4684" t="s">
        <v>49</v>
      </c>
      <c r="I4684" t="s">
        <v>46</v>
      </c>
      <c r="J4684">
        <v>1</v>
      </c>
      <c r="K4684">
        <f t="shared" si="288"/>
        <v>0</v>
      </c>
      <c r="L4684">
        <f t="shared" si="289"/>
        <v>214.09</v>
      </c>
      <c r="M4684">
        <f t="shared" si="290"/>
        <v>0</v>
      </c>
    </row>
    <row r="4685" spans="1:13" x14ac:dyDescent="0.25">
      <c r="B4685" s="22">
        <v>43283</v>
      </c>
      <c r="C4685">
        <v>83.665000000000006</v>
      </c>
      <c r="D4685">
        <v>216.65</v>
      </c>
      <c r="E4685">
        <v>21.939914752</v>
      </c>
      <c r="F4685">
        <v>21939914752</v>
      </c>
      <c r="H4685" t="s">
        <v>49</v>
      </c>
      <c r="I4685" t="s">
        <v>46</v>
      </c>
      <c r="J4685">
        <v>1</v>
      </c>
      <c r="K4685">
        <f t="shared" si="288"/>
        <v>0</v>
      </c>
      <c r="L4685">
        <f t="shared" si="289"/>
        <v>216.65</v>
      </c>
      <c r="M4685">
        <f t="shared" si="290"/>
        <v>0</v>
      </c>
    </row>
    <row r="4686" spans="1:13" x14ac:dyDescent="0.25">
      <c r="A4686">
        <v>26</v>
      </c>
      <c r="B4686" s="22">
        <v>43280</v>
      </c>
      <c r="C4686">
        <v>85.53</v>
      </c>
      <c r="D4686">
        <v>218.685</v>
      </c>
      <c r="E4686">
        <v>22.167209983999999</v>
      </c>
      <c r="F4686">
        <v>22167209984</v>
      </c>
      <c r="H4686" t="s">
        <v>49</v>
      </c>
      <c r="I4686" t="s">
        <v>46</v>
      </c>
      <c r="J4686">
        <v>1</v>
      </c>
      <c r="K4686">
        <f t="shared" si="288"/>
        <v>0</v>
      </c>
      <c r="L4686">
        <f t="shared" si="289"/>
        <v>218.685</v>
      </c>
      <c r="M4686">
        <f t="shared" si="290"/>
        <v>0</v>
      </c>
    </row>
    <row r="4687" spans="1:13" x14ac:dyDescent="0.25">
      <c r="B4687" s="22">
        <v>43279</v>
      </c>
      <c r="C4687">
        <v>89.01</v>
      </c>
      <c r="D4687">
        <v>231.94</v>
      </c>
      <c r="E4687">
        <v>21.455417344000001</v>
      </c>
      <c r="F4687">
        <v>21455417344</v>
      </c>
      <c r="H4687" t="s">
        <v>49</v>
      </c>
      <c r="I4687" t="s">
        <v>46</v>
      </c>
      <c r="J4687">
        <v>1</v>
      </c>
      <c r="K4687">
        <f t="shared" si="288"/>
        <v>0</v>
      </c>
      <c r="L4687">
        <f t="shared" si="289"/>
        <v>231.94</v>
      </c>
      <c r="M4687">
        <f t="shared" si="290"/>
        <v>0</v>
      </c>
    </row>
    <row r="4688" spans="1:13" x14ac:dyDescent="0.25">
      <c r="B4688" s="22">
        <v>43278</v>
      </c>
      <c r="C4688">
        <v>89.37</v>
      </c>
      <c r="D4688">
        <v>230.85499999999999</v>
      </c>
      <c r="E4688">
        <v>21.299900416</v>
      </c>
      <c r="F4688">
        <v>21299900416</v>
      </c>
      <c r="H4688" t="s">
        <v>49</v>
      </c>
      <c r="I4688" t="s">
        <v>46</v>
      </c>
      <c r="J4688">
        <v>1</v>
      </c>
      <c r="K4688">
        <f t="shared" si="288"/>
        <v>0</v>
      </c>
      <c r="L4688">
        <f t="shared" si="289"/>
        <v>230.85499999999999</v>
      </c>
      <c r="M4688">
        <f t="shared" si="290"/>
        <v>0</v>
      </c>
    </row>
    <row r="4689" spans="1:13" x14ac:dyDescent="0.25">
      <c r="B4689" s="22">
        <v>43277</v>
      </c>
      <c r="C4689">
        <v>88.394999999999996</v>
      </c>
      <c r="D4689">
        <v>237.965</v>
      </c>
      <c r="E4689">
        <v>21.293920256</v>
      </c>
      <c r="F4689">
        <v>21293920256</v>
      </c>
      <c r="H4689" t="s">
        <v>49</v>
      </c>
      <c r="I4689" t="s">
        <v>46</v>
      </c>
      <c r="J4689">
        <v>1</v>
      </c>
      <c r="K4689">
        <f t="shared" si="288"/>
        <v>0</v>
      </c>
      <c r="L4689">
        <f t="shared" si="289"/>
        <v>237.965</v>
      </c>
      <c r="M4689">
        <f t="shared" si="290"/>
        <v>0</v>
      </c>
    </row>
    <row r="4690" spans="1:13" x14ac:dyDescent="0.25">
      <c r="B4690" s="22">
        <v>43276</v>
      </c>
      <c r="C4690">
        <v>83.885000000000005</v>
      </c>
      <c r="D4690">
        <v>237.41499999999999</v>
      </c>
      <c r="E4690">
        <v>21.4255104</v>
      </c>
      <c r="F4690">
        <v>21425510400</v>
      </c>
      <c r="H4690" t="s">
        <v>49</v>
      </c>
      <c r="I4690" t="s">
        <v>46</v>
      </c>
      <c r="J4690">
        <v>1</v>
      </c>
      <c r="K4690">
        <f t="shared" si="288"/>
        <v>0</v>
      </c>
      <c r="L4690">
        <f t="shared" si="289"/>
        <v>237.41499999999999</v>
      </c>
      <c r="M4690">
        <f t="shared" si="290"/>
        <v>0</v>
      </c>
    </row>
    <row r="4691" spans="1:13" x14ac:dyDescent="0.25">
      <c r="A4691">
        <v>25</v>
      </c>
      <c r="B4691" s="22">
        <v>43273</v>
      </c>
      <c r="C4691">
        <v>84.974999999999994</v>
      </c>
      <c r="D4691">
        <v>225.715</v>
      </c>
      <c r="E4691">
        <v>21.963839488000001</v>
      </c>
      <c r="F4691">
        <v>21963839488</v>
      </c>
      <c r="H4691" t="s">
        <v>49</v>
      </c>
      <c r="I4691" t="s">
        <v>46</v>
      </c>
      <c r="J4691">
        <v>1</v>
      </c>
      <c r="K4691">
        <f t="shared" si="288"/>
        <v>0</v>
      </c>
      <c r="L4691">
        <f t="shared" si="289"/>
        <v>225.715</v>
      </c>
      <c r="M4691">
        <f t="shared" si="290"/>
        <v>0</v>
      </c>
    </row>
    <row r="4692" spans="1:13" x14ac:dyDescent="0.25">
      <c r="B4692" s="22">
        <v>43272</v>
      </c>
      <c r="C4692">
        <v>84.944999999999993</v>
      </c>
      <c r="D4692">
        <v>229.55</v>
      </c>
      <c r="E4692">
        <v>21.820284928</v>
      </c>
      <c r="F4692">
        <v>21820284928</v>
      </c>
      <c r="H4692" t="s">
        <v>49</v>
      </c>
      <c r="I4692" t="s">
        <v>46</v>
      </c>
      <c r="J4692">
        <v>1</v>
      </c>
      <c r="K4692">
        <f t="shared" si="288"/>
        <v>0</v>
      </c>
      <c r="L4692">
        <f t="shared" si="289"/>
        <v>229.55</v>
      </c>
      <c r="M4692">
        <f t="shared" si="290"/>
        <v>0</v>
      </c>
    </row>
    <row r="4693" spans="1:13" x14ac:dyDescent="0.25">
      <c r="B4693" s="22">
        <v>43271</v>
      </c>
      <c r="C4693">
        <v>81.724999999999994</v>
      </c>
      <c r="D4693">
        <v>202.52500000000001</v>
      </c>
      <c r="E4693">
        <v>22.262913023999999</v>
      </c>
      <c r="F4693">
        <v>22262913024</v>
      </c>
      <c r="H4693" t="s">
        <v>49</v>
      </c>
      <c r="I4693" t="s">
        <v>46</v>
      </c>
      <c r="J4693">
        <v>1</v>
      </c>
      <c r="K4693">
        <f t="shared" si="288"/>
        <v>0</v>
      </c>
      <c r="L4693">
        <f t="shared" si="289"/>
        <v>202.52500000000001</v>
      </c>
      <c r="M4693">
        <f t="shared" si="290"/>
        <v>0</v>
      </c>
    </row>
    <row r="4694" spans="1:13" x14ac:dyDescent="0.25">
      <c r="B4694" s="22">
        <v>43270</v>
      </c>
      <c r="C4694">
        <v>84.96</v>
      </c>
      <c r="D4694">
        <v>203.94499999999999</v>
      </c>
      <c r="E4694">
        <v>22.274875391999998</v>
      </c>
      <c r="F4694">
        <v>22274875392</v>
      </c>
      <c r="H4694" t="s">
        <v>49</v>
      </c>
      <c r="I4694" t="s">
        <v>46</v>
      </c>
      <c r="J4694">
        <v>1</v>
      </c>
      <c r="K4694">
        <f t="shared" si="288"/>
        <v>0</v>
      </c>
      <c r="L4694">
        <f t="shared" si="289"/>
        <v>203.94499999999999</v>
      </c>
      <c r="M4694">
        <f t="shared" si="290"/>
        <v>0</v>
      </c>
    </row>
    <row r="4695" spans="1:13" x14ac:dyDescent="0.25">
      <c r="B4695" s="22">
        <v>43269</v>
      </c>
      <c r="C4695">
        <v>84.53</v>
      </c>
      <c r="D4695">
        <v>197.35499999999999</v>
      </c>
      <c r="E4695">
        <v>22.071506943999999</v>
      </c>
      <c r="F4695">
        <v>22071506944</v>
      </c>
      <c r="H4695" t="s">
        <v>49</v>
      </c>
      <c r="I4695" t="s">
        <v>46</v>
      </c>
      <c r="J4695">
        <v>1</v>
      </c>
      <c r="K4695">
        <f t="shared" si="288"/>
        <v>0</v>
      </c>
      <c r="L4695">
        <f t="shared" si="289"/>
        <v>197.35499999999999</v>
      </c>
      <c r="M4695">
        <f t="shared" si="290"/>
        <v>0</v>
      </c>
    </row>
    <row r="4696" spans="1:13" x14ac:dyDescent="0.25">
      <c r="A4696">
        <v>24</v>
      </c>
      <c r="B4696" s="22">
        <v>43266</v>
      </c>
      <c r="C4696">
        <v>84.7</v>
      </c>
      <c r="D4696">
        <v>204.63</v>
      </c>
      <c r="E4696">
        <v>22.191134720000001</v>
      </c>
      <c r="F4696">
        <v>22191134720</v>
      </c>
      <c r="H4696" t="s">
        <v>49</v>
      </c>
      <c r="I4696" t="s">
        <v>46</v>
      </c>
      <c r="J4696">
        <v>1</v>
      </c>
      <c r="K4696">
        <f t="shared" si="288"/>
        <v>0</v>
      </c>
      <c r="L4696">
        <f t="shared" si="289"/>
        <v>204.63</v>
      </c>
      <c r="M4696">
        <f t="shared" si="290"/>
        <v>0</v>
      </c>
    </row>
    <row r="4697" spans="1:13" x14ac:dyDescent="0.25">
      <c r="B4697" s="22">
        <v>43265</v>
      </c>
      <c r="C4697">
        <v>84.875</v>
      </c>
      <c r="D4697">
        <v>215.01</v>
      </c>
      <c r="E4697">
        <v>23.070406655999999</v>
      </c>
      <c r="F4697">
        <v>23070406656</v>
      </c>
      <c r="H4697" t="s">
        <v>49</v>
      </c>
      <c r="I4697" t="s">
        <v>46</v>
      </c>
      <c r="J4697">
        <v>1</v>
      </c>
      <c r="K4697">
        <f t="shared" si="288"/>
        <v>0</v>
      </c>
      <c r="L4697">
        <f t="shared" si="289"/>
        <v>215.01</v>
      </c>
      <c r="M4697">
        <f t="shared" si="290"/>
        <v>0</v>
      </c>
    </row>
    <row r="4698" spans="1:13" x14ac:dyDescent="0.25">
      <c r="B4698" s="22">
        <v>43264</v>
      </c>
      <c r="C4698">
        <v>84.67</v>
      </c>
      <c r="D4698">
        <v>219.89</v>
      </c>
      <c r="E4698">
        <v>23.48312576</v>
      </c>
      <c r="F4698">
        <v>23483125760</v>
      </c>
      <c r="H4698" t="s">
        <v>49</v>
      </c>
      <c r="I4698" t="s">
        <v>46</v>
      </c>
      <c r="J4698">
        <v>1</v>
      </c>
      <c r="K4698">
        <f t="shared" si="288"/>
        <v>0</v>
      </c>
      <c r="L4698">
        <f t="shared" si="289"/>
        <v>219.89</v>
      </c>
      <c r="M4698">
        <f t="shared" si="290"/>
        <v>0</v>
      </c>
    </row>
    <row r="4699" spans="1:13" x14ac:dyDescent="0.25">
      <c r="B4699" s="22">
        <v>43263</v>
      </c>
      <c r="C4699">
        <v>84.61</v>
      </c>
      <c r="D4699">
        <v>234.565</v>
      </c>
      <c r="E4699">
        <v>23.692476416000002</v>
      </c>
      <c r="F4699">
        <v>23692476416</v>
      </c>
      <c r="H4699" t="s">
        <v>49</v>
      </c>
      <c r="I4699" t="s">
        <v>46</v>
      </c>
      <c r="J4699">
        <v>1</v>
      </c>
      <c r="K4699">
        <f t="shared" si="288"/>
        <v>0</v>
      </c>
      <c r="L4699">
        <f t="shared" si="289"/>
        <v>234.565</v>
      </c>
      <c r="M4699">
        <f t="shared" si="290"/>
        <v>0</v>
      </c>
    </row>
    <row r="4700" spans="1:13" x14ac:dyDescent="0.25">
      <c r="B4700" s="22">
        <v>43262</v>
      </c>
      <c r="C4700">
        <v>86.54</v>
      </c>
      <c r="D4700">
        <v>230.28</v>
      </c>
      <c r="E4700">
        <v>23.686494207999999</v>
      </c>
      <c r="F4700">
        <v>23686494208</v>
      </c>
      <c r="H4700" t="s">
        <v>49</v>
      </c>
      <c r="I4700" t="s">
        <v>46</v>
      </c>
      <c r="J4700">
        <v>1</v>
      </c>
      <c r="K4700">
        <f t="shared" si="288"/>
        <v>0</v>
      </c>
      <c r="L4700">
        <f t="shared" si="289"/>
        <v>230.28</v>
      </c>
      <c r="M4700">
        <f t="shared" si="290"/>
        <v>0</v>
      </c>
    </row>
    <row r="4701" spans="1:13" x14ac:dyDescent="0.25">
      <c r="A4701">
        <v>23</v>
      </c>
      <c r="B4701" s="22">
        <v>43259</v>
      </c>
      <c r="C4701">
        <v>85.95</v>
      </c>
      <c r="D4701">
        <v>269.70999999999998</v>
      </c>
      <c r="E4701">
        <v>22.998628352000001</v>
      </c>
      <c r="F4701">
        <v>22998628352</v>
      </c>
      <c r="H4701" t="s">
        <v>49</v>
      </c>
      <c r="I4701" t="s">
        <v>46</v>
      </c>
      <c r="J4701">
        <v>1</v>
      </c>
      <c r="K4701">
        <f t="shared" si="288"/>
        <v>0</v>
      </c>
      <c r="L4701">
        <f t="shared" si="289"/>
        <v>269.70999999999998</v>
      </c>
      <c r="M4701">
        <f t="shared" si="290"/>
        <v>0</v>
      </c>
    </row>
    <row r="4702" spans="1:13" x14ac:dyDescent="0.25">
      <c r="B4702" s="22">
        <v>43258</v>
      </c>
      <c r="C4702">
        <v>85.724999999999994</v>
      </c>
      <c r="D4702">
        <v>248.42500000000001</v>
      </c>
      <c r="E4702">
        <v>23.010592767999999</v>
      </c>
      <c r="F4702">
        <v>23010592768</v>
      </c>
      <c r="H4702" t="s">
        <v>49</v>
      </c>
      <c r="I4702" t="s">
        <v>46</v>
      </c>
      <c r="J4702">
        <v>1</v>
      </c>
      <c r="K4702">
        <f t="shared" si="288"/>
        <v>0</v>
      </c>
      <c r="L4702">
        <f t="shared" si="289"/>
        <v>248.42500000000001</v>
      </c>
      <c r="M4702">
        <f t="shared" si="290"/>
        <v>0</v>
      </c>
    </row>
    <row r="4703" spans="1:13" x14ac:dyDescent="0.25">
      <c r="B4703" s="22">
        <v>43257</v>
      </c>
      <c r="C4703">
        <v>92.295000000000002</v>
      </c>
      <c r="D4703">
        <v>236.155</v>
      </c>
      <c r="E4703">
        <v>22.071506943999999</v>
      </c>
      <c r="F4703">
        <v>22071506944</v>
      </c>
      <c r="H4703" t="s">
        <v>49</v>
      </c>
      <c r="I4703" t="s">
        <v>46</v>
      </c>
      <c r="J4703">
        <v>1</v>
      </c>
      <c r="K4703">
        <f t="shared" si="288"/>
        <v>0</v>
      </c>
      <c r="L4703">
        <f t="shared" si="289"/>
        <v>236.155</v>
      </c>
      <c r="M4703">
        <f t="shared" si="290"/>
        <v>0</v>
      </c>
    </row>
    <row r="4704" spans="1:13" x14ac:dyDescent="0.25">
      <c r="B4704" s="22">
        <v>43256</v>
      </c>
      <c r="C4704">
        <v>85.74</v>
      </c>
      <c r="D4704">
        <v>212.465</v>
      </c>
      <c r="E4704">
        <v>21.880100863999999</v>
      </c>
      <c r="F4704">
        <v>21880100864</v>
      </c>
      <c r="H4704" t="s">
        <v>49</v>
      </c>
      <c r="I4704" t="s">
        <v>46</v>
      </c>
      <c r="J4704">
        <v>1</v>
      </c>
      <c r="K4704">
        <f t="shared" si="288"/>
        <v>0</v>
      </c>
      <c r="L4704">
        <f t="shared" si="289"/>
        <v>212.465</v>
      </c>
      <c r="M4704">
        <f t="shared" si="290"/>
        <v>0</v>
      </c>
    </row>
    <row r="4705" spans="1:13" x14ac:dyDescent="0.25">
      <c r="B4705" s="22">
        <v>43255</v>
      </c>
      <c r="C4705">
        <v>84.254999999999995</v>
      </c>
      <c r="D4705">
        <v>189.565</v>
      </c>
      <c r="E4705">
        <v>22.238986239999999</v>
      </c>
      <c r="F4705">
        <v>22238986240</v>
      </c>
      <c r="H4705" t="s">
        <v>49</v>
      </c>
      <c r="I4705" t="s">
        <v>46</v>
      </c>
      <c r="J4705">
        <v>1</v>
      </c>
      <c r="K4705">
        <f t="shared" si="288"/>
        <v>0</v>
      </c>
      <c r="L4705">
        <f t="shared" si="289"/>
        <v>189.565</v>
      </c>
      <c r="M4705">
        <f t="shared" si="290"/>
        <v>0</v>
      </c>
    </row>
    <row r="4706" spans="1:13" x14ac:dyDescent="0.25">
      <c r="A4706">
        <v>22</v>
      </c>
      <c r="B4706" s="22">
        <v>43252</v>
      </c>
      <c r="C4706">
        <v>86.594999999999999</v>
      </c>
      <c r="D4706">
        <v>207.4</v>
      </c>
      <c r="E4706">
        <v>22.322726912</v>
      </c>
      <c r="F4706">
        <v>22322726912</v>
      </c>
      <c r="H4706" t="s">
        <v>49</v>
      </c>
      <c r="I4706" t="s">
        <v>46</v>
      </c>
      <c r="J4706">
        <v>1</v>
      </c>
      <c r="K4706">
        <f t="shared" si="288"/>
        <v>0</v>
      </c>
      <c r="L4706">
        <f t="shared" si="289"/>
        <v>207.4</v>
      </c>
      <c r="M4706">
        <f t="shared" si="290"/>
        <v>0</v>
      </c>
    </row>
    <row r="4707" spans="1:13" x14ac:dyDescent="0.25">
      <c r="B4707" s="22">
        <v>43251</v>
      </c>
      <c r="C4707">
        <v>92.18</v>
      </c>
      <c r="D4707">
        <v>233.04499999999999</v>
      </c>
      <c r="E4707">
        <v>21.748508672</v>
      </c>
      <c r="F4707">
        <v>21748508672</v>
      </c>
      <c r="H4707" t="s">
        <v>49</v>
      </c>
      <c r="I4707" t="s">
        <v>46</v>
      </c>
      <c r="J4707">
        <v>1</v>
      </c>
      <c r="K4707">
        <f t="shared" si="288"/>
        <v>0</v>
      </c>
      <c r="L4707">
        <f t="shared" si="289"/>
        <v>233.04499999999999</v>
      </c>
      <c r="M4707">
        <f t="shared" si="290"/>
        <v>0</v>
      </c>
    </row>
    <row r="4708" spans="1:13" x14ac:dyDescent="0.25">
      <c r="B4708" s="22">
        <v>43250</v>
      </c>
      <c r="C4708">
        <v>95.6</v>
      </c>
      <c r="D4708">
        <v>247.89</v>
      </c>
      <c r="E4708">
        <v>22.316744704000001</v>
      </c>
      <c r="F4708">
        <v>22316744704</v>
      </c>
      <c r="H4708" t="s">
        <v>49</v>
      </c>
      <c r="I4708" t="s">
        <v>46</v>
      </c>
      <c r="J4708">
        <v>1</v>
      </c>
      <c r="K4708">
        <f t="shared" si="288"/>
        <v>0</v>
      </c>
      <c r="L4708">
        <f t="shared" si="289"/>
        <v>247.89</v>
      </c>
      <c r="M4708">
        <f t="shared" si="290"/>
        <v>0</v>
      </c>
    </row>
    <row r="4709" spans="1:13" x14ac:dyDescent="0.25">
      <c r="B4709" s="22">
        <v>43249</v>
      </c>
      <c r="C4709">
        <v>89.48</v>
      </c>
      <c r="D4709">
        <v>286.73</v>
      </c>
      <c r="E4709">
        <v>22.071506943999999</v>
      </c>
      <c r="F4709">
        <v>22071506944</v>
      </c>
      <c r="H4709" t="s">
        <v>49</v>
      </c>
      <c r="I4709" t="s">
        <v>46</v>
      </c>
      <c r="J4709">
        <v>1</v>
      </c>
      <c r="K4709">
        <f t="shared" si="288"/>
        <v>0</v>
      </c>
      <c r="L4709">
        <f t="shared" si="289"/>
        <v>286.73</v>
      </c>
      <c r="M4709">
        <f t="shared" si="290"/>
        <v>0</v>
      </c>
    </row>
    <row r="4710" spans="1:13" x14ac:dyDescent="0.25">
      <c r="B4710" s="22">
        <v>43248</v>
      </c>
      <c r="C4710">
        <v>69.819999999999993</v>
      </c>
      <c r="D4710">
        <v>177.73</v>
      </c>
      <c r="E4710">
        <v>23.148165120000002</v>
      </c>
      <c r="F4710">
        <v>23148165120</v>
      </c>
      <c r="H4710" t="s">
        <v>49</v>
      </c>
      <c r="I4710" t="s">
        <v>46</v>
      </c>
      <c r="J4710">
        <v>1</v>
      </c>
      <c r="K4710">
        <f t="shared" si="288"/>
        <v>0</v>
      </c>
      <c r="L4710">
        <f t="shared" si="289"/>
        <v>177.73</v>
      </c>
      <c r="M4710">
        <f t="shared" si="290"/>
        <v>0</v>
      </c>
    </row>
    <row r="4711" spans="1:13" x14ac:dyDescent="0.25">
      <c r="A4711">
        <v>21</v>
      </c>
      <c r="B4711" s="22">
        <v>43245</v>
      </c>
      <c r="C4711">
        <v>69.814999999999998</v>
      </c>
      <c r="D4711">
        <v>177.74</v>
      </c>
      <c r="E4711">
        <v>23.381440512000001</v>
      </c>
      <c r="F4711">
        <v>23381440512</v>
      </c>
      <c r="H4711" t="s">
        <v>49</v>
      </c>
      <c r="I4711" t="s">
        <v>46</v>
      </c>
      <c r="J4711">
        <v>1</v>
      </c>
      <c r="K4711">
        <f t="shared" si="288"/>
        <v>0</v>
      </c>
      <c r="L4711">
        <f t="shared" si="289"/>
        <v>177.74</v>
      </c>
      <c r="M4711">
        <f t="shared" si="290"/>
        <v>0</v>
      </c>
    </row>
    <row r="4712" spans="1:13" x14ac:dyDescent="0.25">
      <c r="B4712" s="22">
        <v>43244</v>
      </c>
      <c r="C4712">
        <v>64.150000000000006</v>
      </c>
      <c r="D4712">
        <v>160.80500000000001</v>
      </c>
      <c r="E4712">
        <v>24.296601599999999</v>
      </c>
      <c r="F4712">
        <v>24296601600</v>
      </c>
      <c r="H4712" t="s">
        <v>49</v>
      </c>
      <c r="I4712" t="s">
        <v>46</v>
      </c>
      <c r="J4712">
        <v>1</v>
      </c>
      <c r="K4712">
        <f t="shared" si="288"/>
        <v>0</v>
      </c>
      <c r="L4712">
        <f t="shared" si="289"/>
        <v>160.80500000000001</v>
      </c>
      <c r="M4712">
        <f t="shared" si="290"/>
        <v>0</v>
      </c>
    </row>
    <row r="4713" spans="1:13" x14ac:dyDescent="0.25">
      <c r="B4713" s="22">
        <v>43243</v>
      </c>
      <c r="C4713">
        <v>63.914999999999999</v>
      </c>
      <c r="D4713">
        <v>155.51</v>
      </c>
      <c r="E4713">
        <v>24.894744576000001</v>
      </c>
      <c r="F4713">
        <v>24894744576</v>
      </c>
      <c r="H4713" t="s">
        <v>49</v>
      </c>
      <c r="I4713" t="s">
        <v>46</v>
      </c>
      <c r="J4713">
        <v>1</v>
      </c>
      <c r="K4713">
        <f t="shared" si="288"/>
        <v>0</v>
      </c>
      <c r="L4713">
        <f t="shared" si="289"/>
        <v>155.51</v>
      </c>
      <c r="M4713">
        <f t="shared" si="290"/>
        <v>0</v>
      </c>
    </row>
    <row r="4714" spans="1:13" x14ac:dyDescent="0.25">
      <c r="B4714" s="22">
        <v>43242</v>
      </c>
      <c r="C4714">
        <v>58.445</v>
      </c>
      <c r="D4714">
        <v>140.09</v>
      </c>
      <c r="E4714">
        <v>25.098113024</v>
      </c>
      <c r="F4714">
        <v>25098113024</v>
      </c>
      <c r="H4714" t="s">
        <v>49</v>
      </c>
      <c r="I4714" t="s">
        <v>46</v>
      </c>
      <c r="J4714">
        <v>1</v>
      </c>
      <c r="K4714">
        <f t="shared" si="288"/>
        <v>0</v>
      </c>
      <c r="L4714">
        <f t="shared" si="289"/>
        <v>140.09</v>
      </c>
      <c r="M4714">
        <f t="shared" si="290"/>
        <v>0</v>
      </c>
    </row>
    <row r="4715" spans="1:13" x14ac:dyDescent="0.25">
      <c r="B4715" s="22">
        <v>43241</v>
      </c>
      <c r="C4715">
        <v>60.685000000000002</v>
      </c>
      <c r="D4715">
        <v>141.36500000000001</v>
      </c>
      <c r="E4715">
        <v>24.505952256</v>
      </c>
      <c r="F4715">
        <v>24505952256</v>
      </c>
      <c r="H4715" t="s">
        <v>49</v>
      </c>
      <c r="I4715" t="s">
        <v>46</v>
      </c>
      <c r="J4715">
        <v>1</v>
      </c>
      <c r="K4715">
        <f t="shared" si="288"/>
        <v>0</v>
      </c>
      <c r="L4715">
        <f t="shared" si="289"/>
        <v>141.36500000000001</v>
      </c>
      <c r="M4715">
        <f t="shared" si="290"/>
        <v>0</v>
      </c>
    </row>
    <row r="4716" spans="1:13" x14ac:dyDescent="0.25">
      <c r="A4716">
        <v>20</v>
      </c>
      <c r="B4716" s="22">
        <v>43238</v>
      </c>
      <c r="C4716">
        <v>56.965000000000003</v>
      </c>
      <c r="D4716">
        <v>124.72</v>
      </c>
      <c r="E4716">
        <v>24.589690879999999</v>
      </c>
      <c r="F4716">
        <v>24589690880</v>
      </c>
      <c r="H4716" t="s">
        <v>49</v>
      </c>
      <c r="I4716" t="s">
        <v>46</v>
      </c>
      <c r="J4716">
        <v>1</v>
      </c>
      <c r="K4716">
        <f t="shared" si="288"/>
        <v>0</v>
      </c>
      <c r="L4716">
        <f t="shared" si="289"/>
        <v>124.72</v>
      </c>
      <c r="M4716">
        <f t="shared" si="290"/>
        <v>0</v>
      </c>
    </row>
    <row r="4717" spans="1:13" x14ac:dyDescent="0.25">
      <c r="B4717" s="22">
        <v>43237</v>
      </c>
      <c r="C4717">
        <v>59.445</v>
      </c>
      <c r="D4717">
        <v>112.705</v>
      </c>
      <c r="E4717">
        <v>25.008392191999999</v>
      </c>
      <c r="F4717">
        <v>25008392192</v>
      </c>
      <c r="H4717" t="s">
        <v>49</v>
      </c>
      <c r="I4717" t="s">
        <v>46</v>
      </c>
      <c r="J4717">
        <v>1</v>
      </c>
      <c r="K4717">
        <f t="shared" si="288"/>
        <v>0</v>
      </c>
      <c r="L4717">
        <f t="shared" si="289"/>
        <v>112.705</v>
      </c>
      <c r="M4717">
        <f t="shared" si="290"/>
        <v>0</v>
      </c>
    </row>
    <row r="4718" spans="1:13" x14ac:dyDescent="0.25">
      <c r="B4718" s="22">
        <v>43236</v>
      </c>
      <c r="C4718">
        <v>55.104999999999997</v>
      </c>
      <c r="D4718">
        <v>111.48</v>
      </c>
      <c r="E4718">
        <v>24.775116799999999</v>
      </c>
      <c r="F4718">
        <v>24775116800</v>
      </c>
      <c r="H4718" t="s">
        <v>49</v>
      </c>
      <c r="I4718" t="s">
        <v>46</v>
      </c>
      <c r="J4718">
        <v>1</v>
      </c>
      <c r="K4718">
        <f t="shared" si="288"/>
        <v>0</v>
      </c>
      <c r="L4718">
        <f t="shared" si="289"/>
        <v>111.48</v>
      </c>
      <c r="M4718">
        <f t="shared" si="290"/>
        <v>0</v>
      </c>
    </row>
    <row r="4719" spans="1:13" x14ac:dyDescent="0.25">
      <c r="B4719" s="22">
        <v>43235</v>
      </c>
      <c r="C4719">
        <v>53.78</v>
      </c>
      <c r="D4719">
        <v>97.84</v>
      </c>
      <c r="E4719">
        <v>25.684295680000002</v>
      </c>
      <c r="F4719">
        <v>25684295680</v>
      </c>
      <c r="H4719" t="s">
        <v>49</v>
      </c>
      <c r="I4719" t="s">
        <v>46</v>
      </c>
      <c r="J4719">
        <v>1</v>
      </c>
      <c r="K4719">
        <f t="shared" si="288"/>
        <v>0</v>
      </c>
      <c r="L4719">
        <f t="shared" si="289"/>
        <v>97.84</v>
      </c>
      <c r="M4719">
        <f t="shared" si="290"/>
        <v>0</v>
      </c>
    </row>
    <row r="4720" spans="1:13" x14ac:dyDescent="0.25">
      <c r="B4720" s="22">
        <v>43234</v>
      </c>
      <c r="C4720">
        <v>54.454999999999998</v>
      </c>
      <c r="D4720">
        <v>97.85</v>
      </c>
      <c r="E4720">
        <v>25.809905663999999</v>
      </c>
      <c r="F4720">
        <v>25809905664</v>
      </c>
      <c r="H4720" t="s">
        <v>49</v>
      </c>
      <c r="I4720" t="s">
        <v>46</v>
      </c>
      <c r="J4720">
        <v>1</v>
      </c>
      <c r="K4720">
        <f t="shared" si="288"/>
        <v>0</v>
      </c>
      <c r="L4720">
        <f t="shared" si="289"/>
        <v>97.85</v>
      </c>
      <c r="M4720">
        <f t="shared" si="290"/>
        <v>0</v>
      </c>
    </row>
    <row r="4721" spans="1:13" x14ac:dyDescent="0.25">
      <c r="A4721">
        <v>19</v>
      </c>
      <c r="B4721" s="22">
        <v>43231</v>
      </c>
      <c r="C4721">
        <v>55.395000000000003</v>
      </c>
      <c r="D4721">
        <v>95.07</v>
      </c>
      <c r="E4721">
        <v>25.726164992000001</v>
      </c>
      <c r="F4721">
        <v>25726164992</v>
      </c>
      <c r="H4721" t="s">
        <v>49</v>
      </c>
      <c r="I4721" t="s">
        <v>46</v>
      </c>
      <c r="J4721">
        <v>1</v>
      </c>
      <c r="K4721">
        <f t="shared" si="288"/>
        <v>0</v>
      </c>
      <c r="L4721">
        <f t="shared" si="289"/>
        <v>95.07</v>
      </c>
      <c r="M4721">
        <f t="shared" si="290"/>
        <v>0</v>
      </c>
    </row>
    <row r="4722" spans="1:13" x14ac:dyDescent="0.25">
      <c r="B4722" s="22">
        <v>43230</v>
      </c>
      <c r="C4722">
        <v>54.664999999999999</v>
      </c>
      <c r="D4722">
        <v>98.135000000000005</v>
      </c>
      <c r="E4722">
        <v>25.528776703999998</v>
      </c>
      <c r="F4722">
        <v>25528776704</v>
      </c>
      <c r="H4722" t="s">
        <v>49</v>
      </c>
      <c r="I4722" t="s">
        <v>46</v>
      </c>
      <c r="J4722">
        <v>1</v>
      </c>
      <c r="K4722">
        <f t="shared" si="288"/>
        <v>0</v>
      </c>
      <c r="L4722">
        <f t="shared" si="289"/>
        <v>98.135000000000005</v>
      </c>
      <c r="M4722">
        <f t="shared" si="290"/>
        <v>0</v>
      </c>
    </row>
    <row r="4723" spans="1:13" x14ac:dyDescent="0.25">
      <c r="B4723" s="22">
        <v>43229</v>
      </c>
      <c r="C4723">
        <v>54.954999999999998</v>
      </c>
      <c r="D4723">
        <v>94.515000000000001</v>
      </c>
      <c r="E4723">
        <v>25.241667584000002</v>
      </c>
      <c r="F4723">
        <v>25241667584</v>
      </c>
      <c r="H4723" t="s">
        <v>49</v>
      </c>
      <c r="I4723" t="s">
        <v>46</v>
      </c>
      <c r="J4723">
        <v>1</v>
      </c>
      <c r="K4723">
        <f t="shared" si="288"/>
        <v>0</v>
      </c>
      <c r="L4723">
        <f t="shared" si="289"/>
        <v>94.515000000000001</v>
      </c>
      <c r="M4723">
        <f t="shared" si="290"/>
        <v>0</v>
      </c>
    </row>
    <row r="4724" spans="1:13" x14ac:dyDescent="0.25">
      <c r="B4724" s="22">
        <v>43228</v>
      </c>
      <c r="C4724">
        <v>52.865000000000002</v>
      </c>
      <c r="D4724">
        <v>92.76</v>
      </c>
      <c r="E4724">
        <v>25.283538944</v>
      </c>
      <c r="F4724">
        <v>25283538944</v>
      </c>
      <c r="H4724" t="s">
        <v>49</v>
      </c>
      <c r="I4724" t="s">
        <v>46</v>
      </c>
      <c r="J4724">
        <v>1</v>
      </c>
      <c r="K4724">
        <f t="shared" si="288"/>
        <v>0</v>
      </c>
      <c r="L4724">
        <f t="shared" si="289"/>
        <v>92.76</v>
      </c>
      <c r="M4724">
        <f t="shared" si="290"/>
        <v>0</v>
      </c>
    </row>
    <row r="4725" spans="1:13" x14ac:dyDescent="0.25">
      <c r="B4725" s="22">
        <v>43227</v>
      </c>
      <c r="C4725">
        <v>51.01</v>
      </c>
      <c r="D4725">
        <v>89.31</v>
      </c>
      <c r="E4725">
        <v>25.098113024</v>
      </c>
      <c r="F4725">
        <v>25098113024</v>
      </c>
      <c r="H4725" t="s">
        <v>49</v>
      </c>
      <c r="I4725" t="s">
        <v>46</v>
      </c>
      <c r="J4725">
        <v>1</v>
      </c>
      <c r="K4725">
        <f t="shared" si="288"/>
        <v>0</v>
      </c>
      <c r="L4725">
        <f t="shared" si="289"/>
        <v>89.31</v>
      </c>
      <c r="M4725">
        <f t="shared" si="290"/>
        <v>0</v>
      </c>
    </row>
    <row r="4726" spans="1:13" x14ac:dyDescent="0.25">
      <c r="A4726">
        <v>18</v>
      </c>
      <c r="B4726" s="22">
        <v>43224</v>
      </c>
      <c r="C4726">
        <v>51.01</v>
      </c>
      <c r="D4726">
        <v>89.31</v>
      </c>
      <c r="E4726">
        <v>24.888764416000001</v>
      </c>
      <c r="F4726">
        <v>24888764416</v>
      </c>
      <c r="H4726" t="s">
        <v>49</v>
      </c>
      <c r="I4726" t="s">
        <v>46</v>
      </c>
      <c r="J4726">
        <v>1</v>
      </c>
      <c r="K4726">
        <f t="shared" si="288"/>
        <v>0</v>
      </c>
      <c r="L4726">
        <f t="shared" si="289"/>
        <v>89.31</v>
      </c>
      <c r="M4726">
        <f t="shared" si="290"/>
        <v>0</v>
      </c>
    </row>
    <row r="4727" spans="1:13" x14ac:dyDescent="0.25">
      <c r="B4727" s="22">
        <v>43223</v>
      </c>
      <c r="C4727">
        <v>55.424999999999997</v>
      </c>
      <c r="D4727">
        <v>89.02</v>
      </c>
      <c r="E4727">
        <v>24.404267008000001</v>
      </c>
      <c r="F4727">
        <v>24404267008</v>
      </c>
      <c r="H4727" t="s">
        <v>49</v>
      </c>
      <c r="I4727" t="s">
        <v>46</v>
      </c>
      <c r="J4727">
        <v>1</v>
      </c>
      <c r="K4727">
        <f t="shared" si="288"/>
        <v>0</v>
      </c>
      <c r="L4727">
        <f t="shared" si="289"/>
        <v>89.02</v>
      </c>
      <c r="M4727">
        <f t="shared" si="290"/>
        <v>0</v>
      </c>
    </row>
    <row r="4728" spans="1:13" x14ac:dyDescent="0.25">
      <c r="B4728" s="22">
        <v>43222</v>
      </c>
      <c r="C4728">
        <v>54.91</v>
      </c>
      <c r="D4728">
        <v>88.045000000000002</v>
      </c>
      <c r="E4728">
        <v>24.930633728</v>
      </c>
      <c r="F4728">
        <v>24930633728</v>
      </c>
      <c r="H4728" t="s">
        <v>49</v>
      </c>
      <c r="I4728" t="s">
        <v>46</v>
      </c>
      <c r="J4728">
        <v>1</v>
      </c>
      <c r="K4728">
        <f t="shared" si="288"/>
        <v>0</v>
      </c>
      <c r="L4728">
        <f t="shared" si="289"/>
        <v>88.045000000000002</v>
      </c>
      <c r="M4728">
        <f t="shared" si="290"/>
        <v>0</v>
      </c>
    </row>
    <row r="4729" spans="1:13" x14ac:dyDescent="0.25">
      <c r="B4729" s="22">
        <v>43221</v>
      </c>
      <c r="C4729">
        <v>54.7</v>
      </c>
      <c r="D4729">
        <v>89.58</v>
      </c>
      <c r="E4729">
        <v>24.544830464</v>
      </c>
      <c r="F4729">
        <v>24544830464</v>
      </c>
      <c r="H4729" t="s">
        <v>49</v>
      </c>
      <c r="I4729" t="s">
        <v>46</v>
      </c>
      <c r="J4729">
        <v>1</v>
      </c>
      <c r="K4729">
        <f t="shared" si="288"/>
        <v>0</v>
      </c>
      <c r="L4729">
        <f t="shared" si="289"/>
        <v>89.58</v>
      </c>
      <c r="M4729">
        <f t="shared" si="290"/>
        <v>0</v>
      </c>
    </row>
    <row r="4730" spans="1:13" x14ac:dyDescent="0.25">
      <c r="B4730" s="22">
        <v>43220</v>
      </c>
      <c r="C4730">
        <v>53.77</v>
      </c>
      <c r="D4730">
        <v>89.81</v>
      </c>
      <c r="E4730">
        <v>24.159027200000001</v>
      </c>
      <c r="F4730">
        <v>24159027200</v>
      </c>
      <c r="H4730" t="s">
        <v>49</v>
      </c>
      <c r="I4730" t="s">
        <v>46</v>
      </c>
      <c r="J4730">
        <v>1</v>
      </c>
      <c r="K4730">
        <f t="shared" si="288"/>
        <v>0</v>
      </c>
      <c r="L4730">
        <f t="shared" si="289"/>
        <v>89.81</v>
      </c>
      <c r="M4730">
        <f t="shared" si="290"/>
        <v>0</v>
      </c>
    </row>
    <row r="4731" spans="1:13" x14ac:dyDescent="0.25">
      <c r="A4731">
        <v>17</v>
      </c>
      <c r="B4731" s="22">
        <v>43217</v>
      </c>
      <c r="C4731">
        <v>54.085000000000001</v>
      </c>
      <c r="D4731">
        <v>87.875</v>
      </c>
      <c r="E4731">
        <v>24.117157888000001</v>
      </c>
      <c r="F4731">
        <v>24117157888</v>
      </c>
      <c r="H4731" t="s">
        <v>49</v>
      </c>
      <c r="I4731" t="s">
        <v>46</v>
      </c>
      <c r="J4731">
        <v>1</v>
      </c>
      <c r="K4731">
        <f t="shared" si="288"/>
        <v>0</v>
      </c>
      <c r="L4731">
        <f t="shared" si="289"/>
        <v>87.875</v>
      </c>
      <c r="M4731">
        <f t="shared" si="290"/>
        <v>0</v>
      </c>
    </row>
    <row r="4732" spans="1:13" x14ac:dyDescent="0.25">
      <c r="B4732" s="22">
        <v>43216</v>
      </c>
      <c r="C4732">
        <v>52.534999999999997</v>
      </c>
      <c r="D4732">
        <v>87.43</v>
      </c>
      <c r="E4732">
        <v>23.686494207999999</v>
      </c>
      <c r="F4732">
        <v>23686494208</v>
      </c>
      <c r="H4732" t="s">
        <v>49</v>
      </c>
      <c r="I4732" t="s">
        <v>46</v>
      </c>
      <c r="J4732">
        <v>1</v>
      </c>
      <c r="K4732">
        <f t="shared" si="288"/>
        <v>0</v>
      </c>
      <c r="L4732">
        <f t="shared" si="289"/>
        <v>87.43</v>
      </c>
      <c r="M4732">
        <f t="shared" si="290"/>
        <v>0</v>
      </c>
    </row>
    <row r="4733" spans="1:13" x14ac:dyDescent="0.25">
      <c r="B4733" s="22">
        <v>43215</v>
      </c>
      <c r="C4733">
        <v>52.945</v>
      </c>
      <c r="D4733">
        <v>86.97</v>
      </c>
      <c r="E4733">
        <v>23.901827072</v>
      </c>
      <c r="F4733">
        <v>23901827072</v>
      </c>
      <c r="H4733" t="s">
        <v>49</v>
      </c>
      <c r="I4733" t="s">
        <v>46</v>
      </c>
      <c r="J4733">
        <v>1</v>
      </c>
      <c r="K4733">
        <f t="shared" si="288"/>
        <v>0</v>
      </c>
      <c r="L4733">
        <f t="shared" si="289"/>
        <v>86.97</v>
      </c>
      <c r="M4733">
        <f t="shared" si="290"/>
        <v>0</v>
      </c>
    </row>
    <row r="4734" spans="1:13" x14ac:dyDescent="0.25">
      <c r="B4734" s="22">
        <v>43214</v>
      </c>
      <c r="C4734">
        <v>51.895000000000003</v>
      </c>
      <c r="D4734">
        <v>86.015000000000001</v>
      </c>
      <c r="E4734">
        <v>23.985565695999998</v>
      </c>
      <c r="F4734">
        <v>23985565696</v>
      </c>
      <c r="H4734" t="s">
        <v>49</v>
      </c>
      <c r="I4734" t="s">
        <v>46</v>
      </c>
      <c r="J4734">
        <v>1</v>
      </c>
      <c r="K4734">
        <f t="shared" si="288"/>
        <v>0</v>
      </c>
      <c r="L4734">
        <f t="shared" si="289"/>
        <v>86.015000000000001</v>
      </c>
      <c r="M4734">
        <f t="shared" si="290"/>
        <v>0</v>
      </c>
    </row>
    <row r="4735" spans="1:13" x14ac:dyDescent="0.25">
      <c r="B4735" s="22">
        <v>43213</v>
      </c>
      <c r="C4735">
        <v>53.155000000000001</v>
      </c>
      <c r="D4735">
        <v>84.9</v>
      </c>
      <c r="E4735">
        <v>24.296601599999999</v>
      </c>
      <c r="F4735">
        <v>24296601600</v>
      </c>
      <c r="H4735" t="s">
        <v>49</v>
      </c>
      <c r="I4735" t="s">
        <v>46</v>
      </c>
      <c r="J4735">
        <v>1</v>
      </c>
      <c r="K4735">
        <f t="shared" si="288"/>
        <v>0</v>
      </c>
      <c r="L4735">
        <f t="shared" si="289"/>
        <v>84.9</v>
      </c>
      <c r="M4735">
        <f t="shared" si="290"/>
        <v>0</v>
      </c>
    </row>
    <row r="4736" spans="1:13" x14ac:dyDescent="0.25">
      <c r="A4736">
        <v>16</v>
      </c>
      <c r="B4736" s="22">
        <v>43210</v>
      </c>
      <c r="C4736">
        <v>54.104999999999997</v>
      </c>
      <c r="D4736">
        <v>90.454999999999998</v>
      </c>
      <c r="E4736">
        <v>23.955658752000001</v>
      </c>
      <c r="F4736">
        <v>23955658752</v>
      </c>
      <c r="H4736" t="s">
        <v>49</v>
      </c>
      <c r="I4736" t="s">
        <v>46</v>
      </c>
      <c r="J4736">
        <v>1</v>
      </c>
      <c r="K4736">
        <f t="shared" si="288"/>
        <v>0</v>
      </c>
      <c r="L4736">
        <f t="shared" si="289"/>
        <v>90.454999999999998</v>
      </c>
      <c r="M4736">
        <f t="shared" si="290"/>
        <v>0</v>
      </c>
    </row>
    <row r="4737" spans="1:13" x14ac:dyDescent="0.25">
      <c r="B4737" s="22">
        <v>43209</v>
      </c>
      <c r="C4737">
        <v>55.465000000000003</v>
      </c>
      <c r="D4737">
        <v>95.295000000000002</v>
      </c>
      <c r="E4737">
        <v>24.039399423999999</v>
      </c>
      <c r="F4737">
        <v>24039399424</v>
      </c>
      <c r="H4737" t="s">
        <v>49</v>
      </c>
      <c r="I4737" t="s">
        <v>46</v>
      </c>
      <c r="J4737">
        <v>1</v>
      </c>
      <c r="K4737">
        <f t="shared" si="288"/>
        <v>0</v>
      </c>
      <c r="L4737">
        <f t="shared" si="289"/>
        <v>95.295000000000002</v>
      </c>
      <c r="M4737">
        <f t="shared" si="290"/>
        <v>0</v>
      </c>
    </row>
    <row r="4738" spans="1:13" x14ac:dyDescent="0.25">
      <c r="B4738" s="22">
        <v>43208</v>
      </c>
      <c r="C4738">
        <v>54.255000000000003</v>
      </c>
      <c r="D4738">
        <v>96.474999999999994</v>
      </c>
      <c r="E4738">
        <v>23.979585535999998</v>
      </c>
      <c r="F4738">
        <v>23979585536</v>
      </c>
      <c r="H4738" t="s">
        <v>49</v>
      </c>
      <c r="I4738" t="s">
        <v>46</v>
      </c>
      <c r="J4738">
        <v>1</v>
      </c>
      <c r="K4738">
        <f t="shared" si="288"/>
        <v>0</v>
      </c>
      <c r="L4738">
        <f t="shared" si="289"/>
        <v>96.474999999999994</v>
      </c>
      <c r="M4738">
        <f t="shared" si="290"/>
        <v>0</v>
      </c>
    </row>
    <row r="4739" spans="1:13" x14ac:dyDescent="0.25">
      <c r="B4739" s="22">
        <v>43207</v>
      </c>
      <c r="C4739">
        <v>52.35</v>
      </c>
      <c r="D4739">
        <v>98.4</v>
      </c>
      <c r="E4739">
        <v>23.782197247999999</v>
      </c>
      <c r="F4739">
        <v>23782197248</v>
      </c>
      <c r="H4739" t="s">
        <v>49</v>
      </c>
      <c r="I4739" t="s">
        <v>46</v>
      </c>
      <c r="J4739">
        <v>1</v>
      </c>
      <c r="K4739">
        <f t="shared" ref="K4739:K4802" si="291">IF(J4739=1, 0, 1)</f>
        <v>0</v>
      </c>
      <c r="L4739">
        <f t="shared" ref="L4739:L4802" si="292">D4739*J4739</f>
        <v>98.4</v>
      </c>
      <c r="M4739">
        <f t="shared" ref="M4739:M4802" si="293">K4739*D4739</f>
        <v>0</v>
      </c>
    </row>
    <row r="4740" spans="1:13" x14ac:dyDescent="0.25">
      <c r="B4740" s="22">
        <v>43206</v>
      </c>
      <c r="C4740">
        <v>55</v>
      </c>
      <c r="D4740">
        <v>99.974999999999994</v>
      </c>
      <c r="E4740">
        <v>23.722383359999998</v>
      </c>
      <c r="F4740">
        <v>23722383360</v>
      </c>
      <c r="H4740" t="s">
        <v>49</v>
      </c>
      <c r="I4740" t="s">
        <v>46</v>
      </c>
      <c r="J4740">
        <v>1</v>
      </c>
      <c r="K4740">
        <f t="shared" si="291"/>
        <v>0</v>
      </c>
      <c r="L4740">
        <f t="shared" si="292"/>
        <v>99.974999999999994</v>
      </c>
      <c r="M4740">
        <f t="shared" si="293"/>
        <v>0</v>
      </c>
    </row>
    <row r="4741" spans="1:13" x14ac:dyDescent="0.25">
      <c r="A4741">
        <v>15</v>
      </c>
      <c r="B4741" s="22">
        <v>43203</v>
      </c>
      <c r="C4741">
        <v>52.26</v>
      </c>
      <c r="D4741">
        <v>100.67</v>
      </c>
      <c r="E4741">
        <v>23.614717951999999</v>
      </c>
      <c r="F4741">
        <v>23614717952</v>
      </c>
      <c r="H4741" t="s">
        <v>49</v>
      </c>
      <c r="I4741" t="s">
        <v>46</v>
      </c>
      <c r="J4741">
        <v>1</v>
      </c>
      <c r="K4741">
        <f t="shared" si="291"/>
        <v>0</v>
      </c>
      <c r="L4741">
        <f t="shared" si="292"/>
        <v>100.67</v>
      </c>
      <c r="M4741">
        <f t="shared" si="293"/>
        <v>0</v>
      </c>
    </row>
    <row r="4742" spans="1:13" x14ac:dyDescent="0.25">
      <c r="B4742" s="22">
        <v>43202</v>
      </c>
      <c r="C4742">
        <v>55.164999999999999</v>
      </c>
      <c r="D4742">
        <v>100.98</v>
      </c>
      <c r="E4742">
        <v>23.566866432000001</v>
      </c>
      <c r="F4742">
        <v>23566866432</v>
      </c>
      <c r="H4742" t="s">
        <v>49</v>
      </c>
      <c r="I4742" t="s">
        <v>46</v>
      </c>
      <c r="J4742">
        <v>1</v>
      </c>
      <c r="K4742">
        <f t="shared" si="291"/>
        <v>0</v>
      </c>
      <c r="L4742">
        <f t="shared" si="292"/>
        <v>100.98</v>
      </c>
      <c r="M4742">
        <f t="shared" si="293"/>
        <v>0</v>
      </c>
    </row>
    <row r="4743" spans="1:13" x14ac:dyDescent="0.25">
      <c r="B4743" s="22">
        <v>43201</v>
      </c>
      <c r="C4743">
        <v>54.965000000000003</v>
      </c>
      <c r="D4743">
        <v>100.26</v>
      </c>
      <c r="E4743">
        <v>23.417329664</v>
      </c>
      <c r="F4743">
        <v>23417329664</v>
      </c>
      <c r="H4743" t="s">
        <v>49</v>
      </c>
      <c r="I4743" t="s">
        <v>46</v>
      </c>
      <c r="J4743">
        <v>1</v>
      </c>
      <c r="K4743">
        <f t="shared" si="291"/>
        <v>0</v>
      </c>
      <c r="L4743">
        <f t="shared" si="292"/>
        <v>100.26</v>
      </c>
      <c r="M4743">
        <f t="shared" si="293"/>
        <v>0</v>
      </c>
    </row>
    <row r="4744" spans="1:13" x14ac:dyDescent="0.25">
      <c r="B4744" s="22">
        <v>43200</v>
      </c>
      <c r="C4744">
        <v>52.645000000000003</v>
      </c>
      <c r="D4744">
        <v>100.25</v>
      </c>
      <c r="E4744">
        <v>23.812104192</v>
      </c>
      <c r="F4744">
        <v>23812104192</v>
      </c>
      <c r="H4744" t="s">
        <v>49</v>
      </c>
      <c r="I4744" t="s">
        <v>46</v>
      </c>
      <c r="J4744">
        <v>1</v>
      </c>
      <c r="K4744">
        <f t="shared" si="291"/>
        <v>0</v>
      </c>
      <c r="L4744">
        <f t="shared" si="292"/>
        <v>100.25</v>
      </c>
      <c r="M4744">
        <f t="shared" si="293"/>
        <v>0</v>
      </c>
    </row>
    <row r="4745" spans="1:13" x14ac:dyDescent="0.25">
      <c r="B4745" s="22">
        <v>43199</v>
      </c>
      <c r="C4745">
        <v>54.395000000000003</v>
      </c>
      <c r="D4745">
        <v>100.935</v>
      </c>
      <c r="E4745">
        <v>23.441256448000001</v>
      </c>
      <c r="F4745">
        <v>23441256448</v>
      </c>
      <c r="H4745" t="s">
        <v>49</v>
      </c>
      <c r="I4745" t="s">
        <v>46</v>
      </c>
      <c r="J4745">
        <v>1</v>
      </c>
      <c r="K4745">
        <f t="shared" si="291"/>
        <v>0</v>
      </c>
      <c r="L4745">
        <f t="shared" si="292"/>
        <v>100.935</v>
      </c>
      <c r="M4745">
        <f t="shared" si="293"/>
        <v>0</v>
      </c>
    </row>
    <row r="4746" spans="1:13" x14ac:dyDescent="0.25">
      <c r="A4746">
        <v>14</v>
      </c>
      <c r="B4746" s="22">
        <v>43196</v>
      </c>
      <c r="C4746">
        <v>54.37</v>
      </c>
      <c r="D4746">
        <v>102.38</v>
      </c>
      <c r="E4746">
        <v>23.148165120000002</v>
      </c>
      <c r="F4746">
        <v>23148165120</v>
      </c>
      <c r="H4746" t="s">
        <v>49</v>
      </c>
      <c r="I4746" t="s">
        <v>46</v>
      </c>
      <c r="J4746">
        <v>1</v>
      </c>
      <c r="K4746">
        <f t="shared" si="291"/>
        <v>0</v>
      </c>
      <c r="L4746">
        <f t="shared" si="292"/>
        <v>102.38</v>
      </c>
      <c r="M4746">
        <f t="shared" si="293"/>
        <v>0</v>
      </c>
    </row>
    <row r="4747" spans="1:13" x14ac:dyDescent="0.25">
      <c r="B4747" s="22">
        <v>43195</v>
      </c>
      <c r="C4747">
        <v>53.93</v>
      </c>
      <c r="D4747">
        <v>100.97</v>
      </c>
      <c r="E4747">
        <v>23.507050496000002</v>
      </c>
      <c r="F4747">
        <v>23507050496</v>
      </c>
      <c r="H4747" t="s">
        <v>49</v>
      </c>
      <c r="I4747" t="s">
        <v>46</v>
      </c>
      <c r="J4747">
        <v>1</v>
      </c>
      <c r="K4747">
        <f t="shared" si="291"/>
        <v>0</v>
      </c>
      <c r="L4747">
        <f t="shared" si="292"/>
        <v>100.97</v>
      </c>
      <c r="M4747">
        <f t="shared" si="293"/>
        <v>0</v>
      </c>
    </row>
    <row r="4748" spans="1:13" x14ac:dyDescent="0.25">
      <c r="B4748" s="22">
        <v>43194</v>
      </c>
      <c r="C4748">
        <v>57.76</v>
      </c>
      <c r="D4748">
        <v>101.07</v>
      </c>
      <c r="E4748">
        <v>22.807222272000001</v>
      </c>
      <c r="F4748">
        <v>22807222272</v>
      </c>
      <c r="H4748" t="s">
        <v>49</v>
      </c>
      <c r="I4748" t="s">
        <v>46</v>
      </c>
      <c r="J4748">
        <v>1</v>
      </c>
      <c r="K4748">
        <f t="shared" si="291"/>
        <v>0</v>
      </c>
      <c r="L4748">
        <f t="shared" si="292"/>
        <v>101.07</v>
      </c>
      <c r="M4748">
        <f t="shared" si="293"/>
        <v>0</v>
      </c>
    </row>
    <row r="4749" spans="1:13" x14ac:dyDescent="0.25">
      <c r="B4749" s="22">
        <v>43193</v>
      </c>
      <c r="C4749">
        <v>56.68</v>
      </c>
      <c r="D4749">
        <v>101.655</v>
      </c>
      <c r="E4749">
        <v>22.819186687999998</v>
      </c>
      <c r="F4749">
        <v>22819186688</v>
      </c>
      <c r="H4749" t="s">
        <v>49</v>
      </c>
      <c r="I4749" t="s">
        <v>46</v>
      </c>
      <c r="J4749">
        <v>1</v>
      </c>
      <c r="K4749">
        <f t="shared" si="291"/>
        <v>0</v>
      </c>
      <c r="L4749">
        <f t="shared" si="292"/>
        <v>101.655</v>
      </c>
      <c r="M4749">
        <f t="shared" si="293"/>
        <v>0</v>
      </c>
    </row>
    <row r="4750" spans="1:13" x14ac:dyDescent="0.25">
      <c r="B4750" s="22">
        <v>43192</v>
      </c>
      <c r="C4750">
        <v>57.43</v>
      </c>
      <c r="D4750">
        <v>101.74</v>
      </c>
      <c r="E4750">
        <v>22.989657088000001</v>
      </c>
      <c r="F4750">
        <v>22989657088</v>
      </c>
      <c r="H4750" t="s">
        <v>49</v>
      </c>
      <c r="I4750" t="s">
        <v>46</v>
      </c>
      <c r="J4750">
        <v>1</v>
      </c>
      <c r="K4750">
        <f t="shared" si="291"/>
        <v>0</v>
      </c>
      <c r="L4750">
        <f t="shared" si="292"/>
        <v>101.74</v>
      </c>
      <c r="M4750">
        <f t="shared" si="293"/>
        <v>0</v>
      </c>
    </row>
    <row r="4751" spans="1:13" x14ac:dyDescent="0.25">
      <c r="A4751">
        <v>13</v>
      </c>
      <c r="B4751" s="22">
        <v>43189</v>
      </c>
      <c r="C4751">
        <v>57.43</v>
      </c>
      <c r="D4751">
        <v>101.74</v>
      </c>
      <c r="E4751">
        <v>22.989657088000001</v>
      </c>
      <c r="F4751">
        <v>22989657088</v>
      </c>
      <c r="H4751" t="s">
        <v>49</v>
      </c>
      <c r="I4751" t="s">
        <v>46</v>
      </c>
      <c r="J4751">
        <v>1</v>
      </c>
      <c r="K4751">
        <f t="shared" si="291"/>
        <v>0</v>
      </c>
      <c r="L4751">
        <f t="shared" si="292"/>
        <v>101.74</v>
      </c>
      <c r="M4751">
        <f t="shared" si="293"/>
        <v>0</v>
      </c>
    </row>
    <row r="4752" spans="1:13" x14ac:dyDescent="0.25">
      <c r="B4752" s="22">
        <v>43188</v>
      </c>
      <c r="C4752">
        <v>57.43</v>
      </c>
      <c r="D4752">
        <v>101.74</v>
      </c>
      <c r="E4752">
        <v>23.160127488000001</v>
      </c>
      <c r="F4752">
        <v>23160127488</v>
      </c>
      <c r="H4752" t="s">
        <v>49</v>
      </c>
      <c r="I4752" t="s">
        <v>46</v>
      </c>
      <c r="J4752">
        <v>1</v>
      </c>
      <c r="K4752">
        <f t="shared" si="291"/>
        <v>0</v>
      </c>
      <c r="L4752">
        <f t="shared" si="292"/>
        <v>101.74</v>
      </c>
      <c r="M4752">
        <f t="shared" si="293"/>
        <v>0</v>
      </c>
    </row>
    <row r="4753" spans="1:13" x14ac:dyDescent="0.25">
      <c r="B4753" s="22">
        <v>43187</v>
      </c>
      <c r="C4753">
        <v>55.965000000000003</v>
      </c>
      <c r="D4753">
        <v>104.36</v>
      </c>
      <c r="E4753">
        <v>22.861056000000001</v>
      </c>
      <c r="F4753">
        <v>22861056000</v>
      </c>
      <c r="H4753" t="s">
        <v>49</v>
      </c>
      <c r="I4753" t="s">
        <v>46</v>
      </c>
      <c r="J4753">
        <v>1</v>
      </c>
      <c r="K4753">
        <f t="shared" si="291"/>
        <v>0</v>
      </c>
      <c r="L4753">
        <f t="shared" si="292"/>
        <v>104.36</v>
      </c>
      <c r="M4753">
        <f t="shared" si="293"/>
        <v>0</v>
      </c>
    </row>
    <row r="4754" spans="1:13" x14ac:dyDescent="0.25">
      <c r="B4754" s="22">
        <v>43186</v>
      </c>
      <c r="C4754">
        <v>55.09</v>
      </c>
      <c r="D4754">
        <v>104.55</v>
      </c>
      <c r="E4754">
        <v>22.819186687999998</v>
      </c>
      <c r="F4754">
        <v>22819186688</v>
      </c>
      <c r="H4754" t="s">
        <v>49</v>
      </c>
      <c r="I4754" t="s">
        <v>46</v>
      </c>
      <c r="J4754">
        <v>1</v>
      </c>
      <c r="K4754">
        <f t="shared" si="291"/>
        <v>0</v>
      </c>
      <c r="L4754">
        <f t="shared" si="292"/>
        <v>104.55</v>
      </c>
      <c r="M4754">
        <f t="shared" si="293"/>
        <v>0</v>
      </c>
    </row>
    <row r="4755" spans="1:13" x14ac:dyDescent="0.25">
      <c r="B4755" s="22">
        <v>43185</v>
      </c>
      <c r="C4755">
        <v>56.96</v>
      </c>
      <c r="D4755">
        <v>106.63</v>
      </c>
      <c r="E4755">
        <v>22.747408384</v>
      </c>
      <c r="F4755">
        <v>22747408384</v>
      </c>
      <c r="H4755" t="s">
        <v>49</v>
      </c>
      <c r="I4755" t="s">
        <v>46</v>
      </c>
      <c r="J4755">
        <v>1</v>
      </c>
      <c r="K4755">
        <f t="shared" si="291"/>
        <v>0</v>
      </c>
      <c r="L4755">
        <f t="shared" si="292"/>
        <v>106.63</v>
      </c>
      <c r="M4755">
        <f t="shared" si="293"/>
        <v>0</v>
      </c>
    </row>
    <row r="4756" spans="1:13" x14ac:dyDescent="0.25">
      <c r="A4756">
        <v>12</v>
      </c>
      <c r="B4756" s="22">
        <v>43182</v>
      </c>
      <c r="C4756">
        <v>58.47</v>
      </c>
      <c r="D4756">
        <v>103.765</v>
      </c>
      <c r="E4756">
        <v>22.735446016000001</v>
      </c>
      <c r="F4756">
        <v>22735446016</v>
      </c>
      <c r="H4756" t="s">
        <v>49</v>
      </c>
      <c r="I4756" t="s">
        <v>46</v>
      </c>
      <c r="J4756">
        <v>1</v>
      </c>
      <c r="K4756">
        <f t="shared" si="291"/>
        <v>0</v>
      </c>
      <c r="L4756">
        <f t="shared" si="292"/>
        <v>103.765</v>
      </c>
      <c r="M4756">
        <f t="shared" si="293"/>
        <v>0</v>
      </c>
    </row>
    <row r="4757" spans="1:13" x14ac:dyDescent="0.25">
      <c r="B4757" s="22">
        <v>43181</v>
      </c>
      <c r="C4757">
        <v>59</v>
      </c>
      <c r="D4757">
        <v>104.765</v>
      </c>
      <c r="E4757">
        <v>22.861056000000001</v>
      </c>
      <c r="F4757">
        <v>22861056000</v>
      </c>
      <c r="H4757" t="s">
        <v>49</v>
      </c>
      <c r="I4757" t="s">
        <v>46</v>
      </c>
      <c r="J4757">
        <v>1</v>
      </c>
      <c r="K4757">
        <f t="shared" si="291"/>
        <v>0</v>
      </c>
      <c r="L4757">
        <f t="shared" si="292"/>
        <v>104.765</v>
      </c>
      <c r="M4757">
        <f t="shared" si="293"/>
        <v>0</v>
      </c>
    </row>
    <row r="4758" spans="1:13" x14ac:dyDescent="0.25">
      <c r="B4758" s="22">
        <v>43180</v>
      </c>
      <c r="C4758">
        <v>55.284999999999997</v>
      </c>
      <c r="D4758">
        <v>103.34</v>
      </c>
      <c r="E4758">
        <v>23.399385087999999</v>
      </c>
      <c r="F4758">
        <v>23399385088</v>
      </c>
      <c r="H4758" t="s">
        <v>49</v>
      </c>
      <c r="I4758" t="s">
        <v>46</v>
      </c>
      <c r="J4758">
        <v>1</v>
      </c>
      <c r="K4758">
        <f t="shared" si="291"/>
        <v>0</v>
      </c>
      <c r="L4758">
        <f t="shared" si="292"/>
        <v>103.34</v>
      </c>
      <c r="M4758">
        <f t="shared" si="293"/>
        <v>0</v>
      </c>
    </row>
    <row r="4759" spans="1:13" x14ac:dyDescent="0.25">
      <c r="B4759" s="22">
        <v>43179</v>
      </c>
      <c r="C4759">
        <v>55.295000000000002</v>
      </c>
      <c r="D4759">
        <v>102.93</v>
      </c>
      <c r="E4759">
        <v>23.524995071999999</v>
      </c>
      <c r="F4759">
        <v>23524995072</v>
      </c>
      <c r="H4759" t="s">
        <v>49</v>
      </c>
      <c r="I4759" t="s">
        <v>46</v>
      </c>
      <c r="J4759">
        <v>1</v>
      </c>
      <c r="K4759">
        <f t="shared" si="291"/>
        <v>0</v>
      </c>
      <c r="L4759">
        <f t="shared" si="292"/>
        <v>102.93</v>
      </c>
      <c r="M4759">
        <f t="shared" si="293"/>
        <v>0</v>
      </c>
    </row>
    <row r="4760" spans="1:13" x14ac:dyDescent="0.25">
      <c r="B4760" s="22">
        <v>43178</v>
      </c>
      <c r="C4760">
        <v>50.68</v>
      </c>
      <c r="D4760">
        <v>101.32</v>
      </c>
      <c r="E4760">
        <v>22.974703615999999</v>
      </c>
      <c r="F4760">
        <v>22974703616</v>
      </c>
      <c r="H4760" t="s">
        <v>49</v>
      </c>
      <c r="I4760" t="s">
        <v>46</v>
      </c>
      <c r="J4760">
        <v>1</v>
      </c>
      <c r="K4760">
        <f t="shared" si="291"/>
        <v>0</v>
      </c>
      <c r="L4760">
        <f t="shared" si="292"/>
        <v>101.32</v>
      </c>
      <c r="M4760">
        <f t="shared" si="293"/>
        <v>0</v>
      </c>
    </row>
    <row r="4761" spans="1:13" x14ac:dyDescent="0.25">
      <c r="A4761">
        <v>11</v>
      </c>
      <c r="B4761" s="22">
        <v>43175</v>
      </c>
      <c r="C4761">
        <v>49.805</v>
      </c>
      <c r="D4761">
        <v>99.954999999999998</v>
      </c>
      <c r="E4761">
        <v>23.237885951999999</v>
      </c>
      <c r="F4761">
        <v>23237885952</v>
      </c>
      <c r="H4761" t="s">
        <v>49</v>
      </c>
      <c r="I4761" t="s">
        <v>46</v>
      </c>
      <c r="J4761">
        <v>1</v>
      </c>
      <c r="K4761">
        <f t="shared" si="291"/>
        <v>0</v>
      </c>
      <c r="L4761">
        <f t="shared" si="292"/>
        <v>99.954999999999998</v>
      </c>
      <c r="M4761">
        <f t="shared" si="293"/>
        <v>0</v>
      </c>
    </row>
    <row r="4762" spans="1:13" x14ac:dyDescent="0.25">
      <c r="B4762" s="22">
        <v>43174</v>
      </c>
      <c r="C4762">
        <v>47.924999999999997</v>
      </c>
      <c r="D4762">
        <v>102.86</v>
      </c>
      <c r="E4762">
        <v>22.819186687999998</v>
      </c>
      <c r="F4762">
        <v>22819186688</v>
      </c>
      <c r="H4762" t="s">
        <v>49</v>
      </c>
      <c r="I4762" t="s">
        <v>46</v>
      </c>
      <c r="J4762">
        <v>1</v>
      </c>
      <c r="K4762">
        <f t="shared" si="291"/>
        <v>0</v>
      </c>
      <c r="L4762">
        <f t="shared" si="292"/>
        <v>102.86</v>
      </c>
      <c r="M4762">
        <f t="shared" si="293"/>
        <v>0</v>
      </c>
    </row>
    <row r="4763" spans="1:13" x14ac:dyDescent="0.25">
      <c r="B4763" s="22">
        <v>43173</v>
      </c>
      <c r="C4763">
        <v>48.56</v>
      </c>
      <c r="D4763">
        <v>102.315</v>
      </c>
      <c r="E4763">
        <v>22.938814464</v>
      </c>
      <c r="F4763">
        <v>22938814464</v>
      </c>
      <c r="H4763" t="s">
        <v>49</v>
      </c>
      <c r="I4763" t="s">
        <v>46</v>
      </c>
      <c r="J4763">
        <v>1</v>
      </c>
      <c r="K4763">
        <f t="shared" si="291"/>
        <v>0</v>
      </c>
      <c r="L4763">
        <f t="shared" si="292"/>
        <v>102.315</v>
      </c>
      <c r="M4763">
        <f t="shared" si="293"/>
        <v>0</v>
      </c>
    </row>
    <row r="4764" spans="1:13" x14ac:dyDescent="0.25">
      <c r="B4764" s="22">
        <v>43172</v>
      </c>
      <c r="C4764">
        <v>48.195</v>
      </c>
      <c r="D4764">
        <v>97.42</v>
      </c>
      <c r="E4764">
        <v>23.243868160000002</v>
      </c>
      <c r="F4764">
        <v>23243868160</v>
      </c>
      <c r="H4764" t="s">
        <v>49</v>
      </c>
      <c r="I4764" t="s">
        <v>46</v>
      </c>
      <c r="J4764">
        <v>1</v>
      </c>
      <c r="K4764">
        <f t="shared" si="291"/>
        <v>0</v>
      </c>
      <c r="L4764">
        <f t="shared" si="292"/>
        <v>97.42</v>
      </c>
      <c r="M4764">
        <f t="shared" si="293"/>
        <v>0</v>
      </c>
    </row>
    <row r="4765" spans="1:13" x14ac:dyDescent="0.25">
      <c r="B4765" s="22">
        <v>43171</v>
      </c>
      <c r="C4765">
        <v>47.155000000000001</v>
      </c>
      <c r="D4765">
        <v>97.575000000000003</v>
      </c>
      <c r="E4765">
        <v>23.172091903999998</v>
      </c>
      <c r="F4765">
        <v>23172091904</v>
      </c>
      <c r="H4765" t="s">
        <v>49</v>
      </c>
      <c r="I4765" t="s">
        <v>46</v>
      </c>
      <c r="J4765">
        <v>1</v>
      </c>
      <c r="K4765">
        <f t="shared" si="291"/>
        <v>0</v>
      </c>
      <c r="L4765">
        <f t="shared" si="292"/>
        <v>97.575000000000003</v>
      </c>
      <c r="M4765">
        <f t="shared" si="293"/>
        <v>0</v>
      </c>
    </row>
    <row r="4766" spans="1:13" x14ac:dyDescent="0.25">
      <c r="A4766">
        <v>10</v>
      </c>
      <c r="B4766" s="22">
        <v>43168</v>
      </c>
      <c r="C4766">
        <v>48.244999999999997</v>
      </c>
      <c r="D4766">
        <v>96.1</v>
      </c>
      <c r="E4766">
        <v>23.1003136</v>
      </c>
      <c r="F4766">
        <v>23100313600</v>
      </c>
      <c r="H4766" t="s">
        <v>49</v>
      </c>
      <c r="I4766" t="s">
        <v>46</v>
      </c>
      <c r="J4766">
        <v>1</v>
      </c>
      <c r="K4766">
        <f t="shared" si="291"/>
        <v>0</v>
      </c>
      <c r="L4766">
        <f t="shared" si="292"/>
        <v>96.1</v>
      </c>
      <c r="M4766">
        <f t="shared" si="293"/>
        <v>0</v>
      </c>
    </row>
    <row r="4767" spans="1:13" x14ac:dyDescent="0.25">
      <c r="B4767" s="22">
        <v>43167</v>
      </c>
      <c r="C4767">
        <v>47.895000000000003</v>
      </c>
      <c r="D4767">
        <v>96.495000000000005</v>
      </c>
      <c r="E4767">
        <v>23.19601664</v>
      </c>
      <c r="F4767">
        <v>23196016640</v>
      </c>
      <c r="H4767" t="s">
        <v>49</v>
      </c>
      <c r="I4767" t="s">
        <v>46</v>
      </c>
      <c r="J4767">
        <v>1</v>
      </c>
      <c r="K4767">
        <f t="shared" si="291"/>
        <v>0</v>
      </c>
      <c r="L4767">
        <f t="shared" si="292"/>
        <v>96.495000000000005</v>
      </c>
      <c r="M4767">
        <f t="shared" si="293"/>
        <v>0</v>
      </c>
    </row>
    <row r="4768" spans="1:13" x14ac:dyDescent="0.25">
      <c r="B4768" s="22">
        <v>43166</v>
      </c>
      <c r="C4768">
        <v>49.634999999999998</v>
      </c>
      <c r="D4768">
        <v>99.495000000000005</v>
      </c>
      <c r="E4768">
        <v>23.207979007999999</v>
      </c>
      <c r="F4768">
        <v>23207979008</v>
      </c>
      <c r="H4768" t="s">
        <v>49</v>
      </c>
      <c r="I4768" t="s">
        <v>46</v>
      </c>
      <c r="J4768">
        <v>1</v>
      </c>
      <c r="K4768">
        <f t="shared" si="291"/>
        <v>0</v>
      </c>
      <c r="L4768">
        <f t="shared" si="292"/>
        <v>99.495000000000005</v>
      </c>
      <c r="M4768">
        <f t="shared" si="293"/>
        <v>0</v>
      </c>
    </row>
    <row r="4769" spans="1:13" x14ac:dyDescent="0.25">
      <c r="B4769" s="22">
        <v>43165</v>
      </c>
      <c r="C4769">
        <v>50.55</v>
      </c>
      <c r="D4769">
        <v>101.515</v>
      </c>
      <c r="E4769">
        <v>23.118258176000001</v>
      </c>
      <c r="F4769">
        <v>23118258176</v>
      </c>
      <c r="H4769" t="s">
        <v>49</v>
      </c>
      <c r="I4769" t="s">
        <v>46</v>
      </c>
      <c r="J4769">
        <v>1</v>
      </c>
      <c r="K4769">
        <f t="shared" si="291"/>
        <v>0</v>
      </c>
      <c r="L4769">
        <f t="shared" si="292"/>
        <v>101.515</v>
      </c>
      <c r="M4769">
        <f t="shared" si="293"/>
        <v>0</v>
      </c>
    </row>
    <row r="4770" spans="1:13" x14ac:dyDescent="0.25">
      <c r="B4770" s="22">
        <v>43164</v>
      </c>
      <c r="C4770">
        <v>56.104999999999997</v>
      </c>
      <c r="D4770">
        <v>106.325</v>
      </c>
      <c r="E4770">
        <v>23.040499711999999</v>
      </c>
      <c r="F4770">
        <v>23040499712</v>
      </c>
      <c r="H4770" t="s">
        <v>49</v>
      </c>
      <c r="I4770" t="s">
        <v>46</v>
      </c>
      <c r="J4770">
        <v>1</v>
      </c>
      <c r="K4770">
        <f t="shared" si="291"/>
        <v>0</v>
      </c>
      <c r="L4770">
        <f t="shared" si="292"/>
        <v>106.325</v>
      </c>
      <c r="M4770">
        <f t="shared" si="293"/>
        <v>0</v>
      </c>
    </row>
    <row r="4771" spans="1:13" x14ac:dyDescent="0.25">
      <c r="A4771">
        <v>9</v>
      </c>
      <c r="B4771" s="22">
        <v>43161</v>
      </c>
      <c r="C4771">
        <v>54.89</v>
      </c>
      <c r="D4771">
        <v>99.194999999999993</v>
      </c>
      <c r="E4771">
        <v>23.016572927999999</v>
      </c>
      <c r="F4771">
        <v>23016572928</v>
      </c>
      <c r="H4771" t="s">
        <v>49</v>
      </c>
      <c r="I4771" t="s">
        <v>46</v>
      </c>
      <c r="J4771">
        <v>1</v>
      </c>
      <c r="K4771">
        <f t="shared" si="291"/>
        <v>0</v>
      </c>
      <c r="L4771">
        <f t="shared" si="292"/>
        <v>99.194999999999993</v>
      </c>
      <c r="M4771">
        <f t="shared" si="293"/>
        <v>0</v>
      </c>
    </row>
    <row r="4772" spans="1:13" x14ac:dyDescent="0.25">
      <c r="B4772" s="22">
        <v>43160</v>
      </c>
      <c r="C4772">
        <v>53.8</v>
      </c>
      <c r="D4772">
        <v>97.625</v>
      </c>
      <c r="E4772">
        <v>23.77023488</v>
      </c>
      <c r="F4772">
        <v>23770234880</v>
      </c>
      <c r="H4772" t="s">
        <v>49</v>
      </c>
      <c r="I4772" t="s">
        <v>46</v>
      </c>
      <c r="J4772">
        <v>1</v>
      </c>
      <c r="K4772">
        <f t="shared" si="291"/>
        <v>0</v>
      </c>
      <c r="L4772">
        <f t="shared" si="292"/>
        <v>97.625</v>
      </c>
      <c r="M4772">
        <f t="shared" si="293"/>
        <v>0</v>
      </c>
    </row>
    <row r="4773" spans="1:13" x14ac:dyDescent="0.25">
      <c r="B4773" s="22">
        <v>43159</v>
      </c>
      <c r="C4773">
        <v>53.03</v>
      </c>
      <c r="D4773">
        <v>98.51</v>
      </c>
      <c r="E4773">
        <v>23.997530112</v>
      </c>
      <c r="F4773">
        <v>23997530112</v>
      </c>
      <c r="H4773" t="s">
        <v>49</v>
      </c>
      <c r="I4773" t="s">
        <v>46</v>
      </c>
      <c r="J4773">
        <v>1</v>
      </c>
      <c r="K4773">
        <f t="shared" si="291"/>
        <v>0</v>
      </c>
      <c r="L4773">
        <f t="shared" si="292"/>
        <v>98.51</v>
      </c>
      <c r="M4773">
        <f t="shared" si="293"/>
        <v>0</v>
      </c>
    </row>
    <row r="4774" spans="1:13" x14ac:dyDescent="0.25">
      <c r="B4774" s="22">
        <v>43158</v>
      </c>
      <c r="C4774">
        <v>52.8</v>
      </c>
      <c r="D4774">
        <v>101.015</v>
      </c>
      <c r="E4774">
        <v>24.015474688000001</v>
      </c>
      <c r="F4774">
        <v>24015474688</v>
      </c>
      <c r="H4774" t="s">
        <v>49</v>
      </c>
      <c r="I4774" t="s">
        <v>46</v>
      </c>
      <c r="J4774">
        <v>1</v>
      </c>
      <c r="K4774">
        <f t="shared" si="291"/>
        <v>0</v>
      </c>
      <c r="L4774">
        <f t="shared" si="292"/>
        <v>101.015</v>
      </c>
      <c r="M4774">
        <f t="shared" si="293"/>
        <v>0</v>
      </c>
    </row>
    <row r="4775" spans="1:13" x14ac:dyDescent="0.25">
      <c r="B4775" s="22">
        <v>43157</v>
      </c>
      <c r="C4775">
        <v>51.5</v>
      </c>
      <c r="D4775">
        <v>105.07</v>
      </c>
      <c r="E4775">
        <v>23.895844864000001</v>
      </c>
      <c r="F4775">
        <v>23895844864</v>
      </c>
      <c r="H4775" t="s">
        <v>49</v>
      </c>
      <c r="I4775" t="s">
        <v>46</v>
      </c>
      <c r="J4775">
        <v>1</v>
      </c>
      <c r="K4775">
        <f t="shared" si="291"/>
        <v>0</v>
      </c>
      <c r="L4775">
        <f t="shared" si="292"/>
        <v>105.07</v>
      </c>
      <c r="M4775">
        <f t="shared" si="293"/>
        <v>0</v>
      </c>
    </row>
    <row r="4776" spans="1:13" x14ac:dyDescent="0.25">
      <c r="A4776">
        <v>8</v>
      </c>
      <c r="B4776" s="22">
        <v>43154</v>
      </c>
      <c r="C4776">
        <v>55.865000000000002</v>
      </c>
      <c r="D4776">
        <v>108.28</v>
      </c>
      <c r="E4776">
        <v>23.794159616000002</v>
      </c>
      <c r="F4776">
        <v>23794159616</v>
      </c>
      <c r="H4776" t="s">
        <v>49</v>
      </c>
      <c r="I4776" t="s">
        <v>46</v>
      </c>
      <c r="J4776">
        <v>1</v>
      </c>
      <c r="K4776">
        <f t="shared" si="291"/>
        <v>0</v>
      </c>
      <c r="L4776">
        <f t="shared" si="292"/>
        <v>108.28</v>
      </c>
      <c r="M4776">
        <f t="shared" si="293"/>
        <v>0</v>
      </c>
    </row>
    <row r="4777" spans="1:13" x14ac:dyDescent="0.25">
      <c r="B4777" s="22">
        <v>43153</v>
      </c>
      <c r="C4777">
        <v>54.344999999999999</v>
      </c>
      <c r="D4777">
        <v>104.76</v>
      </c>
      <c r="E4777">
        <v>23.955658752000001</v>
      </c>
      <c r="F4777">
        <v>23955658752</v>
      </c>
      <c r="H4777" t="s">
        <v>49</v>
      </c>
      <c r="I4777" t="s">
        <v>46</v>
      </c>
      <c r="J4777">
        <v>1</v>
      </c>
      <c r="K4777">
        <f t="shared" si="291"/>
        <v>0</v>
      </c>
      <c r="L4777">
        <f t="shared" si="292"/>
        <v>104.76</v>
      </c>
      <c r="M4777">
        <f t="shared" si="293"/>
        <v>0</v>
      </c>
    </row>
    <row r="4778" spans="1:13" x14ac:dyDescent="0.25">
      <c r="B4778" s="22">
        <v>43152</v>
      </c>
      <c r="C4778">
        <v>50.844999999999999</v>
      </c>
      <c r="D4778">
        <v>103.56</v>
      </c>
      <c r="E4778">
        <v>24.188936192</v>
      </c>
      <c r="F4778">
        <v>24188936192</v>
      </c>
      <c r="H4778" t="s">
        <v>49</v>
      </c>
      <c r="I4778" t="s">
        <v>46</v>
      </c>
      <c r="J4778">
        <v>1</v>
      </c>
      <c r="K4778">
        <f t="shared" si="291"/>
        <v>0</v>
      </c>
      <c r="L4778">
        <f t="shared" si="292"/>
        <v>103.56</v>
      </c>
      <c r="M4778">
        <f t="shared" si="293"/>
        <v>0</v>
      </c>
    </row>
    <row r="4779" spans="1:13" x14ac:dyDescent="0.25">
      <c r="B4779" s="22">
        <v>43151</v>
      </c>
      <c r="C4779">
        <v>50.11</v>
      </c>
      <c r="D4779">
        <v>102.58</v>
      </c>
      <c r="E4779">
        <v>24.212860928000001</v>
      </c>
      <c r="F4779">
        <v>24212860928</v>
      </c>
      <c r="H4779" t="s">
        <v>49</v>
      </c>
      <c r="I4779" t="s">
        <v>46</v>
      </c>
      <c r="J4779">
        <v>1</v>
      </c>
      <c r="K4779">
        <f t="shared" si="291"/>
        <v>0</v>
      </c>
      <c r="L4779">
        <f t="shared" si="292"/>
        <v>102.58</v>
      </c>
      <c r="M4779">
        <f t="shared" si="293"/>
        <v>0</v>
      </c>
    </row>
    <row r="4780" spans="1:13" x14ac:dyDescent="0.25">
      <c r="B4780" s="22">
        <v>43150</v>
      </c>
      <c r="C4780">
        <v>52.2</v>
      </c>
      <c r="D4780">
        <v>99.754999999999995</v>
      </c>
      <c r="E4780">
        <v>24.344453120000001</v>
      </c>
      <c r="F4780">
        <v>24344453120</v>
      </c>
      <c r="H4780" t="s">
        <v>49</v>
      </c>
      <c r="I4780" t="s">
        <v>46</v>
      </c>
      <c r="J4780">
        <v>1</v>
      </c>
      <c r="K4780">
        <f t="shared" si="291"/>
        <v>0</v>
      </c>
      <c r="L4780">
        <f t="shared" si="292"/>
        <v>99.754999999999995</v>
      </c>
      <c r="M4780">
        <f t="shared" si="293"/>
        <v>0</v>
      </c>
    </row>
    <row r="4781" spans="1:13" x14ac:dyDescent="0.25">
      <c r="A4781">
        <v>7</v>
      </c>
      <c r="B4781" s="22">
        <v>43147</v>
      </c>
      <c r="C4781">
        <v>48.055</v>
      </c>
      <c r="D4781">
        <v>96.224999999999994</v>
      </c>
      <c r="E4781">
        <v>24.051361792000002</v>
      </c>
      <c r="F4781">
        <v>24051361792</v>
      </c>
      <c r="H4781" t="s">
        <v>49</v>
      </c>
      <c r="I4781" t="s">
        <v>46</v>
      </c>
      <c r="J4781">
        <v>1</v>
      </c>
      <c r="K4781">
        <f t="shared" si="291"/>
        <v>0</v>
      </c>
      <c r="L4781">
        <f t="shared" si="292"/>
        <v>96.224999999999994</v>
      </c>
      <c r="M4781">
        <f t="shared" si="293"/>
        <v>0</v>
      </c>
    </row>
    <row r="4782" spans="1:13" x14ac:dyDescent="0.25">
      <c r="B4782" s="22">
        <v>43146</v>
      </c>
      <c r="C4782">
        <v>50.664999999999999</v>
      </c>
      <c r="D4782">
        <v>97.31</v>
      </c>
      <c r="E4782">
        <v>23.883882495999998</v>
      </c>
      <c r="F4782">
        <v>23883882496</v>
      </c>
      <c r="H4782" t="s">
        <v>49</v>
      </c>
      <c r="I4782" t="s">
        <v>46</v>
      </c>
      <c r="J4782">
        <v>1</v>
      </c>
      <c r="K4782">
        <f t="shared" si="291"/>
        <v>0</v>
      </c>
      <c r="L4782">
        <f t="shared" si="292"/>
        <v>97.31</v>
      </c>
      <c r="M4782">
        <f t="shared" si="293"/>
        <v>0</v>
      </c>
    </row>
    <row r="4783" spans="1:13" x14ac:dyDescent="0.25">
      <c r="B4783" s="22">
        <v>43145</v>
      </c>
      <c r="C4783">
        <v>52.26</v>
      </c>
      <c r="D4783">
        <v>100.81</v>
      </c>
      <c r="E4783">
        <v>23.871920127999999</v>
      </c>
      <c r="F4783">
        <v>23871920128</v>
      </c>
      <c r="H4783" t="s">
        <v>49</v>
      </c>
      <c r="I4783" t="s">
        <v>46</v>
      </c>
      <c r="J4783">
        <v>1</v>
      </c>
      <c r="K4783">
        <f t="shared" si="291"/>
        <v>0</v>
      </c>
      <c r="L4783">
        <f t="shared" si="292"/>
        <v>100.81</v>
      </c>
      <c r="M4783">
        <f t="shared" si="293"/>
        <v>0</v>
      </c>
    </row>
    <row r="4784" spans="1:13" x14ac:dyDescent="0.25">
      <c r="B4784" s="22">
        <v>43144</v>
      </c>
      <c r="C4784">
        <v>54.79</v>
      </c>
      <c r="D4784">
        <v>103.41</v>
      </c>
      <c r="E4784">
        <v>23.782197247999999</v>
      </c>
      <c r="F4784">
        <v>23782197248</v>
      </c>
      <c r="H4784" t="s">
        <v>49</v>
      </c>
      <c r="I4784" t="s">
        <v>46</v>
      </c>
      <c r="J4784">
        <v>1</v>
      </c>
      <c r="K4784">
        <f t="shared" si="291"/>
        <v>0</v>
      </c>
      <c r="L4784">
        <f t="shared" si="292"/>
        <v>103.41</v>
      </c>
      <c r="M4784">
        <f t="shared" si="293"/>
        <v>0</v>
      </c>
    </row>
    <row r="4785" spans="1:13" x14ac:dyDescent="0.25">
      <c r="B4785" s="22">
        <v>43143</v>
      </c>
      <c r="C4785">
        <v>52.46</v>
      </c>
      <c r="D4785">
        <v>101.34</v>
      </c>
      <c r="E4785">
        <v>24.350433280000001</v>
      </c>
      <c r="F4785">
        <v>24350433280</v>
      </c>
      <c r="H4785" t="s">
        <v>49</v>
      </c>
      <c r="I4785" t="s">
        <v>46</v>
      </c>
      <c r="J4785">
        <v>1</v>
      </c>
      <c r="K4785">
        <f t="shared" si="291"/>
        <v>0</v>
      </c>
      <c r="L4785">
        <f t="shared" si="292"/>
        <v>101.34</v>
      </c>
      <c r="M4785">
        <f t="shared" si="293"/>
        <v>0</v>
      </c>
    </row>
    <row r="4786" spans="1:13" x14ac:dyDescent="0.25">
      <c r="A4786">
        <v>6</v>
      </c>
      <c r="B4786" s="22">
        <v>43140</v>
      </c>
      <c r="C4786">
        <v>50.56</v>
      </c>
      <c r="D4786">
        <v>103.255</v>
      </c>
      <c r="E4786">
        <v>23.997530112</v>
      </c>
      <c r="F4786">
        <v>23997530112</v>
      </c>
      <c r="H4786" t="s">
        <v>49</v>
      </c>
      <c r="I4786" t="s">
        <v>46</v>
      </c>
      <c r="J4786">
        <v>1</v>
      </c>
      <c r="K4786">
        <f t="shared" si="291"/>
        <v>0</v>
      </c>
      <c r="L4786">
        <f t="shared" si="292"/>
        <v>103.255</v>
      </c>
      <c r="M4786">
        <f t="shared" si="293"/>
        <v>0</v>
      </c>
    </row>
    <row r="4787" spans="1:13" x14ac:dyDescent="0.25">
      <c r="B4787" s="22">
        <v>43139</v>
      </c>
      <c r="C4787">
        <v>46.645000000000003</v>
      </c>
      <c r="D4787">
        <v>96.96</v>
      </c>
      <c r="E4787">
        <v>24.356415488</v>
      </c>
      <c r="F4787">
        <v>24356415488</v>
      </c>
      <c r="H4787" t="s">
        <v>49</v>
      </c>
      <c r="I4787" t="s">
        <v>46</v>
      </c>
      <c r="J4787">
        <v>1</v>
      </c>
      <c r="K4787">
        <f t="shared" si="291"/>
        <v>0</v>
      </c>
      <c r="L4787">
        <f t="shared" si="292"/>
        <v>96.96</v>
      </c>
      <c r="M4787">
        <f t="shared" si="293"/>
        <v>0</v>
      </c>
    </row>
    <row r="4788" spans="1:13" x14ac:dyDescent="0.25">
      <c r="B4788" s="22">
        <v>43138</v>
      </c>
      <c r="C4788">
        <v>44.71</v>
      </c>
      <c r="D4788">
        <v>96.5</v>
      </c>
      <c r="E4788">
        <v>25.008392191999999</v>
      </c>
      <c r="F4788">
        <v>25008392192</v>
      </c>
      <c r="H4788" t="s">
        <v>49</v>
      </c>
      <c r="I4788" t="s">
        <v>46</v>
      </c>
      <c r="J4788">
        <v>1</v>
      </c>
      <c r="K4788">
        <f t="shared" si="291"/>
        <v>0</v>
      </c>
      <c r="L4788">
        <f t="shared" si="292"/>
        <v>96.5</v>
      </c>
      <c r="M4788">
        <f t="shared" si="293"/>
        <v>0</v>
      </c>
    </row>
    <row r="4789" spans="1:13" x14ac:dyDescent="0.25">
      <c r="B4789" s="22">
        <v>43137</v>
      </c>
      <c r="C4789">
        <v>47.04</v>
      </c>
      <c r="D4789">
        <v>100.41</v>
      </c>
      <c r="E4789">
        <v>24.499970048000002</v>
      </c>
      <c r="F4789">
        <v>24499970048</v>
      </c>
      <c r="H4789" t="s">
        <v>49</v>
      </c>
      <c r="I4789" t="s">
        <v>46</v>
      </c>
      <c r="J4789">
        <v>1</v>
      </c>
      <c r="K4789">
        <f t="shared" si="291"/>
        <v>0</v>
      </c>
      <c r="L4789">
        <f t="shared" si="292"/>
        <v>100.41</v>
      </c>
      <c r="M4789">
        <f t="shared" si="293"/>
        <v>0</v>
      </c>
    </row>
    <row r="4790" spans="1:13" x14ac:dyDescent="0.25">
      <c r="B4790" s="22">
        <v>43136</v>
      </c>
      <c r="C4790">
        <v>43.76</v>
      </c>
      <c r="D4790">
        <v>98.72</v>
      </c>
      <c r="E4790">
        <v>25.002409984</v>
      </c>
      <c r="F4790">
        <v>25002409984</v>
      </c>
      <c r="H4790" t="s">
        <v>49</v>
      </c>
      <c r="I4790" t="s">
        <v>46</v>
      </c>
      <c r="J4790">
        <v>1</v>
      </c>
      <c r="K4790">
        <f t="shared" si="291"/>
        <v>0</v>
      </c>
      <c r="L4790">
        <f t="shared" si="292"/>
        <v>98.72</v>
      </c>
      <c r="M4790">
        <f t="shared" si="293"/>
        <v>0</v>
      </c>
    </row>
    <row r="4791" spans="1:13" x14ac:dyDescent="0.25">
      <c r="A4791">
        <v>5</v>
      </c>
      <c r="B4791" s="22">
        <v>43133</v>
      </c>
      <c r="C4791">
        <v>43.23</v>
      </c>
      <c r="D4791">
        <v>95.59</v>
      </c>
      <c r="E4791">
        <v>25.331390463999998</v>
      </c>
      <c r="F4791">
        <v>25331390464</v>
      </c>
      <c r="H4791" t="s">
        <v>49</v>
      </c>
      <c r="I4791" t="s">
        <v>46</v>
      </c>
      <c r="J4791">
        <v>1</v>
      </c>
      <c r="K4791">
        <f t="shared" si="291"/>
        <v>0</v>
      </c>
      <c r="L4791">
        <f t="shared" si="292"/>
        <v>95.59</v>
      </c>
      <c r="M4791">
        <f t="shared" si="293"/>
        <v>0</v>
      </c>
    </row>
    <row r="4792" spans="1:13" x14ac:dyDescent="0.25">
      <c r="B4792" s="22">
        <v>43132</v>
      </c>
      <c r="C4792">
        <v>43.88</v>
      </c>
      <c r="D4792">
        <v>95.43</v>
      </c>
      <c r="E4792">
        <v>26.108977152000001</v>
      </c>
      <c r="F4792">
        <v>26108977152</v>
      </c>
      <c r="H4792" t="s">
        <v>49</v>
      </c>
      <c r="I4792" t="s">
        <v>46</v>
      </c>
      <c r="J4792">
        <v>1</v>
      </c>
      <c r="K4792">
        <f t="shared" si="291"/>
        <v>0</v>
      </c>
      <c r="L4792">
        <f t="shared" si="292"/>
        <v>95.43</v>
      </c>
      <c r="M4792">
        <f t="shared" si="293"/>
        <v>0</v>
      </c>
    </row>
    <row r="4793" spans="1:13" x14ac:dyDescent="0.25">
      <c r="B4793" s="22">
        <v>43131</v>
      </c>
      <c r="C4793">
        <v>42.68</v>
      </c>
      <c r="D4793">
        <v>97.144999999999996</v>
      </c>
      <c r="E4793">
        <v>26.001311743999999</v>
      </c>
      <c r="F4793">
        <v>26001311744</v>
      </c>
      <c r="H4793" t="s">
        <v>49</v>
      </c>
      <c r="I4793" t="s">
        <v>46</v>
      </c>
      <c r="J4793">
        <v>1</v>
      </c>
      <c r="K4793">
        <f t="shared" si="291"/>
        <v>0</v>
      </c>
      <c r="L4793">
        <f t="shared" si="292"/>
        <v>97.144999999999996</v>
      </c>
      <c r="M4793">
        <f t="shared" si="293"/>
        <v>0</v>
      </c>
    </row>
    <row r="4794" spans="1:13" x14ac:dyDescent="0.25">
      <c r="B4794" s="22">
        <v>43130</v>
      </c>
      <c r="C4794">
        <v>43.844999999999999</v>
      </c>
      <c r="D4794">
        <v>98.215000000000003</v>
      </c>
      <c r="E4794">
        <v>25.911588863999999</v>
      </c>
      <c r="F4794">
        <v>25911588864</v>
      </c>
      <c r="H4794" t="s">
        <v>49</v>
      </c>
      <c r="I4794" t="s">
        <v>46</v>
      </c>
      <c r="J4794">
        <v>1</v>
      </c>
      <c r="K4794">
        <f t="shared" si="291"/>
        <v>0</v>
      </c>
      <c r="L4794">
        <f t="shared" si="292"/>
        <v>98.215000000000003</v>
      </c>
      <c r="M4794">
        <f t="shared" si="293"/>
        <v>0</v>
      </c>
    </row>
    <row r="4795" spans="1:13" x14ac:dyDescent="0.25">
      <c r="B4795" s="22">
        <v>43129</v>
      </c>
      <c r="C4795">
        <v>43.174999999999997</v>
      </c>
      <c r="D4795">
        <v>97.924999999999997</v>
      </c>
      <c r="E4795">
        <v>26.192717823999999</v>
      </c>
      <c r="F4795">
        <v>26192717824</v>
      </c>
      <c r="H4795" t="s">
        <v>49</v>
      </c>
      <c r="I4795" t="s">
        <v>46</v>
      </c>
      <c r="J4795">
        <v>1</v>
      </c>
      <c r="K4795">
        <f t="shared" si="291"/>
        <v>0</v>
      </c>
      <c r="L4795">
        <f t="shared" si="292"/>
        <v>97.924999999999997</v>
      </c>
      <c r="M4795">
        <f t="shared" si="293"/>
        <v>0</v>
      </c>
    </row>
    <row r="4796" spans="1:13" x14ac:dyDescent="0.25">
      <c r="A4796">
        <v>4</v>
      </c>
      <c r="B4796" s="22">
        <v>43126</v>
      </c>
      <c r="C4796">
        <v>43.56</v>
      </c>
      <c r="D4796">
        <v>99.995000000000005</v>
      </c>
      <c r="E4796">
        <v>26.366179328000001</v>
      </c>
      <c r="F4796">
        <v>26366179328</v>
      </c>
      <c r="H4796" t="s">
        <v>49</v>
      </c>
      <c r="I4796" t="s">
        <v>46</v>
      </c>
      <c r="J4796">
        <v>1</v>
      </c>
      <c r="K4796">
        <f t="shared" si="291"/>
        <v>0</v>
      </c>
      <c r="L4796">
        <f t="shared" si="292"/>
        <v>99.995000000000005</v>
      </c>
      <c r="M4796">
        <f t="shared" si="293"/>
        <v>0</v>
      </c>
    </row>
    <row r="4797" spans="1:13" x14ac:dyDescent="0.25">
      <c r="B4797" s="22">
        <v>43125</v>
      </c>
      <c r="C4797">
        <v>41.945</v>
      </c>
      <c r="D4797">
        <v>98.03</v>
      </c>
      <c r="E4797">
        <v>26.557585408000001</v>
      </c>
      <c r="F4797">
        <v>26557585408</v>
      </c>
      <c r="H4797" t="s">
        <v>49</v>
      </c>
      <c r="I4797" t="s">
        <v>46</v>
      </c>
      <c r="J4797">
        <v>1</v>
      </c>
      <c r="K4797">
        <f t="shared" si="291"/>
        <v>0</v>
      </c>
      <c r="L4797">
        <f t="shared" si="292"/>
        <v>98.03</v>
      </c>
      <c r="M4797">
        <f t="shared" si="293"/>
        <v>0</v>
      </c>
    </row>
    <row r="4798" spans="1:13" x14ac:dyDescent="0.25">
      <c r="B4798" s="22">
        <v>43124</v>
      </c>
      <c r="C4798">
        <v>42.1</v>
      </c>
      <c r="D4798">
        <v>97.55</v>
      </c>
      <c r="E4798">
        <v>25.791961088000001</v>
      </c>
      <c r="F4798">
        <v>25791961088</v>
      </c>
      <c r="H4798" t="s">
        <v>49</v>
      </c>
      <c r="I4798" t="s">
        <v>46</v>
      </c>
      <c r="J4798">
        <v>1</v>
      </c>
      <c r="K4798">
        <f t="shared" si="291"/>
        <v>0</v>
      </c>
      <c r="L4798">
        <f t="shared" si="292"/>
        <v>97.55</v>
      </c>
      <c r="M4798">
        <f t="shared" si="293"/>
        <v>0</v>
      </c>
    </row>
    <row r="4799" spans="1:13" x14ac:dyDescent="0.25">
      <c r="B4799" s="22">
        <v>43123</v>
      </c>
      <c r="C4799">
        <v>41.604999999999997</v>
      </c>
      <c r="D4799">
        <v>100.175</v>
      </c>
      <c r="E4799">
        <v>26.108977152000001</v>
      </c>
      <c r="F4799">
        <v>26108977152</v>
      </c>
      <c r="H4799" t="s">
        <v>49</v>
      </c>
      <c r="I4799" t="s">
        <v>46</v>
      </c>
      <c r="J4799">
        <v>1</v>
      </c>
      <c r="K4799">
        <f t="shared" si="291"/>
        <v>0</v>
      </c>
      <c r="L4799">
        <f t="shared" si="292"/>
        <v>100.175</v>
      </c>
      <c r="M4799">
        <f t="shared" si="293"/>
        <v>0</v>
      </c>
    </row>
    <row r="4800" spans="1:13" x14ac:dyDescent="0.25">
      <c r="B4800" s="22">
        <v>43122</v>
      </c>
      <c r="C4800">
        <v>43.35</v>
      </c>
      <c r="D4800">
        <v>103.71</v>
      </c>
      <c r="E4800">
        <v>26.437955584000001</v>
      </c>
      <c r="F4800">
        <v>26437955584</v>
      </c>
      <c r="H4800" t="s">
        <v>49</v>
      </c>
      <c r="I4800" t="s">
        <v>46</v>
      </c>
      <c r="J4800">
        <v>1</v>
      </c>
      <c r="K4800">
        <f t="shared" si="291"/>
        <v>0</v>
      </c>
      <c r="L4800">
        <f t="shared" si="292"/>
        <v>103.71</v>
      </c>
      <c r="M4800">
        <f t="shared" si="293"/>
        <v>0</v>
      </c>
    </row>
    <row r="4801" spans="1:13" x14ac:dyDescent="0.25">
      <c r="A4801">
        <v>3</v>
      </c>
      <c r="B4801" s="22">
        <v>43119</v>
      </c>
      <c r="C4801">
        <v>55.93</v>
      </c>
      <c r="D4801">
        <v>103.84</v>
      </c>
      <c r="E4801">
        <v>25.762054144</v>
      </c>
      <c r="F4801">
        <v>25762054144</v>
      </c>
      <c r="H4801" t="s">
        <v>49</v>
      </c>
      <c r="I4801" t="s">
        <v>46</v>
      </c>
      <c r="J4801">
        <v>1</v>
      </c>
      <c r="K4801">
        <f t="shared" si="291"/>
        <v>0</v>
      </c>
      <c r="L4801">
        <f t="shared" si="292"/>
        <v>103.84</v>
      </c>
      <c r="M4801">
        <f t="shared" si="293"/>
        <v>0</v>
      </c>
    </row>
    <row r="4802" spans="1:13" x14ac:dyDescent="0.25">
      <c r="B4802" s="22">
        <v>43118</v>
      </c>
      <c r="C4802">
        <v>59.05</v>
      </c>
      <c r="D4802">
        <v>103.37</v>
      </c>
      <c r="E4802">
        <v>25.480925184</v>
      </c>
      <c r="F4802">
        <v>25480925184</v>
      </c>
      <c r="H4802" t="s">
        <v>49</v>
      </c>
      <c r="I4802" t="s">
        <v>46</v>
      </c>
      <c r="J4802">
        <v>1</v>
      </c>
      <c r="K4802">
        <f t="shared" si="291"/>
        <v>0</v>
      </c>
      <c r="L4802">
        <f t="shared" si="292"/>
        <v>103.37</v>
      </c>
      <c r="M4802">
        <f t="shared" si="293"/>
        <v>0</v>
      </c>
    </row>
    <row r="4803" spans="1:13" x14ac:dyDescent="0.25">
      <c r="B4803" s="22">
        <v>43117</v>
      </c>
      <c r="C4803">
        <v>56.075000000000003</v>
      </c>
      <c r="D4803">
        <v>105.175</v>
      </c>
      <c r="E4803">
        <v>25.486907391999999</v>
      </c>
      <c r="F4803">
        <v>25486907392</v>
      </c>
      <c r="H4803" t="s">
        <v>49</v>
      </c>
      <c r="I4803" t="s">
        <v>46</v>
      </c>
      <c r="J4803">
        <v>1</v>
      </c>
      <c r="K4803">
        <f t="shared" ref="K4803:K4866" si="294">IF(J4803=1, 0, 1)</f>
        <v>0</v>
      </c>
      <c r="L4803">
        <f t="shared" ref="L4803:L4866" si="295">D4803*J4803</f>
        <v>105.175</v>
      </c>
      <c r="M4803">
        <f t="shared" ref="M4803:M4866" si="296">K4803*D4803</f>
        <v>0</v>
      </c>
    </row>
    <row r="4804" spans="1:13" x14ac:dyDescent="0.25">
      <c r="B4804" s="22">
        <v>43116</v>
      </c>
      <c r="C4804">
        <v>57.6</v>
      </c>
      <c r="D4804">
        <v>104.31</v>
      </c>
      <c r="E4804">
        <v>25.457000447999999</v>
      </c>
      <c r="F4804">
        <v>25457000448</v>
      </c>
      <c r="H4804" t="s">
        <v>49</v>
      </c>
      <c r="I4804" t="s">
        <v>46</v>
      </c>
      <c r="J4804">
        <v>1</v>
      </c>
      <c r="K4804">
        <f t="shared" si="294"/>
        <v>0</v>
      </c>
      <c r="L4804">
        <f t="shared" si="295"/>
        <v>104.31</v>
      </c>
      <c r="M4804">
        <f t="shared" si="296"/>
        <v>0</v>
      </c>
    </row>
    <row r="4805" spans="1:13" x14ac:dyDescent="0.25">
      <c r="B4805" s="22">
        <v>43115</v>
      </c>
      <c r="C4805">
        <v>59.71</v>
      </c>
      <c r="D4805">
        <v>107.33499999999999</v>
      </c>
      <c r="E4805">
        <v>25.552703487999999</v>
      </c>
      <c r="F4805">
        <v>25552703488</v>
      </c>
      <c r="H4805" t="s">
        <v>49</v>
      </c>
      <c r="I4805" t="s">
        <v>46</v>
      </c>
      <c r="J4805">
        <v>1</v>
      </c>
      <c r="K4805">
        <f t="shared" si="294"/>
        <v>0</v>
      </c>
      <c r="L4805">
        <f t="shared" si="295"/>
        <v>107.33499999999999</v>
      </c>
      <c r="M4805">
        <f t="shared" si="296"/>
        <v>0</v>
      </c>
    </row>
    <row r="4806" spans="1:13" x14ac:dyDescent="0.25">
      <c r="A4806">
        <v>2</v>
      </c>
      <c r="B4806" s="22">
        <v>43112</v>
      </c>
      <c r="C4806">
        <v>59.75</v>
      </c>
      <c r="D4806">
        <v>107.81</v>
      </c>
      <c r="E4806">
        <v>25.600555008000001</v>
      </c>
      <c r="F4806">
        <v>25600555008</v>
      </c>
      <c r="H4806" t="s">
        <v>49</v>
      </c>
      <c r="I4806" t="s">
        <v>46</v>
      </c>
      <c r="J4806">
        <v>1</v>
      </c>
      <c r="K4806">
        <f t="shared" si="294"/>
        <v>0</v>
      </c>
      <c r="L4806">
        <f t="shared" si="295"/>
        <v>107.81</v>
      </c>
      <c r="M4806">
        <f t="shared" si="296"/>
        <v>0</v>
      </c>
    </row>
    <row r="4807" spans="1:13" x14ac:dyDescent="0.25">
      <c r="B4807" s="22">
        <v>43111</v>
      </c>
      <c r="C4807">
        <v>61.164999999999999</v>
      </c>
      <c r="D4807">
        <v>111.19499999999999</v>
      </c>
      <c r="E4807">
        <v>25.552703487999999</v>
      </c>
      <c r="F4807">
        <v>25552703488</v>
      </c>
      <c r="H4807" t="s">
        <v>49</v>
      </c>
      <c r="I4807" t="s">
        <v>46</v>
      </c>
      <c r="J4807">
        <v>1</v>
      </c>
      <c r="K4807">
        <f t="shared" si="294"/>
        <v>0</v>
      </c>
      <c r="L4807">
        <f t="shared" si="295"/>
        <v>111.19499999999999</v>
      </c>
      <c r="M4807">
        <f t="shared" si="296"/>
        <v>0</v>
      </c>
    </row>
    <row r="4808" spans="1:13" x14ac:dyDescent="0.25">
      <c r="B4808" s="22">
        <v>43110</v>
      </c>
      <c r="C4808">
        <v>59.04</v>
      </c>
      <c r="D4808">
        <v>114.11</v>
      </c>
      <c r="E4808">
        <v>25.373259776000001</v>
      </c>
      <c r="F4808">
        <v>25373259776</v>
      </c>
      <c r="H4808" t="s">
        <v>49</v>
      </c>
      <c r="I4808" t="s">
        <v>46</v>
      </c>
      <c r="J4808">
        <v>1</v>
      </c>
      <c r="K4808">
        <f t="shared" si="294"/>
        <v>0</v>
      </c>
      <c r="L4808">
        <f t="shared" si="295"/>
        <v>114.11</v>
      </c>
      <c r="M4808">
        <f t="shared" si="296"/>
        <v>0</v>
      </c>
    </row>
    <row r="4809" spans="1:13" x14ac:dyDescent="0.25">
      <c r="B4809" s="22">
        <v>43109</v>
      </c>
      <c r="C4809">
        <v>59.84</v>
      </c>
      <c r="D4809">
        <v>115.54</v>
      </c>
      <c r="E4809">
        <v>24.781096959999999</v>
      </c>
      <c r="F4809">
        <v>24781096960</v>
      </c>
      <c r="H4809" t="s">
        <v>49</v>
      </c>
      <c r="I4809" t="s">
        <v>46</v>
      </c>
      <c r="J4809">
        <v>1</v>
      </c>
      <c r="K4809">
        <f t="shared" si="294"/>
        <v>0</v>
      </c>
      <c r="L4809">
        <f t="shared" si="295"/>
        <v>115.54</v>
      </c>
      <c r="M4809">
        <f t="shared" si="296"/>
        <v>0</v>
      </c>
    </row>
    <row r="4810" spans="1:13" x14ac:dyDescent="0.25">
      <c r="B4810" s="22">
        <v>43108</v>
      </c>
      <c r="C4810">
        <v>58.384999999999998</v>
      </c>
      <c r="D4810">
        <v>115.74</v>
      </c>
      <c r="E4810">
        <v>24.356415488</v>
      </c>
      <c r="F4810">
        <v>24356415488</v>
      </c>
      <c r="H4810" t="s">
        <v>49</v>
      </c>
      <c r="I4810" t="s">
        <v>46</v>
      </c>
      <c r="J4810">
        <v>1</v>
      </c>
      <c r="K4810">
        <f t="shared" si="294"/>
        <v>0</v>
      </c>
      <c r="L4810">
        <f t="shared" si="295"/>
        <v>115.74</v>
      </c>
      <c r="M4810">
        <f t="shared" si="296"/>
        <v>0</v>
      </c>
    </row>
    <row r="4811" spans="1:13" x14ac:dyDescent="0.25">
      <c r="A4811">
        <v>1</v>
      </c>
      <c r="B4811" s="22">
        <v>43105</v>
      </c>
      <c r="C4811">
        <v>58.164999999999999</v>
      </c>
      <c r="D4811">
        <v>115.08499999999999</v>
      </c>
      <c r="E4811">
        <v>24.362397695999999</v>
      </c>
      <c r="F4811">
        <v>24362397696</v>
      </c>
      <c r="H4811" t="s">
        <v>49</v>
      </c>
      <c r="I4811" t="s">
        <v>46</v>
      </c>
      <c r="J4811">
        <v>1</v>
      </c>
      <c r="K4811">
        <f t="shared" si="294"/>
        <v>0</v>
      </c>
      <c r="L4811">
        <f t="shared" si="295"/>
        <v>115.08499999999999</v>
      </c>
      <c r="M4811">
        <f t="shared" si="296"/>
        <v>0</v>
      </c>
    </row>
    <row r="4812" spans="1:13" x14ac:dyDescent="0.25">
      <c r="B4812" s="22">
        <v>43104</v>
      </c>
      <c r="C4812">
        <v>60.44</v>
      </c>
      <c r="D4812">
        <v>116.425</v>
      </c>
      <c r="E4812">
        <v>24.260712448</v>
      </c>
      <c r="F4812">
        <v>24260712448</v>
      </c>
      <c r="H4812" t="s">
        <v>49</v>
      </c>
      <c r="I4812" t="s">
        <v>46</v>
      </c>
      <c r="J4812">
        <v>1</v>
      </c>
      <c r="K4812">
        <f t="shared" si="294"/>
        <v>0</v>
      </c>
      <c r="L4812">
        <f t="shared" si="295"/>
        <v>116.425</v>
      </c>
      <c r="M4812">
        <f t="shared" si="296"/>
        <v>0</v>
      </c>
    </row>
    <row r="4813" spans="1:13" x14ac:dyDescent="0.25">
      <c r="B4813" s="22">
        <v>43103</v>
      </c>
      <c r="C4813">
        <v>63.41</v>
      </c>
      <c r="D4813">
        <v>119.175</v>
      </c>
      <c r="E4813">
        <v>23.806124032</v>
      </c>
      <c r="F4813">
        <v>23806124032</v>
      </c>
      <c r="H4813" t="s">
        <v>49</v>
      </c>
      <c r="I4813" t="s">
        <v>46</v>
      </c>
      <c r="J4813">
        <v>1</v>
      </c>
      <c r="K4813">
        <f t="shared" si="294"/>
        <v>0</v>
      </c>
      <c r="L4813">
        <f t="shared" si="295"/>
        <v>119.175</v>
      </c>
      <c r="M4813">
        <f t="shared" si="296"/>
        <v>0</v>
      </c>
    </row>
    <row r="4814" spans="1:13" x14ac:dyDescent="0.25">
      <c r="B4814" s="22">
        <v>43102</v>
      </c>
      <c r="C4814">
        <v>64.95</v>
      </c>
      <c r="D4814">
        <v>121.355</v>
      </c>
      <c r="E4814">
        <v>23.752290303999999</v>
      </c>
      <c r="F4814">
        <v>23752290304</v>
      </c>
      <c r="H4814" t="s">
        <v>49</v>
      </c>
      <c r="I4814" t="s">
        <v>46</v>
      </c>
      <c r="J4814">
        <v>1</v>
      </c>
      <c r="K4814">
        <f t="shared" si="294"/>
        <v>0</v>
      </c>
      <c r="L4814">
        <f t="shared" si="295"/>
        <v>121.355</v>
      </c>
      <c r="M4814">
        <f t="shared" si="296"/>
        <v>0</v>
      </c>
    </row>
    <row r="4815" spans="1:13" x14ac:dyDescent="0.25">
      <c r="B4815" s="22">
        <v>43101</v>
      </c>
      <c r="C4815">
        <v>62.36</v>
      </c>
      <c r="D4815">
        <v>118.37</v>
      </c>
      <c r="E4815">
        <v>23.507051520000001</v>
      </c>
      <c r="F4815">
        <v>23507051520</v>
      </c>
      <c r="H4815" t="s">
        <v>49</v>
      </c>
      <c r="I4815" t="s">
        <v>46</v>
      </c>
      <c r="J4815">
        <v>1</v>
      </c>
      <c r="K4815">
        <f t="shared" si="294"/>
        <v>0</v>
      </c>
      <c r="L4815">
        <f t="shared" si="295"/>
        <v>118.37</v>
      </c>
      <c r="M4815">
        <f t="shared" si="296"/>
        <v>0</v>
      </c>
    </row>
    <row r="4816" spans="1:13" x14ac:dyDescent="0.25">
      <c r="A4816">
        <v>52</v>
      </c>
      <c r="B4816" s="22">
        <v>43098</v>
      </c>
      <c r="C4816">
        <v>62.36</v>
      </c>
      <c r="D4816">
        <v>118.37</v>
      </c>
      <c r="E4816">
        <v>23.261812736</v>
      </c>
      <c r="F4816">
        <v>23261812736</v>
      </c>
      <c r="H4816" t="s">
        <v>49</v>
      </c>
      <c r="I4816" t="s">
        <v>46</v>
      </c>
      <c r="J4816">
        <v>1</v>
      </c>
      <c r="K4816">
        <f t="shared" si="294"/>
        <v>0</v>
      </c>
      <c r="L4816">
        <f t="shared" si="295"/>
        <v>118.37</v>
      </c>
      <c r="M4816">
        <f t="shared" si="296"/>
        <v>0</v>
      </c>
    </row>
    <row r="4817" spans="1:13" x14ac:dyDescent="0.25">
      <c r="B4817" s="22">
        <v>43097</v>
      </c>
      <c r="C4817">
        <v>69.23</v>
      </c>
      <c r="D4817">
        <v>116.91500000000001</v>
      </c>
      <c r="E4817">
        <v>23.345553408000001</v>
      </c>
      <c r="F4817">
        <v>23345553408</v>
      </c>
      <c r="H4817" t="s">
        <v>49</v>
      </c>
      <c r="I4817" t="s">
        <v>46</v>
      </c>
      <c r="J4817">
        <v>1</v>
      </c>
      <c r="K4817">
        <f t="shared" si="294"/>
        <v>0</v>
      </c>
      <c r="L4817">
        <f t="shared" si="295"/>
        <v>116.91500000000001</v>
      </c>
      <c r="M4817">
        <f t="shared" si="296"/>
        <v>0</v>
      </c>
    </row>
    <row r="4818" spans="1:13" x14ac:dyDescent="0.25">
      <c r="B4818" s="22">
        <v>43096</v>
      </c>
      <c r="C4818">
        <v>60.4</v>
      </c>
      <c r="D4818">
        <v>118.125</v>
      </c>
      <c r="E4818">
        <v>23.584811007999999</v>
      </c>
      <c r="F4818">
        <v>23584811008</v>
      </c>
      <c r="H4818" t="s">
        <v>49</v>
      </c>
      <c r="I4818" t="s">
        <v>46</v>
      </c>
      <c r="J4818">
        <v>1</v>
      </c>
      <c r="K4818">
        <f t="shared" si="294"/>
        <v>0</v>
      </c>
      <c r="L4818">
        <f t="shared" si="295"/>
        <v>118.125</v>
      </c>
      <c r="M4818">
        <f t="shared" si="296"/>
        <v>0</v>
      </c>
    </row>
    <row r="4819" spans="1:13" x14ac:dyDescent="0.25">
      <c r="B4819" s="22">
        <v>43095</v>
      </c>
      <c r="C4819">
        <v>60.4</v>
      </c>
      <c r="D4819">
        <v>117.48</v>
      </c>
      <c r="E4819">
        <v>23.57583872</v>
      </c>
      <c r="F4819">
        <v>23575838720</v>
      </c>
      <c r="H4819" t="s">
        <v>49</v>
      </c>
      <c r="I4819" t="s">
        <v>46</v>
      </c>
      <c r="J4819">
        <v>1</v>
      </c>
      <c r="K4819">
        <f t="shared" si="294"/>
        <v>0</v>
      </c>
      <c r="L4819">
        <f t="shared" si="295"/>
        <v>117.48</v>
      </c>
      <c r="M4819">
        <f t="shared" si="296"/>
        <v>0</v>
      </c>
    </row>
    <row r="4820" spans="1:13" x14ac:dyDescent="0.25">
      <c r="B4820" s="22">
        <v>43094</v>
      </c>
      <c r="C4820">
        <v>60.4</v>
      </c>
      <c r="D4820">
        <v>117.48</v>
      </c>
      <c r="E4820">
        <v>23.57583872</v>
      </c>
      <c r="F4820">
        <v>23575838720</v>
      </c>
      <c r="H4820" t="s">
        <v>49</v>
      </c>
      <c r="I4820" t="s">
        <v>46</v>
      </c>
      <c r="J4820">
        <v>1</v>
      </c>
      <c r="K4820">
        <f t="shared" si="294"/>
        <v>0</v>
      </c>
      <c r="L4820">
        <f t="shared" si="295"/>
        <v>117.48</v>
      </c>
      <c r="M4820">
        <f t="shared" si="296"/>
        <v>0</v>
      </c>
    </row>
    <row r="4821" spans="1:13" x14ac:dyDescent="0.25">
      <c r="A4821">
        <v>51</v>
      </c>
      <c r="B4821" s="22">
        <v>43091</v>
      </c>
      <c r="C4821">
        <v>60.4</v>
      </c>
      <c r="D4821">
        <v>117.48</v>
      </c>
      <c r="E4821">
        <v>23.566866432000001</v>
      </c>
      <c r="F4821">
        <v>23566866432</v>
      </c>
      <c r="H4821" t="s">
        <v>49</v>
      </c>
      <c r="I4821" t="s">
        <v>46</v>
      </c>
      <c r="J4821">
        <v>1</v>
      </c>
      <c r="K4821">
        <f t="shared" si="294"/>
        <v>0</v>
      </c>
      <c r="L4821">
        <f t="shared" si="295"/>
        <v>117.48</v>
      </c>
      <c r="M4821">
        <f t="shared" si="296"/>
        <v>0</v>
      </c>
    </row>
    <row r="4822" spans="1:13" x14ac:dyDescent="0.25">
      <c r="B4822" s="22">
        <v>43090</v>
      </c>
      <c r="C4822">
        <v>60.4</v>
      </c>
      <c r="D4822">
        <v>116.29</v>
      </c>
      <c r="E4822">
        <v>24.446136320000001</v>
      </c>
      <c r="F4822">
        <v>24446136320</v>
      </c>
      <c r="H4822" t="s">
        <v>49</v>
      </c>
      <c r="I4822" t="s">
        <v>46</v>
      </c>
      <c r="J4822">
        <v>1</v>
      </c>
      <c r="K4822">
        <f t="shared" si="294"/>
        <v>0</v>
      </c>
      <c r="L4822">
        <f t="shared" si="295"/>
        <v>116.29</v>
      </c>
      <c r="M4822">
        <f t="shared" si="296"/>
        <v>0</v>
      </c>
    </row>
    <row r="4823" spans="1:13" x14ac:dyDescent="0.25">
      <c r="B4823" s="22">
        <v>43089</v>
      </c>
      <c r="C4823">
        <v>60.1</v>
      </c>
      <c r="D4823">
        <v>116.9</v>
      </c>
      <c r="E4823">
        <v>23.931734016</v>
      </c>
      <c r="F4823">
        <v>23931734016</v>
      </c>
      <c r="H4823" t="s">
        <v>49</v>
      </c>
      <c r="I4823" t="s">
        <v>46</v>
      </c>
      <c r="J4823">
        <v>1</v>
      </c>
      <c r="K4823">
        <f t="shared" si="294"/>
        <v>0</v>
      </c>
      <c r="L4823">
        <f t="shared" si="295"/>
        <v>116.9</v>
      </c>
      <c r="M4823">
        <f t="shared" si="296"/>
        <v>0</v>
      </c>
    </row>
    <row r="4824" spans="1:13" x14ac:dyDescent="0.25">
      <c r="B4824" s="22">
        <v>43088</v>
      </c>
      <c r="C4824">
        <v>60.104999999999997</v>
      </c>
      <c r="D4824">
        <v>115.27</v>
      </c>
      <c r="E4824">
        <v>23.728365568000001</v>
      </c>
      <c r="F4824">
        <v>23728365568</v>
      </c>
      <c r="H4824" t="s">
        <v>49</v>
      </c>
      <c r="I4824" t="s">
        <v>46</v>
      </c>
      <c r="J4824">
        <v>1</v>
      </c>
      <c r="K4824">
        <f t="shared" si="294"/>
        <v>0</v>
      </c>
      <c r="L4824">
        <f t="shared" si="295"/>
        <v>115.27</v>
      </c>
      <c r="M4824">
        <f t="shared" si="296"/>
        <v>0</v>
      </c>
    </row>
    <row r="4825" spans="1:13" x14ac:dyDescent="0.25">
      <c r="B4825" s="22">
        <v>43087</v>
      </c>
      <c r="C4825">
        <v>67.400000000000006</v>
      </c>
      <c r="D4825">
        <v>114.935</v>
      </c>
      <c r="E4825">
        <v>23.513032704</v>
      </c>
      <c r="F4825">
        <v>23513032704</v>
      </c>
      <c r="H4825" t="s">
        <v>49</v>
      </c>
      <c r="I4825" t="s">
        <v>46</v>
      </c>
      <c r="J4825">
        <v>1</v>
      </c>
      <c r="K4825">
        <f t="shared" si="294"/>
        <v>0</v>
      </c>
      <c r="L4825">
        <f t="shared" si="295"/>
        <v>114.935</v>
      </c>
      <c r="M4825">
        <f t="shared" si="296"/>
        <v>0</v>
      </c>
    </row>
    <row r="4826" spans="1:13" x14ac:dyDescent="0.25">
      <c r="A4826">
        <v>50</v>
      </c>
      <c r="B4826" s="22">
        <v>43084</v>
      </c>
      <c r="C4826">
        <v>64.5</v>
      </c>
      <c r="D4826">
        <v>115.99</v>
      </c>
      <c r="E4826">
        <v>23.345553408000001</v>
      </c>
      <c r="F4826">
        <v>23345553408</v>
      </c>
      <c r="H4826" t="s">
        <v>49</v>
      </c>
      <c r="I4826" t="s">
        <v>46</v>
      </c>
      <c r="J4826">
        <v>1</v>
      </c>
      <c r="K4826">
        <f t="shared" si="294"/>
        <v>0</v>
      </c>
      <c r="L4826">
        <f t="shared" si="295"/>
        <v>115.99</v>
      </c>
      <c r="M4826">
        <f t="shared" si="296"/>
        <v>0</v>
      </c>
    </row>
    <row r="4827" spans="1:13" x14ac:dyDescent="0.25">
      <c r="B4827" s="22">
        <v>43083</v>
      </c>
      <c r="C4827">
        <v>62.35</v>
      </c>
      <c r="D4827">
        <v>115.81</v>
      </c>
      <c r="E4827">
        <v>23.465181183999999</v>
      </c>
      <c r="F4827">
        <v>23465181184</v>
      </c>
      <c r="H4827" t="s">
        <v>49</v>
      </c>
      <c r="I4827" t="s">
        <v>46</v>
      </c>
      <c r="J4827">
        <v>1</v>
      </c>
      <c r="K4827">
        <f t="shared" si="294"/>
        <v>0</v>
      </c>
      <c r="L4827">
        <f t="shared" si="295"/>
        <v>115.81</v>
      </c>
      <c r="M4827">
        <f t="shared" si="296"/>
        <v>0</v>
      </c>
    </row>
    <row r="4828" spans="1:13" x14ac:dyDescent="0.25">
      <c r="B4828" s="22">
        <v>43082</v>
      </c>
      <c r="C4828">
        <v>68.319999999999993</v>
      </c>
      <c r="D4828">
        <v>116.245</v>
      </c>
      <c r="E4828">
        <v>23.895844864000001</v>
      </c>
      <c r="F4828">
        <v>23895844864</v>
      </c>
      <c r="H4828" t="s">
        <v>49</v>
      </c>
      <c r="I4828" t="s">
        <v>46</v>
      </c>
      <c r="J4828">
        <v>1</v>
      </c>
      <c r="K4828">
        <f t="shared" si="294"/>
        <v>0</v>
      </c>
      <c r="L4828">
        <f t="shared" si="295"/>
        <v>116.245</v>
      </c>
      <c r="M4828">
        <f t="shared" si="296"/>
        <v>0</v>
      </c>
    </row>
    <row r="4829" spans="1:13" x14ac:dyDescent="0.25">
      <c r="B4829" s="22">
        <v>43081</v>
      </c>
      <c r="C4829">
        <v>64.84</v>
      </c>
      <c r="D4829">
        <v>112.315</v>
      </c>
      <c r="E4829">
        <v>23.973603327999999</v>
      </c>
      <c r="F4829">
        <v>23973603328</v>
      </c>
      <c r="H4829" t="s">
        <v>49</v>
      </c>
      <c r="I4829" t="s">
        <v>46</v>
      </c>
      <c r="J4829">
        <v>1</v>
      </c>
      <c r="K4829">
        <f t="shared" si="294"/>
        <v>0</v>
      </c>
      <c r="L4829">
        <f t="shared" si="295"/>
        <v>112.315</v>
      </c>
      <c r="M4829">
        <f t="shared" si="296"/>
        <v>0</v>
      </c>
    </row>
    <row r="4830" spans="1:13" x14ac:dyDescent="0.25">
      <c r="B4830" s="22">
        <v>43080</v>
      </c>
      <c r="C4830">
        <v>64.28</v>
      </c>
      <c r="D4830">
        <v>112.265</v>
      </c>
      <c r="E4830">
        <v>24.278657024000001</v>
      </c>
      <c r="F4830">
        <v>24278657024</v>
      </c>
      <c r="H4830" t="s">
        <v>49</v>
      </c>
      <c r="I4830" t="s">
        <v>46</v>
      </c>
      <c r="J4830">
        <v>1</v>
      </c>
      <c r="K4830">
        <f t="shared" si="294"/>
        <v>0</v>
      </c>
      <c r="L4830">
        <f t="shared" si="295"/>
        <v>112.265</v>
      </c>
      <c r="M4830">
        <f t="shared" si="296"/>
        <v>0</v>
      </c>
    </row>
    <row r="4831" spans="1:13" x14ac:dyDescent="0.25">
      <c r="A4831">
        <v>49</v>
      </c>
      <c r="B4831" s="22">
        <v>43077</v>
      </c>
      <c r="C4831">
        <v>60.04</v>
      </c>
      <c r="D4831">
        <v>111.52500000000001</v>
      </c>
      <c r="E4831">
        <v>24.159027200000001</v>
      </c>
      <c r="F4831">
        <v>24159027200</v>
      </c>
      <c r="H4831" t="s">
        <v>49</v>
      </c>
      <c r="I4831" t="s">
        <v>46</v>
      </c>
      <c r="J4831">
        <v>1</v>
      </c>
      <c r="K4831">
        <f t="shared" si="294"/>
        <v>0</v>
      </c>
      <c r="L4831">
        <f t="shared" si="295"/>
        <v>111.52500000000001</v>
      </c>
      <c r="M4831">
        <f t="shared" si="296"/>
        <v>0</v>
      </c>
    </row>
    <row r="4832" spans="1:13" x14ac:dyDescent="0.25">
      <c r="B4832" s="22">
        <v>43076</v>
      </c>
      <c r="C4832">
        <v>62.8</v>
      </c>
      <c r="D4832">
        <v>114.965</v>
      </c>
      <c r="E4832">
        <v>23.513032704</v>
      </c>
      <c r="F4832">
        <v>23513032704</v>
      </c>
      <c r="H4832" t="s">
        <v>49</v>
      </c>
      <c r="I4832" t="s">
        <v>46</v>
      </c>
      <c r="J4832">
        <v>1</v>
      </c>
      <c r="K4832">
        <f t="shared" si="294"/>
        <v>0</v>
      </c>
      <c r="L4832">
        <f t="shared" si="295"/>
        <v>114.965</v>
      </c>
      <c r="M4832">
        <f t="shared" si="296"/>
        <v>0</v>
      </c>
    </row>
    <row r="4833" spans="1:13" x14ac:dyDescent="0.25">
      <c r="B4833" s="22">
        <v>43075</v>
      </c>
      <c r="C4833">
        <v>64.405000000000001</v>
      </c>
      <c r="D4833">
        <v>115.85</v>
      </c>
      <c r="E4833">
        <v>23.052462080000002</v>
      </c>
      <c r="F4833">
        <v>23052462080</v>
      </c>
      <c r="H4833" t="s">
        <v>49</v>
      </c>
      <c r="I4833" t="s">
        <v>46</v>
      </c>
      <c r="J4833">
        <v>1</v>
      </c>
      <c r="K4833">
        <f t="shared" si="294"/>
        <v>0</v>
      </c>
      <c r="L4833">
        <f t="shared" si="295"/>
        <v>115.85</v>
      </c>
      <c r="M4833">
        <f t="shared" si="296"/>
        <v>0</v>
      </c>
    </row>
    <row r="4834" spans="1:13" x14ac:dyDescent="0.25">
      <c r="B4834" s="22">
        <v>43074</v>
      </c>
      <c r="C4834">
        <v>64.344999999999999</v>
      </c>
      <c r="D4834">
        <v>114.38500000000001</v>
      </c>
      <c r="E4834">
        <v>23.327608831999999</v>
      </c>
      <c r="F4834">
        <v>23327608832</v>
      </c>
      <c r="H4834" t="s">
        <v>49</v>
      </c>
      <c r="I4834" t="s">
        <v>46</v>
      </c>
      <c r="J4834">
        <v>1</v>
      </c>
      <c r="K4834">
        <f t="shared" si="294"/>
        <v>0</v>
      </c>
      <c r="L4834">
        <f t="shared" si="295"/>
        <v>114.38500000000001</v>
      </c>
      <c r="M4834">
        <f t="shared" si="296"/>
        <v>0</v>
      </c>
    </row>
    <row r="4835" spans="1:13" x14ac:dyDescent="0.25">
      <c r="B4835" s="22">
        <v>43073</v>
      </c>
      <c r="C4835">
        <v>65.94</v>
      </c>
      <c r="D4835">
        <v>114.41</v>
      </c>
      <c r="E4835">
        <v>23.327608831999999</v>
      </c>
      <c r="F4835">
        <v>23327608832</v>
      </c>
      <c r="H4835" t="s">
        <v>49</v>
      </c>
      <c r="I4835" t="s">
        <v>46</v>
      </c>
      <c r="J4835">
        <v>1</v>
      </c>
      <c r="K4835">
        <f t="shared" si="294"/>
        <v>0</v>
      </c>
      <c r="L4835">
        <f t="shared" si="295"/>
        <v>114.41</v>
      </c>
      <c r="M4835">
        <f t="shared" si="296"/>
        <v>0</v>
      </c>
    </row>
    <row r="4836" spans="1:13" x14ac:dyDescent="0.25">
      <c r="A4836">
        <v>48</v>
      </c>
      <c r="B4836" s="22">
        <v>43070</v>
      </c>
      <c r="C4836">
        <v>68.325000000000003</v>
      </c>
      <c r="D4836">
        <v>115.19499999999999</v>
      </c>
      <c r="E4836">
        <v>23.166109695999999</v>
      </c>
      <c r="F4836">
        <v>23166109696</v>
      </c>
      <c r="H4836" t="s">
        <v>49</v>
      </c>
      <c r="I4836" t="s">
        <v>46</v>
      </c>
      <c r="J4836">
        <v>1</v>
      </c>
      <c r="K4836">
        <f t="shared" si="294"/>
        <v>0</v>
      </c>
      <c r="L4836">
        <f t="shared" si="295"/>
        <v>115.19499999999999</v>
      </c>
      <c r="M4836">
        <f t="shared" si="296"/>
        <v>0</v>
      </c>
    </row>
    <row r="4837" spans="1:13" x14ac:dyDescent="0.25">
      <c r="B4837" s="22">
        <v>43069</v>
      </c>
      <c r="C4837">
        <v>68.260000000000005</v>
      </c>
      <c r="D4837">
        <v>114.515</v>
      </c>
      <c r="E4837">
        <v>23.883882495999998</v>
      </c>
      <c r="F4837">
        <v>23883882496</v>
      </c>
      <c r="H4837" t="s">
        <v>49</v>
      </c>
      <c r="I4837" t="s">
        <v>46</v>
      </c>
      <c r="J4837">
        <v>1</v>
      </c>
      <c r="K4837">
        <f t="shared" si="294"/>
        <v>0</v>
      </c>
      <c r="L4837">
        <f t="shared" si="295"/>
        <v>114.515</v>
      </c>
      <c r="M4837">
        <f t="shared" si="296"/>
        <v>0</v>
      </c>
    </row>
    <row r="4838" spans="1:13" x14ac:dyDescent="0.25">
      <c r="B4838" s="22">
        <v>43068</v>
      </c>
      <c r="C4838">
        <v>67.66</v>
      </c>
      <c r="D4838">
        <v>115.02500000000001</v>
      </c>
      <c r="E4838">
        <v>24.200898559999999</v>
      </c>
      <c r="F4838">
        <v>24200898560</v>
      </c>
      <c r="H4838" t="s">
        <v>49</v>
      </c>
      <c r="I4838" t="s">
        <v>46</v>
      </c>
      <c r="J4838">
        <v>1</v>
      </c>
      <c r="K4838">
        <f t="shared" si="294"/>
        <v>0</v>
      </c>
      <c r="L4838">
        <f t="shared" si="295"/>
        <v>115.02500000000001</v>
      </c>
      <c r="M4838">
        <f t="shared" si="296"/>
        <v>0</v>
      </c>
    </row>
    <row r="4839" spans="1:13" x14ac:dyDescent="0.25">
      <c r="B4839" s="22">
        <v>43067</v>
      </c>
      <c r="C4839">
        <v>66.040000000000006</v>
      </c>
      <c r="D4839">
        <v>117.31</v>
      </c>
      <c r="E4839">
        <v>23.429292031999999</v>
      </c>
      <c r="F4839">
        <v>23429292032</v>
      </c>
      <c r="H4839" t="s">
        <v>49</v>
      </c>
      <c r="I4839" t="s">
        <v>46</v>
      </c>
      <c r="J4839">
        <v>1</v>
      </c>
      <c r="K4839">
        <f t="shared" si="294"/>
        <v>0</v>
      </c>
      <c r="L4839">
        <f t="shared" si="295"/>
        <v>117.31</v>
      </c>
      <c r="M4839">
        <f t="shared" si="296"/>
        <v>0</v>
      </c>
    </row>
    <row r="4840" spans="1:13" x14ac:dyDescent="0.25">
      <c r="B4840" s="22">
        <v>43066</v>
      </c>
      <c r="C4840">
        <v>68.805000000000007</v>
      </c>
      <c r="D4840">
        <v>117.895</v>
      </c>
      <c r="E4840">
        <v>23.333588991999999</v>
      </c>
      <c r="F4840">
        <v>23333588992</v>
      </c>
      <c r="H4840" t="s">
        <v>49</v>
      </c>
      <c r="I4840" t="s">
        <v>46</v>
      </c>
      <c r="J4840">
        <v>1</v>
      </c>
      <c r="K4840">
        <f t="shared" si="294"/>
        <v>0</v>
      </c>
      <c r="L4840">
        <f t="shared" si="295"/>
        <v>117.895</v>
      </c>
      <c r="M4840">
        <f t="shared" si="296"/>
        <v>0</v>
      </c>
    </row>
    <row r="4841" spans="1:13" x14ac:dyDescent="0.25">
      <c r="A4841">
        <v>47</v>
      </c>
      <c r="B4841" s="22">
        <v>43063</v>
      </c>
      <c r="C4841">
        <v>66.650000000000006</v>
      </c>
      <c r="D4841">
        <v>117.11</v>
      </c>
      <c r="E4841">
        <v>23.608735744000001</v>
      </c>
      <c r="F4841">
        <v>23608735744</v>
      </c>
      <c r="H4841" t="s">
        <v>49</v>
      </c>
      <c r="I4841" t="s">
        <v>46</v>
      </c>
      <c r="J4841">
        <v>1</v>
      </c>
      <c r="K4841">
        <f t="shared" si="294"/>
        <v>0</v>
      </c>
      <c r="L4841">
        <f t="shared" si="295"/>
        <v>117.11</v>
      </c>
      <c r="M4841">
        <f t="shared" si="296"/>
        <v>0</v>
      </c>
    </row>
    <row r="4842" spans="1:13" x14ac:dyDescent="0.25">
      <c r="B4842" s="22">
        <v>43062</v>
      </c>
      <c r="C4842">
        <v>66.09</v>
      </c>
      <c r="D4842">
        <v>118.1</v>
      </c>
      <c r="E4842">
        <v>23.327608831999999</v>
      </c>
      <c r="F4842">
        <v>23327608832</v>
      </c>
      <c r="H4842" t="s">
        <v>49</v>
      </c>
      <c r="I4842" t="s">
        <v>46</v>
      </c>
      <c r="J4842">
        <v>1</v>
      </c>
      <c r="K4842">
        <f t="shared" si="294"/>
        <v>0</v>
      </c>
      <c r="L4842">
        <f t="shared" si="295"/>
        <v>118.1</v>
      </c>
      <c r="M4842">
        <f t="shared" si="296"/>
        <v>0</v>
      </c>
    </row>
    <row r="4843" spans="1:13" x14ac:dyDescent="0.25">
      <c r="B4843" s="22">
        <v>43061</v>
      </c>
      <c r="C4843">
        <v>65.575000000000003</v>
      </c>
      <c r="D4843">
        <v>117.92</v>
      </c>
      <c r="E4843">
        <v>23.315646464</v>
      </c>
      <c r="F4843">
        <v>23315646464</v>
      </c>
      <c r="H4843" t="s">
        <v>49</v>
      </c>
      <c r="I4843" t="s">
        <v>46</v>
      </c>
      <c r="J4843">
        <v>1</v>
      </c>
      <c r="K4843">
        <f t="shared" si="294"/>
        <v>0</v>
      </c>
      <c r="L4843">
        <f t="shared" si="295"/>
        <v>117.92</v>
      </c>
      <c r="M4843">
        <f t="shared" si="296"/>
        <v>0</v>
      </c>
    </row>
    <row r="4844" spans="1:13" x14ac:dyDescent="0.25">
      <c r="B4844" s="22">
        <v>43060</v>
      </c>
      <c r="C4844">
        <v>65.400000000000006</v>
      </c>
      <c r="D4844">
        <v>118.99</v>
      </c>
      <c r="E4844">
        <v>23.148165120000002</v>
      </c>
      <c r="F4844">
        <v>23148165120</v>
      </c>
      <c r="H4844" t="s">
        <v>49</v>
      </c>
      <c r="I4844" t="s">
        <v>46</v>
      </c>
      <c r="J4844">
        <v>1</v>
      </c>
      <c r="K4844">
        <f t="shared" si="294"/>
        <v>0</v>
      </c>
      <c r="L4844">
        <f t="shared" si="295"/>
        <v>118.99</v>
      </c>
      <c r="M4844">
        <f t="shared" si="296"/>
        <v>0</v>
      </c>
    </row>
    <row r="4845" spans="1:13" x14ac:dyDescent="0.25">
      <c r="B4845" s="22">
        <v>43059</v>
      </c>
      <c r="C4845">
        <v>66.569999999999993</v>
      </c>
      <c r="D4845">
        <v>121.16</v>
      </c>
      <c r="E4845">
        <v>23.351533568000001</v>
      </c>
      <c r="F4845">
        <v>23351533568</v>
      </c>
      <c r="H4845" t="s">
        <v>49</v>
      </c>
      <c r="I4845" t="s">
        <v>46</v>
      </c>
      <c r="J4845">
        <v>1</v>
      </c>
      <c r="K4845">
        <f t="shared" si="294"/>
        <v>0</v>
      </c>
      <c r="L4845">
        <f t="shared" si="295"/>
        <v>121.16</v>
      </c>
      <c r="M4845">
        <f t="shared" si="296"/>
        <v>0</v>
      </c>
    </row>
    <row r="4846" spans="1:13" x14ac:dyDescent="0.25">
      <c r="A4846">
        <v>46</v>
      </c>
      <c r="B4846" s="22">
        <v>43056</v>
      </c>
      <c r="C4846">
        <v>69.084999999999994</v>
      </c>
      <c r="D4846">
        <v>121.755</v>
      </c>
      <c r="E4846">
        <v>23.560884223999999</v>
      </c>
      <c r="F4846">
        <v>23560884224</v>
      </c>
      <c r="H4846" t="s">
        <v>49</v>
      </c>
      <c r="I4846" t="s">
        <v>46</v>
      </c>
      <c r="J4846">
        <v>1</v>
      </c>
      <c r="K4846">
        <f t="shared" si="294"/>
        <v>0</v>
      </c>
      <c r="L4846">
        <f t="shared" si="295"/>
        <v>121.755</v>
      </c>
      <c r="M4846">
        <f t="shared" si="296"/>
        <v>0</v>
      </c>
    </row>
    <row r="4847" spans="1:13" x14ac:dyDescent="0.25">
      <c r="B4847" s="22">
        <v>43055</v>
      </c>
      <c r="C4847">
        <v>70.38</v>
      </c>
      <c r="D4847">
        <v>123.035</v>
      </c>
      <c r="E4847">
        <v>23.907807232</v>
      </c>
      <c r="F4847">
        <v>23907807232</v>
      </c>
      <c r="H4847" t="s">
        <v>49</v>
      </c>
      <c r="I4847" t="s">
        <v>46</v>
      </c>
      <c r="J4847">
        <v>1</v>
      </c>
      <c r="K4847">
        <f t="shared" si="294"/>
        <v>0</v>
      </c>
      <c r="L4847">
        <f t="shared" si="295"/>
        <v>123.035</v>
      </c>
      <c r="M4847">
        <f t="shared" si="296"/>
        <v>0</v>
      </c>
    </row>
    <row r="4848" spans="1:13" x14ac:dyDescent="0.25">
      <c r="B4848" s="22">
        <v>43054</v>
      </c>
      <c r="C4848">
        <v>71.144999999999996</v>
      </c>
      <c r="D4848">
        <v>123.02500000000001</v>
      </c>
      <c r="E4848">
        <v>23.830048768000001</v>
      </c>
      <c r="F4848">
        <v>23830048768</v>
      </c>
      <c r="H4848" t="s">
        <v>49</v>
      </c>
      <c r="I4848" t="s">
        <v>46</v>
      </c>
      <c r="J4848">
        <v>1</v>
      </c>
      <c r="K4848">
        <f t="shared" si="294"/>
        <v>0</v>
      </c>
      <c r="L4848">
        <f t="shared" si="295"/>
        <v>123.02500000000001</v>
      </c>
      <c r="M4848">
        <f t="shared" si="296"/>
        <v>0</v>
      </c>
    </row>
    <row r="4849" spans="1:13" x14ac:dyDescent="0.25">
      <c r="B4849" s="22">
        <v>43053</v>
      </c>
      <c r="C4849">
        <v>70.39</v>
      </c>
      <c r="D4849">
        <v>119.565</v>
      </c>
      <c r="E4849">
        <v>23.501070336000002</v>
      </c>
      <c r="F4849">
        <v>23501070336</v>
      </c>
      <c r="H4849" t="s">
        <v>49</v>
      </c>
      <c r="I4849" t="s">
        <v>46</v>
      </c>
      <c r="J4849">
        <v>1</v>
      </c>
      <c r="K4849">
        <f t="shared" si="294"/>
        <v>0</v>
      </c>
      <c r="L4849">
        <f t="shared" si="295"/>
        <v>119.565</v>
      </c>
      <c r="M4849">
        <f t="shared" si="296"/>
        <v>0</v>
      </c>
    </row>
    <row r="4850" spans="1:13" x14ac:dyDescent="0.25">
      <c r="B4850" s="22">
        <v>43052</v>
      </c>
      <c r="C4850">
        <v>65.905000000000001</v>
      </c>
      <c r="D4850">
        <v>117.58</v>
      </c>
      <c r="E4850">
        <v>23.411347456000001</v>
      </c>
      <c r="F4850">
        <v>23411347456</v>
      </c>
      <c r="H4850" t="s">
        <v>49</v>
      </c>
      <c r="I4850" t="s">
        <v>46</v>
      </c>
      <c r="J4850">
        <v>1</v>
      </c>
      <c r="K4850">
        <f t="shared" si="294"/>
        <v>0</v>
      </c>
      <c r="L4850">
        <f t="shared" si="295"/>
        <v>117.58</v>
      </c>
      <c r="M4850">
        <f t="shared" si="296"/>
        <v>0</v>
      </c>
    </row>
    <row r="4851" spans="1:13" x14ac:dyDescent="0.25">
      <c r="A4851">
        <v>45</v>
      </c>
      <c r="B4851" s="22">
        <v>43049</v>
      </c>
      <c r="C4851">
        <v>68.545000000000002</v>
      </c>
      <c r="D4851">
        <v>118.39</v>
      </c>
      <c r="E4851">
        <v>23.130220544</v>
      </c>
      <c r="F4851">
        <v>23130220544</v>
      </c>
      <c r="H4851" t="s">
        <v>49</v>
      </c>
      <c r="I4851" t="s">
        <v>46</v>
      </c>
      <c r="J4851">
        <v>1</v>
      </c>
      <c r="K4851">
        <f t="shared" si="294"/>
        <v>0</v>
      </c>
      <c r="L4851">
        <f t="shared" si="295"/>
        <v>118.39</v>
      </c>
      <c r="M4851">
        <f t="shared" si="296"/>
        <v>0</v>
      </c>
    </row>
    <row r="4852" spans="1:13" x14ac:dyDescent="0.25">
      <c r="B4852" s="22">
        <v>43048</v>
      </c>
      <c r="C4852">
        <v>67.08</v>
      </c>
      <c r="D4852">
        <v>118.80500000000001</v>
      </c>
      <c r="E4852">
        <v>23.261812736</v>
      </c>
      <c r="F4852">
        <v>23261812736</v>
      </c>
      <c r="H4852" t="s">
        <v>49</v>
      </c>
      <c r="I4852" t="s">
        <v>46</v>
      </c>
      <c r="J4852">
        <v>1</v>
      </c>
      <c r="K4852">
        <f t="shared" si="294"/>
        <v>0</v>
      </c>
      <c r="L4852">
        <f t="shared" si="295"/>
        <v>118.80500000000001</v>
      </c>
      <c r="M4852">
        <f t="shared" si="296"/>
        <v>0</v>
      </c>
    </row>
    <row r="4853" spans="1:13" x14ac:dyDescent="0.25">
      <c r="B4853" s="22">
        <v>43047</v>
      </c>
      <c r="C4853">
        <v>68.349999999999994</v>
      </c>
      <c r="D4853">
        <v>117.16500000000001</v>
      </c>
      <c r="E4853">
        <v>23.782197247999999</v>
      </c>
      <c r="F4853">
        <v>23782197248</v>
      </c>
      <c r="H4853" t="s">
        <v>49</v>
      </c>
      <c r="I4853" t="s">
        <v>46</v>
      </c>
      <c r="J4853">
        <v>1</v>
      </c>
      <c r="K4853">
        <f t="shared" si="294"/>
        <v>0</v>
      </c>
      <c r="L4853">
        <f t="shared" si="295"/>
        <v>117.16500000000001</v>
      </c>
      <c r="M4853">
        <f t="shared" si="296"/>
        <v>0</v>
      </c>
    </row>
    <row r="4854" spans="1:13" x14ac:dyDescent="0.25">
      <c r="B4854" s="22">
        <v>43046</v>
      </c>
      <c r="C4854">
        <v>64.614999999999995</v>
      </c>
      <c r="D4854">
        <v>112.84</v>
      </c>
      <c r="E4854">
        <v>23.692476416000002</v>
      </c>
      <c r="F4854">
        <v>23692476416</v>
      </c>
      <c r="H4854" t="s">
        <v>49</v>
      </c>
      <c r="I4854" t="s">
        <v>46</v>
      </c>
      <c r="J4854">
        <v>1</v>
      </c>
      <c r="K4854">
        <f t="shared" si="294"/>
        <v>0</v>
      </c>
      <c r="L4854">
        <f t="shared" si="295"/>
        <v>112.84</v>
      </c>
      <c r="M4854">
        <f t="shared" si="296"/>
        <v>0</v>
      </c>
    </row>
    <row r="4855" spans="1:13" x14ac:dyDescent="0.25">
      <c r="B4855" s="22">
        <v>43045</v>
      </c>
      <c r="C4855">
        <v>65.194999999999993</v>
      </c>
      <c r="D4855">
        <v>117.205</v>
      </c>
      <c r="E4855">
        <v>23.722383359999998</v>
      </c>
      <c r="F4855">
        <v>23722383360</v>
      </c>
      <c r="H4855" t="s">
        <v>49</v>
      </c>
      <c r="I4855" t="s">
        <v>46</v>
      </c>
      <c r="J4855">
        <v>1</v>
      </c>
      <c r="K4855">
        <f t="shared" si="294"/>
        <v>0</v>
      </c>
      <c r="L4855">
        <f t="shared" si="295"/>
        <v>117.205</v>
      </c>
      <c r="M4855">
        <f t="shared" si="296"/>
        <v>0</v>
      </c>
    </row>
    <row r="4856" spans="1:13" x14ac:dyDescent="0.25">
      <c r="A4856">
        <v>44</v>
      </c>
      <c r="B4856" s="22">
        <v>43042</v>
      </c>
      <c r="C4856">
        <v>68.224999999999994</v>
      </c>
      <c r="D4856">
        <v>116.39</v>
      </c>
      <c r="E4856">
        <v>23.764252672000001</v>
      </c>
      <c r="F4856">
        <v>23764252672</v>
      </c>
      <c r="H4856" t="s">
        <v>49</v>
      </c>
      <c r="I4856" t="s">
        <v>46</v>
      </c>
      <c r="J4856">
        <v>1</v>
      </c>
      <c r="K4856">
        <f t="shared" si="294"/>
        <v>0</v>
      </c>
      <c r="L4856">
        <f t="shared" si="295"/>
        <v>116.39</v>
      </c>
      <c r="M4856">
        <f t="shared" si="296"/>
        <v>0</v>
      </c>
    </row>
    <row r="4857" spans="1:13" x14ac:dyDescent="0.25">
      <c r="B4857" s="22">
        <v>43041</v>
      </c>
      <c r="C4857">
        <v>65.575000000000003</v>
      </c>
      <c r="D4857">
        <v>118.11</v>
      </c>
      <c r="E4857">
        <v>24.165009408</v>
      </c>
      <c r="F4857">
        <v>24165009408</v>
      </c>
      <c r="H4857" t="s">
        <v>49</v>
      </c>
      <c r="I4857" t="s">
        <v>46</v>
      </c>
      <c r="J4857">
        <v>1</v>
      </c>
      <c r="K4857">
        <f t="shared" si="294"/>
        <v>0</v>
      </c>
      <c r="L4857">
        <f t="shared" si="295"/>
        <v>118.11</v>
      </c>
      <c r="M4857">
        <f t="shared" si="296"/>
        <v>0</v>
      </c>
    </row>
    <row r="4858" spans="1:13" x14ac:dyDescent="0.25">
      <c r="B4858" s="22">
        <v>43040</v>
      </c>
      <c r="C4858">
        <v>66.13</v>
      </c>
      <c r="D4858">
        <v>118.9</v>
      </c>
      <c r="E4858">
        <v>24.422211583999999</v>
      </c>
      <c r="F4858">
        <v>24422211584</v>
      </c>
      <c r="H4858" t="s">
        <v>49</v>
      </c>
      <c r="I4858" t="s">
        <v>46</v>
      </c>
      <c r="J4858">
        <v>1</v>
      </c>
      <c r="K4858">
        <f t="shared" si="294"/>
        <v>0</v>
      </c>
      <c r="L4858">
        <f t="shared" si="295"/>
        <v>118.9</v>
      </c>
      <c r="M4858">
        <f t="shared" si="296"/>
        <v>0</v>
      </c>
    </row>
    <row r="4859" spans="1:13" x14ac:dyDescent="0.25">
      <c r="B4859" s="22">
        <v>43039</v>
      </c>
      <c r="C4859">
        <v>69.760000000000005</v>
      </c>
      <c r="D4859">
        <v>123.52</v>
      </c>
      <c r="E4859">
        <v>24.033417216</v>
      </c>
      <c r="F4859">
        <v>24033417216</v>
      </c>
      <c r="H4859" t="s">
        <v>49</v>
      </c>
      <c r="I4859" t="s">
        <v>46</v>
      </c>
      <c r="J4859">
        <v>1</v>
      </c>
      <c r="K4859">
        <f t="shared" si="294"/>
        <v>0</v>
      </c>
      <c r="L4859">
        <f t="shared" si="295"/>
        <v>123.52</v>
      </c>
      <c r="M4859">
        <f t="shared" si="296"/>
        <v>0</v>
      </c>
    </row>
    <row r="4860" spans="1:13" x14ac:dyDescent="0.25">
      <c r="B4860" s="22">
        <v>43038</v>
      </c>
      <c r="C4860">
        <v>74.44</v>
      </c>
      <c r="D4860">
        <v>126.66</v>
      </c>
      <c r="E4860">
        <v>23.913789439999999</v>
      </c>
      <c r="F4860">
        <v>23913789440</v>
      </c>
      <c r="H4860" t="s">
        <v>49</v>
      </c>
      <c r="I4860" t="s">
        <v>46</v>
      </c>
      <c r="J4860">
        <v>1</v>
      </c>
      <c r="K4860">
        <f t="shared" si="294"/>
        <v>0</v>
      </c>
      <c r="L4860">
        <f t="shared" si="295"/>
        <v>126.66</v>
      </c>
      <c r="M4860">
        <f t="shared" si="296"/>
        <v>0</v>
      </c>
    </row>
    <row r="4861" spans="1:13" x14ac:dyDescent="0.25">
      <c r="A4861">
        <v>43</v>
      </c>
      <c r="B4861" s="22">
        <v>43035</v>
      </c>
      <c r="C4861">
        <v>73.075000000000003</v>
      </c>
      <c r="D4861">
        <v>130.27000000000001</v>
      </c>
      <c r="E4861">
        <v>22.956759040000001</v>
      </c>
      <c r="F4861">
        <v>22956759040</v>
      </c>
      <c r="H4861" t="s">
        <v>49</v>
      </c>
      <c r="I4861" t="s">
        <v>46</v>
      </c>
      <c r="J4861">
        <v>1</v>
      </c>
      <c r="K4861">
        <f t="shared" si="294"/>
        <v>0</v>
      </c>
      <c r="L4861">
        <f t="shared" si="295"/>
        <v>130.27000000000001</v>
      </c>
      <c r="M4861">
        <f t="shared" si="296"/>
        <v>0</v>
      </c>
    </row>
    <row r="4862" spans="1:13" x14ac:dyDescent="0.25">
      <c r="B4862" s="22">
        <v>43034</v>
      </c>
      <c r="C4862">
        <v>71.185000000000002</v>
      </c>
      <c r="D4862">
        <v>128.785</v>
      </c>
      <c r="E4862">
        <v>23.602753536000002</v>
      </c>
      <c r="F4862">
        <v>23602753536</v>
      </c>
      <c r="H4862" t="s">
        <v>49</v>
      </c>
      <c r="I4862" t="s">
        <v>46</v>
      </c>
      <c r="J4862">
        <v>1</v>
      </c>
      <c r="K4862">
        <f t="shared" si="294"/>
        <v>0</v>
      </c>
      <c r="L4862">
        <f t="shared" si="295"/>
        <v>128.785</v>
      </c>
      <c r="M4862">
        <f t="shared" si="296"/>
        <v>0</v>
      </c>
    </row>
    <row r="4863" spans="1:13" x14ac:dyDescent="0.25">
      <c r="B4863" s="22">
        <v>43033</v>
      </c>
      <c r="C4863">
        <v>75.545000000000002</v>
      </c>
      <c r="D4863">
        <v>130.91999999999999</v>
      </c>
      <c r="E4863">
        <v>23.19601664</v>
      </c>
      <c r="F4863">
        <v>23196016640</v>
      </c>
      <c r="H4863" t="s">
        <v>49</v>
      </c>
      <c r="I4863" t="s">
        <v>46</v>
      </c>
      <c r="J4863">
        <v>1</v>
      </c>
      <c r="K4863">
        <f t="shared" si="294"/>
        <v>0</v>
      </c>
      <c r="L4863">
        <f t="shared" si="295"/>
        <v>130.91999999999999</v>
      </c>
      <c r="M4863">
        <f t="shared" si="296"/>
        <v>0</v>
      </c>
    </row>
    <row r="4864" spans="1:13" x14ac:dyDescent="0.25">
      <c r="A4864">
        <v>14</v>
      </c>
      <c r="B4864" s="22">
        <v>43556</v>
      </c>
      <c r="C4864">
        <v>133.48500000000001</v>
      </c>
      <c r="D4864">
        <v>206.11</v>
      </c>
      <c r="E4864">
        <v>5.2026915840000001</v>
      </c>
      <c r="F4864">
        <v>5202691584</v>
      </c>
      <c r="H4864" t="s">
        <v>50</v>
      </c>
      <c r="I4864" t="s">
        <v>46</v>
      </c>
      <c r="J4864">
        <v>0</v>
      </c>
      <c r="K4864">
        <f t="shared" si="294"/>
        <v>1</v>
      </c>
      <c r="L4864">
        <f t="shared" si="295"/>
        <v>0</v>
      </c>
      <c r="M4864">
        <f t="shared" si="296"/>
        <v>206.11</v>
      </c>
    </row>
    <row r="4865" spans="1:13" x14ac:dyDescent="0.25">
      <c r="A4865">
        <v>13</v>
      </c>
      <c r="B4865" s="22">
        <v>43553</v>
      </c>
      <c r="C4865">
        <v>127.86</v>
      </c>
      <c r="D4865">
        <v>208.12</v>
      </c>
      <c r="E4865">
        <v>4.9956193280000001</v>
      </c>
      <c r="F4865">
        <v>4995619328</v>
      </c>
      <c r="H4865" t="s">
        <v>50</v>
      </c>
      <c r="I4865" t="s">
        <v>46</v>
      </c>
      <c r="J4865">
        <v>0</v>
      </c>
      <c r="K4865">
        <f t="shared" si="294"/>
        <v>1</v>
      </c>
      <c r="L4865">
        <f t="shared" si="295"/>
        <v>0</v>
      </c>
      <c r="M4865">
        <f t="shared" si="296"/>
        <v>208.12</v>
      </c>
    </row>
    <row r="4866" spans="1:13" x14ac:dyDescent="0.25">
      <c r="B4866" s="22">
        <v>43552</v>
      </c>
      <c r="C4866">
        <v>136.88</v>
      </c>
      <c r="D4866">
        <v>207.98500000000001</v>
      </c>
      <c r="E4866">
        <v>4.8954593280000003</v>
      </c>
      <c r="F4866">
        <v>4895459328</v>
      </c>
      <c r="H4866" t="s">
        <v>50</v>
      </c>
      <c r="I4866" t="s">
        <v>46</v>
      </c>
      <c r="J4866">
        <v>0</v>
      </c>
      <c r="K4866">
        <f t="shared" si="294"/>
        <v>1</v>
      </c>
      <c r="L4866">
        <f t="shared" si="295"/>
        <v>0</v>
      </c>
      <c r="M4866">
        <f t="shared" si="296"/>
        <v>207.98500000000001</v>
      </c>
    </row>
    <row r="4867" spans="1:13" x14ac:dyDescent="0.25">
      <c r="B4867" s="22">
        <v>43551</v>
      </c>
      <c r="C4867">
        <v>145.88999999999999</v>
      </c>
      <c r="D4867">
        <v>207.35499999999999</v>
      </c>
      <c r="E4867">
        <v>4.9798635520000003</v>
      </c>
      <c r="F4867">
        <v>4979863552</v>
      </c>
      <c r="H4867" t="s">
        <v>50</v>
      </c>
      <c r="I4867" t="s">
        <v>46</v>
      </c>
      <c r="J4867">
        <v>0</v>
      </c>
      <c r="K4867">
        <f t="shared" ref="K4867:K4930" si="297">IF(J4867=1, 0, 1)</f>
        <v>1</v>
      </c>
      <c r="L4867">
        <f t="shared" ref="L4867:L4930" si="298">D4867*J4867</f>
        <v>0</v>
      </c>
      <c r="M4867">
        <f t="shared" ref="M4867:M4930" si="299">K4867*D4867</f>
        <v>207.35499999999999</v>
      </c>
    </row>
    <row r="4868" spans="1:13" x14ac:dyDescent="0.25">
      <c r="B4868" s="22">
        <v>43550</v>
      </c>
      <c r="C4868">
        <v>145.39500000000001</v>
      </c>
      <c r="D4868">
        <v>203.58500000000001</v>
      </c>
      <c r="E4868">
        <v>4.9292211200000002</v>
      </c>
      <c r="F4868">
        <v>4929221120</v>
      </c>
      <c r="H4868" t="s">
        <v>50</v>
      </c>
      <c r="I4868" t="s">
        <v>46</v>
      </c>
      <c r="J4868">
        <v>0</v>
      </c>
      <c r="K4868">
        <f t="shared" si="297"/>
        <v>1</v>
      </c>
      <c r="L4868">
        <f t="shared" si="298"/>
        <v>0</v>
      </c>
      <c r="M4868">
        <f t="shared" si="299"/>
        <v>203.58500000000001</v>
      </c>
    </row>
    <row r="4869" spans="1:13" x14ac:dyDescent="0.25">
      <c r="B4869" s="22">
        <v>43549</v>
      </c>
      <c r="C4869">
        <v>145.58500000000001</v>
      </c>
      <c r="D4869">
        <v>202.89</v>
      </c>
      <c r="E4869">
        <v>5.1036569600000004</v>
      </c>
      <c r="F4869">
        <v>5103656960</v>
      </c>
      <c r="H4869" t="s">
        <v>50</v>
      </c>
      <c r="I4869" t="s">
        <v>46</v>
      </c>
      <c r="J4869">
        <v>0</v>
      </c>
      <c r="K4869">
        <f t="shared" si="297"/>
        <v>1</v>
      </c>
      <c r="L4869">
        <f t="shared" si="298"/>
        <v>0</v>
      </c>
      <c r="M4869">
        <f t="shared" si="299"/>
        <v>202.89</v>
      </c>
    </row>
    <row r="4870" spans="1:13" x14ac:dyDescent="0.25">
      <c r="A4870">
        <v>12</v>
      </c>
      <c r="B4870" s="22">
        <v>43546</v>
      </c>
      <c r="C4870">
        <v>145</v>
      </c>
      <c r="D4870">
        <v>200.94499999999999</v>
      </c>
      <c r="E4870">
        <v>5.1205381120000002</v>
      </c>
      <c r="F4870">
        <v>5120538112</v>
      </c>
      <c r="H4870" t="s">
        <v>50</v>
      </c>
      <c r="I4870" t="s">
        <v>46</v>
      </c>
      <c r="J4870">
        <v>0</v>
      </c>
      <c r="K4870">
        <f t="shared" si="297"/>
        <v>1</v>
      </c>
      <c r="L4870">
        <f t="shared" si="298"/>
        <v>0</v>
      </c>
      <c r="M4870">
        <f t="shared" si="299"/>
        <v>200.94499999999999</v>
      </c>
    </row>
    <row r="4871" spans="1:13" x14ac:dyDescent="0.25">
      <c r="B4871" s="22">
        <v>43545</v>
      </c>
      <c r="C4871">
        <v>145.24</v>
      </c>
      <c r="D4871">
        <v>195.10499999999999</v>
      </c>
      <c r="E4871">
        <v>5.235328</v>
      </c>
      <c r="F4871">
        <v>5235328000</v>
      </c>
      <c r="H4871" t="s">
        <v>50</v>
      </c>
      <c r="I4871" t="s">
        <v>46</v>
      </c>
      <c r="J4871">
        <v>0</v>
      </c>
      <c r="K4871">
        <f t="shared" si="297"/>
        <v>1</v>
      </c>
      <c r="L4871">
        <f t="shared" si="298"/>
        <v>0</v>
      </c>
      <c r="M4871">
        <f t="shared" si="299"/>
        <v>195.10499999999999</v>
      </c>
    </row>
    <row r="4872" spans="1:13" x14ac:dyDescent="0.25">
      <c r="B4872" s="22">
        <v>43544</v>
      </c>
      <c r="C4872">
        <v>146.125</v>
      </c>
      <c r="D4872">
        <v>193.61500000000001</v>
      </c>
      <c r="E4872">
        <v>5.4052623359999998</v>
      </c>
      <c r="F4872">
        <v>5405262336</v>
      </c>
      <c r="H4872" t="s">
        <v>50</v>
      </c>
      <c r="I4872" t="s">
        <v>46</v>
      </c>
      <c r="J4872">
        <v>0</v>
      </c>
      <c r="K4872">
        <f t="shared" si="297"/>
        <v>1</v>
      </c>
      <c r="L4872">
        <f t="shared" si="298"/>
        <v>0</v>
      </c>
      <c r="M4872">
        <f t="shared" si="299"/>
        <v>193.61500000000001</v>
      </c>
    </row>
    <row r="4873" spans="1:13" x14ac:dyDescent="0.25">
      <c r="B4873" s="22">
        <v>43543</v>
      </c>
      <c r="C4873">
        <v>142.845</v>
      </c>
      <c r="D4873">
        <v>185.875</v>
      </c>
      <c r="E4873">
        <v>5.580823552</v>
      </c>
      <c r="F4873">
        <v>5580823552</v>
      </c>
      <c r="H4873" t="s">
        <v>50</v>
      </c>
      <c r="I4873" t="s">
        <v>46</v>
      </c>
      <c r="J4873">
        <v>0</v>
      </c>
      <c r="K4873">
        <f t="shared" si="297"/>
        <v>1</v>
      </c>
      <c r="L4873">
        <f t="shared" si="298"/>
        <v>0</v>
      </c>
      <c r="M4873">
        <f t="shared" si="299"/>
        <v>185.875</v>
      </c>
    </row>
    <row r="4874" spans="1:13" x14ac:dyDescent="0.25">
      <c r="B4874" s="22">
        <v>43542</v>
      </c>
      <c r="C4874">
        <v>141.26</v>
      </c>
      <c r="D4874">
        <v>187</v>
      </c>
      <c r="E4874">
        <v>5.5560647679999997</v>
      </c>
      <c r="F4874">
        <v>5556064768</v>
      </c>
      <c r="H4874" t="s">
        <v>50</v>
      </c>
      <c r="I4874" t="s">
        <v>46</v>
      </c>
      <c r="J4874">
        <v>0</v>
      </c>
      <c r="K4874">
        <f t="shared" si="297"/>
        <v>1</v>
      </c>
      <c r="L4874">
        <f t="shared" si="298"/>
        <v>0</v>
      </c>
      <c r="M4874">
        <f t="shared" si="299"/>
        <v>187</v>
      </c>
    </row>
    <row r="4875" spans="1:13" x14ac:dyDescent="0.25">
      <c r="A4875">
        <v>11</v>
      </c>
      <c r="B4875" s="22">
        <v>43539</v>
      </c>
      <c r="C4875">
        <v>142.715</v>
      </c>
      <c r="D4875">
        <v>190.51499999999999</v>
      </c>
      <c r="E4875">
        <v>5.4153907200000004</v>
      </c>
      <c r="F4875">
        <v>5415390720</v>
      </c>
      <c r="H4875" t="s">
        <v>50</v>
      </c>
      <c r="I4875" t="s">
        <v>46</v>
      </c>
      <c r="J4875">
        <v>0</v>
      </c>
      <c r="K4875">
        <f t="shared" si="297"/>
        <v>1</v>
      </c>
      <c r="L4875">
        <f t="shared" si="298"/>
        <v>0</v>
      </c>
      <c r="M4875">
        <f t="shared" si="299"/>
        <v>190.51499999999999</v>
      </c>
    </row>
    <row r="4876" spans="1:13" x14ac:dyDescent="0.25">
      <c r="B4876" s="22">
        <v>43538</v>
      </c>
      <c r="C4876">
        <v>143.96</v>
      </c>
      <c r="D4876">
        <v>191.51</v>
      </c>
      <c r="E4876">
        <v>5.3940085760000001</v>
      </c>
      <c r="F4876">
        <v>5394008576</v>
      </c>
      <c r="H4876" t="s">
        <v>50</v>
      </c>
      <c r="I4876" t="s">
        <v>46</v>
      </c>
      <c r="J4876">
        <v>0</v>
      </c>
      <c r="K4876">
        <f t="shared" si="297"/>
        <v>1</v>
      </c>
      <c r="L4876">
        <f t="shared" si="298"/>
        <v>0</v>
      </c>
      <c r="M4876">
        <f t="shared" si="299"/>
        <v>191.51</v>
      </c>
    </row>
    <row r="4877" spans="1:13" x14ac:dyDescent="0.25">
      <c r="B4877" s="22">
        <v>43537</v>
      </c>
      <c r="C4877">
        <v>138.13499999999999</v>
      </c>
      <c r="D4877">
        <v>195.09</v>
      </c>
      <c r="E4877">
        <v>5.3557447680000001</v>
      </c>
      <c r="F4877">
        <v>5355744768</v>
      </c>
      <c r="H4877" t="s">
        <v>50</v>
      </c>
      <c r="I4877" t="s">
        <v>46</v>
      </c>
      <c r="J4877">
        <v>0</v>
      </c>
      <c r="K4877">
        <f t="shared" si="297"/>
        <v>1</v>
      </c>
      <c r="L4877">
        <f t="shared" si="298"/>
        <v>0</v>
      </c>
      <c r="M4877">
        <f t="shared" si="299"/>
        <v>195.09</v>
      </c>
    </row>
    <row r="4878" spans="1:13" x14ac:dyDescent="0.25">
      <c r="B4878" s="22">
        <v>43536</v>
      </c>
      <c r="C4878">
        <v>142.06</v>
      </c>
      <c r="D4878">
        <v>196.35499999999999</v>
      </c>
      <c r="E4878">
        <v>5.2758420480000003</v>
      </c>
      <c r="F4878">
        <v>5275842048</v>
      </c>
      <c r="H4878" t="s">
        <v>50</v>
      </c>
      <c r="I4878" t="s">
        <v>46</v>
      </c>
      <c r="J4878">
        <v>0</v>
      </c>
      <c r="K4878">
        <f t="shared" si="297"/>
        <v>1</v>
      </c>
      <c r="L4878">
        <f t="shared" si="298"/>
        <v>0</v>
      </c>
      <c r="M4878">
        <f t="shared" si="299"/>
        <v>196.35499999999999</v>
      </c>
    </row>
    <row r="4879" spans="1:13" x14ac:dyDescent="0.25">
      <c r="B4879" s="22">
        <v>43535</v>
      </c>
      <c r="C4879">
        <v>145</v>
      </c>
      <c r="D4879">
        <v>197.14</v>
      </c>
      <c r="E4879">
        <v>5.2218234880000001</v>
      </c>
      <c r="F4879">
        <v>5221823488</v>
      </c>
      <c r="H4879" t="s">
        <v>50</v>
      </c>
      <c r="I4879" t="s">
        <v>46</v>
      </c>
      <c r="J4879">
        <v>0</v>
      </c>
      <c r="K4879">
        <f t="shared" si="297"/>
        <v>1</v>
      </c>
      <c r="L4879">
        <f t="shared" si="298"/>
        <v>0</v>
      </c>
      <c r="M4879">
        <f t="shared" si="299"/>
        <v>197.14</v>
      </c>
    </row>
    <row r="4880" spans="1:13" x14ac:dyDescent="0.25">
      <c r="A4880">
        <v>10</v>
      </c>
      <c r="B4880" s="22">
        <v>43532</v>
      </c>
      <c r="C4880">
        <v>144.83000000000001</v>
      </c>
      <c r="D4880">
        <v>194.94499999999999</v>
      </c>
      <c r="E4880">
        <v>5.1205381120000002</v>
      </c>
      <c r="F4880">
        <v>5120538112</v>
      </c>
      <c r="H4880" t="s">
        <v>50</v>
      </c>
      <c r="I4880" t="s">
        <v>46</v>
      </c>
      <c r="J4880">
        <v>0</v>
      </c>
      <c r="K4880">
        <f t="shared" si="297"/>
        <v>1</v>
      </c>
      <c r="L4880">
        <f t="shared" si="298"/>
        <v>0</v>
      </c>
      <c r="M4880">
        <f t="shared" si="299"/>
        <v>194.94499999999999</v>
      </c>
    </row>
    <row r="4881" spans="1:13" x14ac:dyDescent="0.25">
      <c r="B4881" s="22">
        <v>43531</v>
      </c>
      <c r="C4881">
        <v>141.17500000000001</v>
      </c>
      <c r="D4881">
        <v>193.035</v>
      </c>
      <c r="E4881">
        <v>5.289347072</v>
      </c>
      <c r="F4881">
        <v>5289347072</v>
      </c>
      <c r="H4881" t="s">
        <v>50</v>
      </c>
      <c r="I4881" t="s">
        <v>46</v>
      </c>
      <c r="J4881">
        <v>0</v>
      </c>
      <c r="K4881">
        <f t="shared" si="297"/>
        <v>1</v>
      </c>
      <c r="L4881">
        <f t="shared" si="298"/>
        <v>0</v>
      </c>
      <c r="M4881">
        <f t="shared" si="299"/>
        <v>193.035</v>
      </c>
    </row>
    <row r="4882" spans="1:13" x14ac:dyDescent="0.25">
      <c r="B4882" s="22">
        <v>43530</v>
      </c>
      <c r="C4882">
        <v>138.345</v>
      </c>
      <c r="D4882">
        <v>198.53</v>
      </c>
      <c r="E4882">
        <v>5.7029288960000004</v>
      </c>
      <c r="F4882">
        <v>5702928896</v>
      </c>
      <c r="H4882" t="s">
        <v>50</v>
      </c>
      <c r="I4882" t="s">
        <v>46</v>
      </c>
      <c r="J4882">
        <v>0</v>
      </c>
      <c r="K4882">
        <f t="shared" si="297"/>
        <v>1</v>
      </c>
      <c r="L4882">
        <f t="shared" si="298"/>
        <v>0</v>
      </c>
      <c r="M4882">
        <f t="shared" si="299"/>
        <v>198.53</v>
      </c>
    </row>
    <row r="4883" spans="1:13" x14ac:dyDescent="0.25">
      <c r="B4883" s="22">
        <v>43529</v>
      </c>
      <c r="C4883">
        <v>144.26499999999999</v>
      </c>
      <c r="D4883">
        <v>203.83500000000001</v>
      </c>
      <c r="E4883">
        <v>5.6247137279999997</v>
      </c>
      <c r="F4883">
        <v>5624713728</v>
      </c>
      <c r="H4883" t="s">
        <v>50</v>
      </c>
      <c r="I4883" t="s">
        <v>46</v>
      </c>
      <c r="J4883">
        <v>0</v>
      </c>
      <c r="K4883">
        <f t="shared" si="297"/>
        <v>1</v>
      </c>
      <c r="L4883">
        <f t="shared" si="298"/>
        <v>0</v>
      </c>
      <c r="M4883">
        <f t="shared" si="299"/>
        <v>203.83500000000001</v>
      </c>
    </row>
    <row r="4884" spans="1:13" x14ac:dyDescent="0.25">
      <c r="B4884" s="22">
        <v>43528</v>
      </c>
      <c r="C4884">
        <v>136.57499999999999</v>
      </c>
      <c r="D4884">
        <v>205.41</v>
      </c>
      <c r="E4884">
        <v>5.6297784320000002</v>
      </c>
      <c r="F4884">
        <v>5629778432</v>
      </c>
      <c r="H4884" t="s">
        <v>50</v>
      </c>
      <c r="I4884" t="s">
        <v>46</v>
      </c>
      <c r="J4884">
        <v>0</v>
      </c>
      <c r="K4884">
        <f t="shared" si="297"/>
        <v>1</v>
      </c>
      <c r="L4884">
        <f t="shared" si="298"/>
        <v>0</v>
      </c>
      <c r="M4884">
        <f t="shared" si="299"/>
        <v>205.41</v>
      </c>
    </row>
    <row r="4885" spans="1:13" x14ac:dyDescent="0.25">
      <c r="A4885">
        <v>9</v>
      </c>
      <c r="B4885" s="22">
        <v>43525</v>
      </c>
      <c r="C4885">
        <v>142.69</v>
      </c>
      <c r="D4885">
        <v>204.375</v>
      </c>
      <c r="E4885">
        <v>5.6325918719999999</v>
      </c>
      <c r="F4885">
        <v>5632591872</v>
      </c>
      <c r="H4885" t="s">
        <v>50</v>
      </c>
      <c r="I4885" t="s">
        <v>46</v>
      </c>
      <c r="J4885">
        <v>0</v>
      </c>
      <c r="K4885">
        <f t="shared" si="297"/>
        <v>1</v>
      </c>
      <c r="L4885">
        <f t="shared" si="298"/>
        <v>0</v>
      </c>
      <c r="M4885">
        <f t="shared" si="299"/>
        <v>204.375</v>
      </c>
    </row>
    <row r="4886" spans="1:13" x14ac:dyDescent="0.25">
      <c r="B4886" s="22">
        <v>43524</v>
      </c>
      <c r="C4886">
        <v>144.875</v>
      </c>
      <c r="D4886">
        <v>206.595</v>
      </c>
      <c r="E4886">
        <v>5.6354053119999996</v>
      </c>
      <c r="F4886">
        <v>5635405312</v>
      </c>
      <c r="H4886" t="s">
        <v>50</v>
      </c>
      <c r="I4886" t="s">
        <v>46</v>
      </c>
      <c r="J4886">
        <v>0</v>
      </c>
      <c r="K4886">
        <f t="shared" si="297"/>
        <v>1</v>
      </c>
      <c r="L4886">
        <f t="shared" si="298"/>
        <v>0</v>
      </c>
      <c r="M4886">
        <f t="shared" si="299"/>
        <v>206.595</v>
      </c>
    </row>
    <row r="4887" spans="1:13" x14ac:dyDescent="0.25">
      <c r="B4887" s="22">
        <v>43523</v>
      </c>
      <c r="C4887">
        <v>146.33500000000001</v>
      </c>
      <c r="D4887">
        <v>213.94499999999999</v>
      </c>
      <c r="E4887">
        <v>5.5403095039999997</v>
      </c>
      <c r="F4887">
        <v>5540309504</v>
      </c>
      <c r="H4887" t="s">
        <v>50</v>
      </c>
      <c r="I4887" t="s">
        <v>46</v>
      </c>
      <c r="J4887">
        <v>0</v>
      </c>
      <c r="K4887">
        <f t="shared" si="297"/>
        <v>1</v>
      </c>
      <c r="L4887">
        <f t="shared" si="298"/>
        <v>0</v>
      </c>
      <c r="M4887">
        <f t="shared" si="299"/>
        <v>213.94499999999999</v>
      </c>
    </row>
    <row r="4888" spans="1:13" x14ac:dyDescent="0.25">
      <c r="B4888" s="22">
        <v>43522</v>
      </c>
      <c r="C4888">
        <v>126.38500000000001</v>
      </c>
      <c r="D4888">
        <v>210.88499999999999</v>
      </c>
      <c r="E4888">
        <v>5.3748766720000001</v>
      </c>
      <c r="F4888">
        <v>5374876672</v>
      </c>
      <c r="H4888" t="s">
        <v>50</v>
      </c>
      <c r="I4888" t="s">
        <v>46</v>
      </c>
      <c r="J4888">
        <v>0</v>
      </c>
      <c r="K4888">
        <f t="shared" si="297"/>
        <v>1</v>
      </c>
      <c r="L4888">
        <f t="shared" si="298"/>
        <v>0</v>
      </c>
      <c r="M4888">
        <f t="shared" si="299"/>
        <v>210.88499999999999</v>
      </c>
    </row>
    <row r="4889" spans="1:13" x14ac:dyDescent="0.25">
      <c r="B4889" s="22">
        <v>43521</v>
      </c>
      <c r="C4889">
        <v>128.27000000000001</v>
      </c>
      <c r="D4889">
        <v>216.22</v>
      </c>
      <c r="E4889">
        <v>5.3309864960000004</v>
      </c>
      <c r="F4889">
        <v>5330986496</v>
      </c>
      <c r="H4889" t="s">
        <v>50</v>
      </c>
      <c r="I4889" t="s">
        <v>46</v>
      </c>
      <c r="J4889">
        <v>0</v>
      </c>
      <c r="K4889">
        <f t="shared" si="297"/>
        <v>1</v>
      </c>
      <c r="L4889">
        <f t="shared" si="298"/>
        <v>0</v>
      </c>
      <c r="M4889">
        <f t="shared" si="299"/>
        <v>216.22</v>
      </c>
    </row>
    <row r="4890" spans="1:13" x14ac:dyDescent="0.25">
      <c r="A4890">
        <v>8</v>
      </c>
      <c r="B4890" s="22">
        <v>43518</v>
      </c>
      <c r="C4890">
        <v>142.65</v>
      </c>
      <c r="D4890">
        <v>224.20500000000001</v>
      </c>
      <c r="E4890">
        <v>5.3219829760000001</v>
      </c>
      <c r="F4890">
        <v>5321982976</v>
      </c>
      <c r="H4890" t="s">
        <v>50</v>
      </c>
      <c r="I4890" t="s">
        <v>46</v>
      </c>
      <c r="J4890">
        <v>0</v>
      </c>
      <c r="K4890">
        <f t="shared" si="297"/>
        <v>1</v>
      </c>
      <c r="L4890">
        <f t="shared" si="298"/>
        <v>0</v>
      </c>
      <c r="M4890">
        <f t="shared" si="299"/>
        <v>224.20500000000001</v>
      </c>
    </row>
    <row r="4891" spans="1:13" x14ac:dyDescent="0.25">
      <c r="B4891" s="22">
        <v>43517</v>
      </c>
      <c r="C4891">
        <v>141.52500000000001</v>
      </c>
      <c r="D4891">
        <v>220.63</v>
      </c>
      <c r="E4891">
        <v>5.3760020480000001</v>
      </c>
      <c r="F4891">
        <v>5376002048</v>
      </c>
      <c r="H4891" t="s">
        <v>50</v>
      </c>
      <c r="I4891" t="s">
        <v>46</v>
      </c>
      <c r="J4891">
        <v>0</v>
      </c>
      <c r="K4891">
        <f t="shared" si="297"/>
        <v>1</v>
      </c>
      <c r="L4891">
        <f t="shared" si="298"/>
        <v>0</v>
      </c>
      <c r="M4891">
        <f t="shared" si="299"/>
        <v>220.63</v>
      </c>
    </row>
    <row r="4892" spans="1:13" x14ac:dyDescent="0.25">
      <c r="B4892" s="22">
        <v>43516</v>
      </c>
      <c r="C4892">
        <v>142.41999999999999</v>
      </c>
      <c r="D4892">
        <v>224.84</v>
      </c>
      <c r="E4892">
        <v>5.3658736640000004</v>
      </c>
      <c r="F4892">
        <v>5365873664</v>
      </c>
      <c r="H4892" t="s">
        <v>50</v>
      </c>
      <c r="I4892" t="s">
        <v>46</v>
      </c>
      <c r="J4892">
        <v>0</v>
      </c>
      <c r="K4892">
        <f t="shared" si="297"/>
        <v>1</v>
      </c>
      <c r="L4892">
        <f t="shared" si="298"/>
        <v>0</v>
      </c>
      <c r="M4892">
        <f t="shared" si="299"/>
        <v>224.84</v>
      </c>
    </row>
    <row r="4893" spans="1:13" x14ac:dyDescent="0.25">
      <c r="B4893" s="22">
        <v>43515</v>
      </c>
      <c r="C4893">
        <v>139.755</v>
      </c>
      <c r="D4893">
        <v>220.97</v>
      </c>
      <c r="E4893">
        <v>5.3422402560000002</v>
      </c>
      <c r="F4893">
        <v>5342240256</v>
      </c>
      <c r="H4893" t="s">
        <v>50</v>
      </c>
      <c r="I4893" t="s">
        <v>46</v>
      </c>
      <c r="J4893">
        <v>0</v>
      </c>
      <c r="K4893">
        <f t="shared" si="297"/>
        <v>1</v>
      </c>
      <c r="L4893">
        <f t="shared" si="298"/>
        <v>0</v>
      </c>
      <c r="M4893">
        <f t="shared" si="299"/>
        <v>220.97</v>
      </c>
    </row>
    <row r="4894" spans="1:13" x14ac:dyDescent="0.25">
      <c r="B4894" s="22">
        <v>43514</v>
      </c>
      <c r="C4894">
        <v>133.66</v>
      </c>
      <c r="D4894">
        <v>218.94499999999999</v>
      </c>
      <c r="E4894">
        <v>5.3062277120000001</v>
      </c>
      <c r="F4894">
        <v>5306227712</v>
      </c>
      <c r="H4894" t="s">
        <v>50</v>
      </c>
      <c r="I4894" t="s">
        <v>46</v>
      </c>
      <c r="J4894">
        <v>0</v>
      </c>
      <c r="K4894">
        <f t="shared" si="297"/>
        <v>1</v>
      </c>
      <c r="L4894">
        <f t="shared" si="298"/>
        <v>0</v>
      </c>
      <c r="M4894">
        <f t="shared" si="299"/>
        <v>218.94499999999999</v>
      </c>
    </row>
    <row r="4895" spans="1:13" x14ac:dyDescent="0.25">
      <c r="A4895">
        <v>7</v>
      </c>
      <c r="B4895" s="22">
        <v>43511</v>
      </c>
      <c r="C4895">
        <v>143.58500000000001</v>
      </c>
      <c r="D4895">
        <v>223.35499999999999</v>
      </c>
      <c r="E4895">
        <v>5.3602467840000001</v>
      </c>
      <c r="F4895">
        <v>5360246784</v>
      </c>
      <c r="H4895" t="s">
        <v>50</v>
      </c>
      <c r="I4895" t="s">
        <v>46</v>
      </c>
      <c r="J4895">
        <v>0</v>
      </c>
      <c r="K4895">
        <f t="shared" si="297"/>
        <v>1</v>
      </c>
      <c r="L4895">
        <f t="shared" si="298"/>
        <v>0</v>
      </c>
      <c r="M4895">
        <f t="shared" si="299"/>
        <v>223.35499999999999</v>
      </c>
    </row>
    <row r="4896" spans="1:13" x14ac:dyDescent="0.25">
      <c r="B4896" s="22">
        <v>43510</v>
      </c>
      <c r="C4896">
        <v>137.375</v>
      </c>
      <c r="D4896">
        <v>222.69499999999999</v>
      </c>
      <c r="E4896">
        <v>5.1047823360000004</v>
      </c>
      <c r="F4896">
        <v>5104782336</v>
      </c>
      <c r="H4896" t="s">
        <v>50</v>
      </c>
      <c r="I4896" t="s">
        <v>46</v>
      </c>
      <c r="J4896">
        <v>0</v>
      </c>
      <c r="K4896">
        <f t="shared" si="297"/>
        <v>1</v>
      </c>
      <c r="L4896">
        <f t="shared" si="298"/>
        <v>0</v>
      </c>
      <c r="M4896">
        <f t="shared" si="299"/>
        <v>222.69499999999999</v>
      </c>
    </row>
    <row r="4897" spans="1:13" x14ac:dyDescent="0.25">
      <c r="B4897" s="22">
        <v>43509</v>
      </c>
      <c r="C4897">
        <v>149.32</v>
      </c>
      <c r="D4897">
        <v>220.1</v>
      </c>
      <c r="E4897">
        <v>5.0473871360000002</v>
      </c>
      <c r="F4897">
        <v>5047387136</v>
      </c>
      <c r="H4897" t="s">
        <v>50</v>
      </c>
      <c r="I4897" t="s">
        <v>46</v>
      </c>
      <c r="J4897">
        <v>0</v>
      </c>
      <c r="K4897">
        <f t="shared" si="297"/>
        <v>1</v>
      </c>
      <c r="L4897">
        <f t="shared" si="298"/>
        <v>0</v>
      </c>
      <c r="M4897">
        <f t="shared" si="299"/>
        <v>220.1</v>
      </c>
    </row>
    <row r="4898" spans="1:13" x14ac:dyDescent="0.25">
      <c r="B4898" s="22">
        <v>43508</v>
      </c>
      <c r="C4898">
        <v>146.04499999999999</v>
      </c>
      <c r="D4898">
        <v>224.49</v>
      </c>
      <c r="E4898">
        <v>4.94047488</v>
      </c>
      <c r="F4898">
        <v>4940474880</v>
      </c>
      <c r="H4898" t="s">
        <v>50</v>
      </c>
      <c r="I4898" t="s">
        <v>46</v>
      </c>
      <c r="J4898">
        <v>0</v>
      </c>
      <c r="K4898">
        <f t="shared" si="297"/>
        <v>1</v>
      </c>
      <c r="L4898">
        <f t="shared" si="298"/>
        <v>0</v>
      </c>
      <c r="M4898">
        <f t="shared" si="299"/>
        <v>224.49</v>
      </c>
    </row>
    <row r="4899" spans="1:13" x14ac:dyDescent="0.25">
      <c r="B4899" s="22">
        <v>43507</v>
      </c>
      <c r="C4899">
        <v>137.10499999999999</v>
      </c>
      <c r="D4899">
        <v>229.75</v>
      </c>
      <c r="E4899">
        <v>4.87182592</v>
      </c>
      <c r="F4899">
        <v>4871825920</v>
      </c>
      <c r="H4899" t="s">
        <v>50</v>
      </c>
      <c r="I4899" t="s">
        <v>46</v>
      </c>
      <c r="J4899">
        <v>0</v>
      </c>
      <c r="K4899">
        <f t="shared" si="297"/>
        <v>1</v>
      </c>
      <c r="L4899">
        <f t="shared" si="298"/>
        <v>0</v>
      </c>
      <c r="M4899">
        <f t="shared" si="299"/>
        <v>229.75</v>
      </c>
    </row>
    <row r="4900" spans="1:13" x14ac:dyDescent="0.25">
      <c r="A4900">
        <v>6</v>
      </c>
      <c r="B4900" s="22">
        <v>43504</v>
      </c>
      <c r="C4900">
        <v>151.17500000000001</v>
      </c>
      <c r="D4900">
        <v>240.08</v>
      </c>
      <c r="E4900">
        <v>4.8279357440000004</v>
      </c>
      <c r="F4900">
        <v>4827935744</v>
      </c>
      <c r="H4900" t="s">
        <v>50</v>
      </c>
      <c r="I4900" t="s">
        <v>46</v>
      </c>
      <c r="J4900">
        <v>0</v>
      </c>
      <c r="K4900">
        <f t="shared" si="297"/>
        <v>1</v>
      </c>
      <c r="L4900">
        <f t="shared" si="298"/>
        <v>0</v>
      </c>
      <c r="M4900">
        <f t="shared" si="299"/>
        <v>240.08</v>
      </c>
    </row>
    <row r="4901" spans="1:13" x14ac:dyDescent="0.25">
      <c r="B4901" s="22">
        <v>43503</v>
      </c>
      <c r="C4901">
        <v>147.13499999999999</v>
      </c>
      <c r="D4901">
        <v>234.05</v>
      </c>
      <c r="E4901">
        <v>4.8166819839999997</v>
      </c>
      <c r="F4901">
        <v>4816681984</v>
      </c>
      <c r="H4901" t="s">
        <v>50</v>
      </c>
      <c r="I4901" t="s">
        <v>46</v>
      </c>
      <c r="J4901">
        <v>0</v>
      </c>
      <c r="K4901">
        <f t="shared" si="297"/>
        <v>1</v>
      </c>
      <c r="L4901">
        <f t="shared" si="298"/>
        <v>0</v>
      </c>
      <c r="M4901">
        <f t="shared" si="299"/>
        <v>234.05</v>
      </c>
    </row>
    <row r="4902" spans="1:13" x14ac:dyDescent="0.25">
      <c r="B4902" s="22">
        <v>43502</v>
      </c>
      <c r="C4902">
        <v>151.88999999999999</v>
      </c>
      <c r="D4902">
        <v>221.23500000000001</v>
      </c>
      <c r="E4902">
        <v>5.0046223359999997</v>
      </c>
      <c r="F4902">
        <v>5004622336</v>
      </c>
      <c r="H4902" t="s">
        <v>50</v>
      </c>
      <c r="I4902" t="s">
        <v>46</v>
      </c>
      <c r="J4902">
        <v>0</v>
      </c>
      <c r="K4902">
        <f t="shared" si="297"/>
        <v>1</v>
      </c>
      <c r="L4902">
        <f t="shared" si="298"/>
        <v>0</v>
      </c>
      <c r="M4902">
        <f t="shared" si="299"/>
        <v>221.23500000000001</v>
      </c>
    </row>
    <row r="4903" spans="1:13" x14ac:dyDescent="0.25">
      <c r="B4903" s="22">
        <v>43501</v>
      </c>
      <c r="C4903">
        <v>138.72</v>
      </c>
      <c r="D4903">
        <v>218.80500000000001</v>
      </c>
      <c r="E4903">
        <v>4.8616975360000003</v>
      </c>
      <c r="F4903">
        <v>4861697536</v>
      </c>
      <c r="H4903" t="s">
        <v>50</v>
      </c>
      <c r="I4903" t="s">
        <v>46</v>
      </c>
      <c r="J4903">
        <v>0</v>
      </c>
      <c r="K4903">
        <f t="shared" si="297"/>
        <v>1</v>
      </c>
      <c r="L4903">
        <f t="shared" si="298"/>
        <v>0</v>
      </c>
      <c r="M4903">
        <f t="shared" si="299"/>
        <v>218.80500000000001</v>
      </c>
    </row>
    <row r="4904" spans="1:13" x14ac:dyDescent="0.25">
      <c r="B4904" s="22">
        <v>43500</v>
      </c>
      <c r="C4904">
        <v>138.47</v>
      </c>
      <c r="D4904">
        <v>216.02</v>
      </c>
      <c r="E4904">
        <v>4.8673244159999998</v>
      </c>
      <c r="F4904">
        <v>4867324416</v>
      </c>
      <c r="H4904" t="s">
        <v>50</v>
      </c>
      <c r="I4904" t="s">
        <v>46</v>
      </c>
      <c r="J4904">
        <v>0</v>
      </c>
      <c r="K4904">
        <f t="shared" si="297"/>
        <v>1</v>
      </c>
      <c r="L4904">
        <f t="shared" si="298"/>
        <v>0</v>
      </c>
      <c r="M4904">
        <f t="shared" si="299"/>
        <v>216.02</v>
      </c>
    </row>
    <row r="4905" spans="1:13" x14ac:dyDescent="0.25">
      <c r="A4905">
        <v>5</v>
      </c>
      <c r="B4905" s="22">
        <v>43497</v>
      </c>
      <c r="C4905">
        <v>135.27000000000001</v>
      </c>
      <c r="D4905">
        <v>214.67</v>
      </c>
      <c r="E4905">
        <v>5.112659968</v>
      </c>
      <c r="F4905">
        <v>5112659968</v>
      </c>
      <c r="H4905" t="s">
        <v>50</v>
      </c>
      <c r="I4905" t="s">
        <v>46</v>
      </c>
      <c r="J4905">
        <v>0</v>
      </c>
      <c r="K4905">
        <f t="shared" si="297"/>
        <v>1</v>
      </c>
      <c r="L4905">
        <f t="shared" si="298"/>
        <v>0</v>
      </c>
      <c r="M4905">
        <f t="shared" si="299"/>
        <v>214.67</v>
      </c>
    </row>
    <row r="4906" spans="1:13" x14ac:dyDescent="0.25">
      <c r="B4906" s="22">
        <v>43496</v>
      </c>
      <c r="C4906">
        <v>145.97999999999999</v>
      </c>
      <c r="D4906">
        <v>203.755</v>
      </c>
      <c r="E4906">
        <v>5.6235883519999996</v>
      </c>
      <c r="F4906">
        <v>5623588352</v>
      </c>
      <c r="H4906" t="s">
        <v>50</v>
      </c>
      <c r="I4906" t="s">
        <v>46</v>
      </c>
      <c r="J4906">
        <v>0</v>
      </c>
      <c r="K4906">
        <f t="shared" si="297"/>
        <v>1</v>
      </c>
      <c r="L4906">
        <f t="shared" si="298"/>
        <v>0</v>
      </c>
      <c r="M4906">
        <f t="shared" si="299"/>
        <v>203.755</v>
      </c>
    </row>
    <row r="4907" spans="1:13" x14ac:dyDescent="0.25">
      <c r="B4907" s="22">
        <v>43495</v>
      </c>
      <c r="C4907">
        <v>141.32</v>
      </c>
      <c r="D4907">
        <v>201.76499999999999</v>
      </c>
      <c r="E4907">
        <v>5.7873331200000004</v>
      </c>
      <c r="F4907">
        <v>5787333120</v>
      </c>
      <c r="H4907" t="s">
        <v>50</v>
      </c>
      <c r="I4907" t="s">
        <v>46</v>
      </c>
      <c r="J4907">
        <v>0</v>
      </c>
      <c r="K4907">
        <f t="shared" si="297"/>
        <v>1</v>
      </c>
      <c r="L4907">
        <f t="shared" si="298"/>
        <v>0</v>
      </c>
      <c r="M4907">
        <f t="shared" si="299"/>
        <v>201.76499999999999</v>
      </c>
    </row>
    <row r="4908" spans="1:13" x14ac:dyDescent="0.25">
      <c r="B4908" s="22">
        <v>43494</v>
      </c>
      <c r="C4908">
        <v>142.52000000000001</v>
      </c>
      <c r="D4908">
        <v>204.94499999999999</v>
      </c>
      <c r="E4908">
        <v>5.8464163840000003</v>
      </c>
      <c r="F4908">
        <v>5846416384</v>
      </c>
      <c r="H4908" t="s">
        <v>50</v>
      </c>
      <c r="I4908" t="s">
        <v>46</v>
      </c>
      <c r="J4908">
        <v>0</v>
      </c>
      <c r="K4908">
        <f t="shared" si="297"/>
        <v>1</v>
      </c>
      <c r="L4908">
        <f t="shared" si="298"/>
        <v>0</v>
      </c>
      <c r="M4908">
        <f t="shared" si="299"/>
        <v>204.94499999999999</v>
      </c>
    </row>
    <row r="4909" spans="1:13" x14ac:dyDescent="0.25">
      <c r="B4909" s="22">
        <v>43493</v>
      </c>
      <c r="C4909">
        <v>139.13999999999999</v>
      </c>
      <c r="D4909">
        <v>207.11500000000001</v>
      </c>
      <c r="E4909">
        <v>5.8886184960000003</v>
      </c>
      <c r="F4909">
        <v>5888618496</v>
      </c>
      <c r="H4909" t="s">
        <v>50</v>
      </c>
      <c r="I4909" t="s">
        <v>46</v>
      </c>
      <c r="J4909">
        <v>0</v>
      </c>
      <c r="K4909">
        <f t="shared" si="297"/>
        <v>1</v>
      </c>
      <c r="L4909">
        <f t="shared" si="298"/>
        <v>0</v>
      </c>
      <c r="M4909">
        <f t="shared" si="299"/>
        <v>207.11500000000001</v>
      </c>
    </row>
    <row r="4910" spans="1:13" x14ac:dyDescent="0.25">
      <c r="A4910">
        <v>4</v>
      </c>
      <c r="B4910" s="22">
        <v>43490</v>
      </c>
      <c r="C4910">
        <v>146.245</v>
      </c>
      <c r="D4910">
        <v>205.33</v>
      </c>
      <c r="E4910">
        <v>6.0771220479999997</v>
      </c>
      <c r="F4910">
        <v>6077122048</v>
      </c>
      <c r="H4910" t="s">
        <v>50</v>
      </c>
      <c r="I4910" t="s">
        <v>46</v>
      </c>
      <c r="J4910">
        <v>0</v>
      </c>
      <c r="K4910">
        <f t="shared" si="297"/>
        <v>1</v>
      </c>
      <c r="L4910">
        <f t="shared" si="298"/>
        <v>0</v>
      </c>
      <c r="M4910">
        <f t="shared" si="299"/>
        <v>205.33</v>
      </c>
    </row>
    <row r="4911" spans="1:13" x14ac:dyDescent="0.25">
      <c r="B4911" s="22">
        <v>43489</v>
      </c>
      <c r="C4911">
        <v>137.07499999999999</v>
      </c>
      <c r="D4911">
        <v>209.5</v>
      </c>
      <c r="E4911">
        <v>5.8210949120000004</v>
      </c>
      <c r="F4911">
        <v>5821094912</v>
      </c>
      <c r="H4911" t="s">
        <v>50</v>
      </c>
      <c r="I4911" t="s">
        <v>46</v>
      </c>
      <c r="J4911">
        <v>0</v>
      </c>
      <c r="K4911">
        <f t="shared" si="297"/>
        <v>1</v>
      </c>
      <c r="L4911">
        <f t="shared" si="298"/>
        <v>0</v>
      </c>
      <c r="M4911">
        <f t="shared" si="299"/>
        <v>209.5</v>
      </c>
    </row>
    <row r="4912" spans="1:13" x14ac:dyDescent="0.25">
      <c r="B4912" s="22">
        <v>43488</v>
      </c>
      <c r="C4912">
        <v>147.41</v>
      </c>
      <c r="D4912">
        <v>210.845</v>
      </c>
      <c r="E4912">
        <v>5.9392614400000001</v>
      </c>
      <c r="F4912">
        <v>5939261440</v>
      </c>
      <c r="H4912" t="s">
        <v>50</v>
      </c>
      <c r="I4912" t="s">
        <v>46</v>
      </c>
      <c r="J4912">
        <v>0</v>
      </c>
      <c r="K4912">
        <f t="shared" si="297"/>
        <v>1</v>
      </c>
      <c r="L4912">
        <f t="shared" si="298"/>
        <v>0</v>
      </c>
      <c r="M4912">
        <f t="shared" si="299"/>
        <v>210.845</v>
      </c>
    </row>
    <row r="4913" spans="1:13" x14ac:dyDescent="0.25">
      <c r="B4913" s="22">
        <v>43487</v>
      </c>
      <c r="C4913">
        <v>148.07</v>
      </c>
      <c r="D4913">
        <v>208.5</v>
      </c>
      <c r="E4913">
        <v>5.7929599999999999</v>
      </c>
      <c r="F4913">
        <v>5792960000</v>
      </c>
      <c r="H4913" t="s">
        <v>50</v>
      </c>
      <c r="I4913" t="s">
        <v>46</v>
      </c>
      <c r="J4913">
        <v>0</v>
      </c>
      <c r="K4913">
        <f t="shared" si="297"/>
        <v>1</v>
      </c>
      <c r="L4913">
        <f t="shared" si="298"/>
        <v>0</v>
      </c>
      <c r="M4913">
        <f t="shared" si="299"/>
        <v>208.5</v>
      </c>
    </row>
    <row r="4914" spans="1:13" x14ac:dyDescent="0.25">
      <c r="B4914" s="22">
        <v>43486</v>
      </c>
      <c r="C4914">
        <v>146.04</v>
      </c>
      <c r="D4914">
        <v>207.33</v>
      </c>
      <c r="E4914">
        <v>5.8745512959999999</v>
      </c>
      <c r="F4914">
        <v>5874551296</v>
      </c>
      <c r="H4914" t="s">
        <v>50</v>
      </c>
      <c r="I4914" t="s">
        <v>46</v>
      </c>
      <c r="J4914">
        <v>0</v>
      </c>
      <c r="K4914">
        <f t="shared" si="297"/>
        <v>1</v>
      </c>
      <c r="L4914">
        <f t="shared" si="298"/>
        <v>0</v>
      </c>
      <c r="M4914">
        <f t="shared" si="299"/>
        <v>207.33</v>
      </c>
    </row>
    <row r="4915" spans="1:13" x14ac:dyDescent="0.25">
      <c r="A4915">
        <v>3</v>
      </c>
      <c r="B4915" s="22">
        <v>43483</v>
      </c>
      <c r="C4915">
        <v>146.52500000000001</v>
      </c>
      <c r="D4915">
        <v>205.9</v>
      </c>
      <c r="E4915">
        <v>5.9814635520000001</v>
      </c>
      <c r="F4915">
        <v>5981463552</v>
      </c>
      <c r="H4915" t="s">
        <v>50</v>
      </c>
      <c r="I4915" t="s">
        <v>46</v>
      </c>
      <c r="J4915">
        <v>0</v>
      </c>
      <c r="K4915">
        <f t="shared" si="297"/>
        <v>1</v>
      </c>
      <c r="L4915">
        <f t="shared" si="298"/>
        <v>0</v>
      </c>
      <c r="M4915">
        <f t="shared" si="299"/>
        <v>205.9</v>
      </c>
    </row>
    <row r="4916" spans="1:13" x14ac:dyDescent="0.25">
      <c r="B4916" s="22">
        <v>43482</v>
      </c>
      <c r="C4916">
        <v>143.08000000000001</v>
      </c>
      <c r="D4916">
        <v>209.965</v>
      </c>
      <c r="E4916">
        <v>5.7985868800000002</v>
      </c>
      <c r="F4916">
        <v>5798586880</v>
      </c>
      <c r="H4916" t="s">
        <v>50</v>
      </c>
      <c r="I4916" t="s">
        <v>46</v>
      </c>
      <c r="J4916">
        <v>0</v>
      </c>
      <c r="K4916">
        <f t="shared" si="297"/>
        <v>1</v>
      </c>
      <c r="L4916">
        <f t="shared" si="298"/>
        <v>0</v>
      </c>
      <c r="M4916">
        <f t="shared" si="299"/>
        <v>209.965</v>
      </c>
    </row>
    <row r="4917" spans="1:13" x14ac:dyDescent="0.25">
      <c r="B4917" s="22">
        <v>43481</v>
      </c>
      <c r="C4917">
        <v>124.485</v>
      </c>
      <c r="D4917">
        <v>214.15</v>
      </c>
      <c r="E4917">
        <v>6.0208522240000004</v>
      </c>
      <c r="F4917">
        <v>6020852224</v>
      </c>
      <c r="H4917" t="s">
        <v>50</v>
      </c>
      <c r="I4917" t="s">
        <v>46</v>
      </c>
      <c r="J4917">
        <v>0</v>
      </c>
      <c r="K4917">
        <f t="shared" si="297"/>
        <v>1</v>
      </c>
      <c r="L4917">
        <f t="shared" si="298"/>
        <v>0</v>
      </c>
      <c r="M4917">
        <f t="shared" si="299"/>
        <v>214.15</v>
      </c>
    </row>
    <row r="4918" spans="1:13" x14ac:dyDescent="0.25">
      <c r="B4918" s="22">
        <v>43480</v>
      </c>
      <c r="C4918">
        <v>144.88999999999999</v>
      </c>
      <c r="D4918">
        <v>225.02500000000001</v>
      </c>
      <c r="E4918">
        <v>5.7451310080000004</v>
      </c>
      <c r="F4918">
        <v>5745131008</v>
      </c>
      <c r="H4918" t="s">
        <v>50</v>
      </c>
      <c r="I4918" t="s">
        <v>46</v>
      </c>
      <c r="J4918">
        <v>0</v>
      </c>
      <c r="K4918">
        <f t="shared" si="297"/>
        <v>1</v>
      </c>
      <c r="L4918">
        <f t="shared" si="298"/>
        <v>0</v>
      </c>
      <c r="M4918">
        <f t="shared" si="299"/>
        <v>225.02500000000001</v>
      </c>
    </row>
    <row r="4919" spans="1:13" x14ac:dyDescent="0.25">
      <c r="B4919" s="22">
        <v>43479</v>
      </c>
      <c r="C4919">
        <v>145.97999999999999</v>
      </c>
      <c r="D4919">
        <v>222.42</v>
      </c>
      <c r="E4919">
        <v>5.7366906880000004</v>
      </c>
      <c r="F4919">
        <v>5736690688</v>
      </c>
      <c r="H4919" t="s">
        <v>50</v>
      </c>
      <c r="I4919" t="s">
        <v>46</v>
      </c>
      <c r="J4919">
        <v>0</v>
      </c>
      <c r="K4919">
        <f t="shared" si="297"/>
        <v>1</v>
      </c>
      <c r="L4919">
        <f t="shared" si="298"/>
        <v>0</v>
      </c>
      <c r="M4919">
        <f t="shared" si="299"/>
        <v>222.42</v>
      </c>
    </row>
    <row r="4920" spans="1:13" x14ac:dyDescent="0.25">
      <c r="A4920">
        <v>2</v>
      </c>
      <c r="B4920" s="22">
        <v>43476</v>
      </c>
      <c r="C4920">
        <v>144.01499999999999</v>
      </c>
      <c r="D4920">
        <v>222.3</v>
      </c>
      <c r="E4920">
        <v>5.7732659200000001</v>
      </c>
      <c r="F4920">
        <v>5773265920</v>
      </c>
      <c r="H4920" t="s">
        <v>50</v>
      </c>
      <c r="I4920" t="s">
        <v>46</v>
      </c>
      <c r="J4920">
        <v>0</v>
      </c>
      <c r="K4920">
        <f t="shared" si="297"/>
        <v>1</v>
      </c>
      <c r="L4920">
        <f t="shared" si="298"/>
        <v>0</v>
      </c>
      <c r="M4920">
        <f t="shared" si="299"/>
        <v>222.3</v>
      </c>
    </row>
    <row r="4921" spans="1:13" x14ac:dyDescent="0.25">
      <c r="B4921" s="22">
        <v>43475</v>
      </c>
      <c r="C4921">
        <v>150.85</v>
      </c>
      <c r="D4921">
        <v>223.97</v>
      </c>
      <c r="E4921">
        <v>5.8014008319999997</v>
      </c>
      <c r="F4921">
        <v>5801400832</v>
      </c>
      <c r="H4921" t="s">
        <v>50</v>
      </c>
      <c r="I4921" t="s">
        <v>46</v>
      </c>
      <c r="J4921">
        <v>0</v>
      </c>
      <c r="K4921">
        <f t="shared" si="297"/>
        <v>1</v>
      </c>
      <c r="L4921">
        <f t="shared" si="298"/>
        <v>0</v>
      </c>
      <c r="M4921">
        <f t="shared" si="299"/>
        <v>223.97</v>
      </c>
    </row>
    <row r="4922" spans="1:13" x14ac:dyDescent="0.25">
      <c r="B4922" s="22">
        <v>43474</v>
      </c>
      <c r="C4922">
        <v>147.26499999999999</v>
      </c>
      <c r="D4922">
        <v>222.75</v>
      </c>
      <c r="E4922">
        <v>5.891431936</v>
      </c>
      <c r="F4922">
        <v>5891431936</v>
      </c>
      <c r="H4922" t="s">
        <v>50</v>
      </c>
      <c r="I4922" t="s">
        <v>46</v>
      </c>
      <c r="J4922">
        <v>0</v>
      </c>
      <c r="K4922">
        <f t="shared" si="297"/>
        <v>1</v>
      </c>
      <c r="L4922">
        <f t="shared" si="298"/>
        <v>0</v>
      </c>
      <c r="M4922">
        <f t="shared" si="299"/>
        <v>222.75</v>
      </c>
    </row>
    <row r="4923" spans="1:13" x14ac:dyDescent="0.25">
      <c r="B4923" s="22">
        <v>43473</v>
      </c>
      <c r="C4923">
        <v>120.05500000000001</v>
      </c>
      <c r="D4923">
        <v>226.11500000000001</v>
      </c>
      <c r="E4923">
        <v>5.8998722560000001</v>
      </c>
      <c r="F4923">
        <v>5899872256</v>
      </c>
      <c r="H4923" t="s">
        <v>50</v>
      </c>
      <c r="I4923" t="s">
        <v>46</v>
      </c>
      <c r="J4923">
        <v>0</v>
      </c>
      <c r="K4923">
        <f t="shared" si="297"/>
        <v>1</v>
      </c>
      <c r="L4923">
        <f t="shared" si="298"/>
        <v>0</v>
      </c>
      <c r="M4923">
        <f t="shared" si="299"/>
        <v>226.11500000000001</v>
      </c>
    </row>
    <row r="4924" spans="1:13" x14ac:dyDescent="0.25">
      <c r="B4924" s="22">
        <v>43472</v>
      </c>
      <c r="C4924">
        <v>125.13500000000001</v>
      </c>
      <c r="D4924">
        <v>223.82</v>
      </c>
      <c r="E4924">
        <v>5.8942453759999998</v>
      </c>
      <c r="F4924">
        <v>5894245376</v>
      </c>
      <c r="H4924" t="s">
        <v>50</v>
      </c>
      <c r="I4924" t="s">
        <v>46</v>
      </c>
      <c r="J4924">
        <v>0</v>
      </c>
      <c r="K4924">
        <f t="shared" si="297"/>
        <v>1</v>
      </c>
      <c r="L4924">
        <f t="shared" si="298"/>
        <v>0</v>
      </c>
      <c r="M4924">
        <f t="shared" si="299"/>
        <v>223.82</v>
      </c>
    </row>
    <row r="4925" spans="1:13" x14ac:dyDescent="0.25">
      <c r="A4925">
        <v>1</v>
      </c>
      <c r="B4925" s="22">
        <v>43469</v>
      </c>
      <c r="C4925">
        <v>125.53</v>
      </c>
      <c r="D4925">
        <v>224.22499999999999</v>
      </c>
      <c r="E4925">
        <v>5.8745512959999999</v>
      </c>
      <c r="F4925">
        <v>5874551296</v>
      </c>
      <c r="H4925" t="s">
        <v>50</v>
      </c>
      <c r="I4925" t="s">
        <v>46</v>
      </c>
      <c r="J4925">
        <v>0</v>
      </c>
      <c r="K4925">
        <f t="shared" si="297"/>
        <v>1</v>
      </c>
      <c r="L4925">
        <f t="shared" si="298"/>
        <v>0</v>
      </c>
      <c r="M4925">
        <f t="shared" si="299"/>
        <v>224.22499999999999</v>
      </c>
    </row>
    <row r="4926" spans="1:13" x14ac:dyDescent="0.25">
      <c r="B4926" s="22">
        <v>43468</v>
      </c>
      <c r="C4926">
        <v>118.88500000000001</v>
      </c>
      <c r="D4926">
        <v>228.035</v>
      </c>
      <c r="E4926">
        <v>5.6134599679999999</v>
      </c>
      <c r="F4926">
        <v>5613459968</v>
      </c>
      <c r="H4926" t="s">
        <v>50</v>
      </c>
      <c r="I4926" t="s">
        <v>46</v>
      </c>
      <c r="J4926">
        <v>0</v>
      </c>
      <c r="K4926">
        <f t="shared" si="297"/>
        <v>1</v>
      </c>
      <c r="L4926">
        <f t="shared" si="298"/>
        <v>0</v>
      </c>
      <c r="M4926">
        <f t="shared" si="299"/>
        <v>228.035</v>
      </c>
    </row>
    <row r="4927" spans="1:13" x14ac:dyDescent="0.25">
      <c r="B4927" s="22">
        <v>43467</v>
      </c>
      <c r="C4927">
        <v>121.655</v>
      </c>
      <c r="D4927">
        <v>209.8</v>
      </c>
      <c r="E4927">
        <v>5.6325918719999999</v>
      </c>
      <c r="F4927">
        <v>5632591872</v>
      </c>
      <c r="H4927" t="s">
        <v>50</v>
      </c>
      <c r="I4927" t="s">
        <v>46</v>
      </c>
      <c r="J4927">
        <v>0</v>
      </c>
      <c r="K4927">
        <f t="shared" si="297"/>
        <v>1</v>
      </c>
      <c r="L4927">
        <f t="shared" si="298"/>
        <v>0</v>
      </c>
      <c r="M4927">
        <f t="shared" si="299"/>
        <v>209.8</v>
      </c>
    </row>
    <row r="4928" spans="1:13" x14ac:dyDescent="0.25">
      <c r="B4928" s="22">
        <v>43466</v>
      </c>
      <c r="C4928">
        <v>130.08000000000001</v>
      </c>
      <c r="D4928">
        <v>207.55500000000001</v>
      </c>
      <c r="E4928">
        <v>5.6311851519999996</v>
      </c>
      <c r="F4928">
        <v>5631185152</v>
      </c>
      <c r="H4928" t="s">
        <v>50</v>
      </c>
      <c r="I4928" t="s">
        <v>46</v>
      </c>
      <c r="J4928">
        <v>0</v>
      </c>
      <c r="K4928">
        <f t="shared" si="297"/>
        <v>1</v>
      </c>
      <c r="L4928">
        <f t="shared" si="298"/>
        <v>0</v>
      </c>
      <c r="M4928">
        <f t="shared" si="299"/>
        <v>207.55500000000001</v>
      </c>
    </row>
    <row r="4929" spans="1:13" x14ac:dyDescent="0.25">
      <c r="B4929" s="22">
        <v>43465</v>
      </c>
      <c r="C4929">
        <v>130.55500000000001</v>
      </c>
      <c r="D4929">
        <v>207.56</v>
      </c>
      <c r="E4929">
        <v>5.6297784320000002</v>
      </c>
      <c r="F4929">
        <v>5629778432</v>
      </c>
      <c r="H4929" t="s">
        <v>50</v>
      </c>
      <c r="I4929" t="s">
        <v>46</v>
      </c>
      <c r="J4929">
        <v>0</v>
      </c>
      <c r="K4929">
        <f t="shared" si="297"/>
        <v>1</v>
      </c>
      <c r="L4929">
        <f t="shared" si="298"/>
        <v>0</v>
      </c>
      <c r="M4929">
        <f t="shared" si="299"/>
        <v>207.56</v>
      </c>
    </row>
    <row r="4930" spans="1:13" x14ac:dyDescent="0.25">
      <c r="A4930">
        <v>52</v>
      </c>
      <c r="B4930" s="22">
        <v>43462</v>
      </c>
      <c r="C4930">
        <v>131.15</v>
      </c>
      <c r="D4930">
        <v>205.25</v>
      </c>
      <c r="E4930">
        <v>5.5841996800000002</v>
      </c>
      <c r="F4930">
        <v>5584199680</v>
      </c>
      <c r="H4930" t="s">
        <v>50</v>
      </c>
      <c r="I4930" t="s">
        <v>46</v>
      </c>
      <c r="J4930">
        <v>0</v>
      </c>
      <c r="K4930">
        <f t="shared" si="297"/>
        <v>1</v>
      </c>
      <c r="L4930">
        <f t="shared" si="298"/>
        <v>0</v>
      </c>
      <c r="M4930">
        <f t="shared" si="299"/>
        <v>205.25</v>
      </c>
    </row>
    <row r="4931" spans="1:13" x14ac:dyDescent="0.25">
      <c r="B4931" s="22">
        <v>43461</v>
      </c>
      <c r="C4931">
        <v>121.93</v>
      </c>
      <c r="D4931">
        <v>209.535</v>
      </c>
      <c r="E4931">
        <v>5.407513088</v>
      </c>
      <c r="F4931">
        <v>5407513088</v>
      </c>
      <c r="H4931" t="s">
        <v>50</v>
      </c>
      <c r="I4931" t="s">
        <v>46</v>
      </c>
      <c r="J4931">
        <v>0</v>
      </c>
      <c r="K4931">
        <f t="shared" ref="K4931:K4994" si="300">IF(J4931=1, 0, 1)</f>
        <v>1</v>
      </c>
      <c r="L4931">
        <f t="shared" ref="L4931:L4994" si="301">D4931*J4931</f>
        <v>0</v>
      </c>
      <c r="M4931">
        <f t="shared" ref="M4931:M4994" si="302">K4931*D4931</f>
        <v>209.535</v>
      </c>
    </row>
    <row r="4932" spans="1:13" x14ac:dyDescent="0.25">
      <c r="B4932" s="22">
        <v>43460</v>
      </c>
      <c r="C4932">
        <v>123.82</v>
      </c>
      <c r="D4932">
        <v>210.74</v>
      </c>
      <c r="E4932">
        <v>5.4395868160000003</v>
      </c>
      <c r="F4932">
        <v>5439586816</v>
      </c>
      <c r="H4932" t="s">
        <v>50</v>
      </c>
      <c r="I4932" t="s">
        <v>46</v>
      </c>
      <c r="J4932">
        <v>0</v>
      </c>
      <c r="K4932">
        <f t="shared" si="300"/>
        <v>1</v>
      </c>
      <c r="L4932">
        <f t="shared" si="301"/>
        <v>0</v>
      </c>
      <c r="M4932">
        <f t="shared" si="302"/>
        <v>210.74</v>
      </c>
    </row>
    <row r="4933" spans="1:13" x14ac:dyDescent="0.25">
      <c r="B4933" s="22">
        <v>43459</v>
      </c>
      <c r="C4933">
        <v>123.82</v>
      </c>
      <c r="D4933">
        <v>210.76</v>
      </c>
      <c r="E4933">
        <v>5.4395868160000003</v>
      </c>
      <c r="F4933">
        <v>5439586816</v>
      </c>
      <c r="H4933" t="s">
        <v>50</v>
      </c>
      <c r="I4933" t="s">
        <v>46</v>
      </c>
      <c r="J4933">
        <v>0</v>
      </c>
      <c r="K4933">
        <f t="shared" si="300"/>
        <v>1</v>
      </c>
      <c r="L4933">
        <f t="shared" si="301"/>
        <v>0</v>
      </c>
      <c r="M4933">
        <f t="shared" si="302"/>
        <v>210.76</v>
      </c>
    </row>
    <row r="4934" spans="1:13" x14ac:dyDescent="0.25">
      <c r="B4934" s="22">
        <v>43458</v>
      </c>
      <c r="C4934">
        <v>123.57</v>
      </c>
      <c r="D4934">
        <v>210.76</v>
      </c>
      <c r="E4934">
        <v>5.4716605439999997</v>
      </c>
      <c r="F4934">
        <v>5471660544</v>
      </c>
      <c r="H4934" t="s">
        <v>50</v>
      </c>
      <c r="I4934" t="s">
        <v>46</v>
      </c>
      <c r="J4934">
        <v>0</v>
      </c>
      <c r="K4934">
        <f t="shared" si="300"/>
        <v>1</v>
      </c>
      <c r="L4934">
        <f t="shared" si="301"/>
        <v>0</v>
      </c>
      <c r="M4934">
        <f t="shared" si="302"/>
        <v>210.76</v>
      </c>
    </row>
    <row r="4935" spans="1:13" x14ac:dyDescent="0.25">
      <c r="A4935">
        <v>51</v>
      </c>
      <c r="B4935" s="22">
        <v>43455</v>
      </c>
      <c r="C4935">
        <v>123.14</v>
      </c>
      <c r="D4935">
        <v>208.1</v>
      </c>
      <c r="E4935">
        <v>5.614585344</v>
      </c>
      <c r="F4935">
        <v>5614585344</v>
      </c>
      <c r="H4935" t="s">
        <v>50</v>
      </c>
      <c r="I4935" t="s">
        <v>46</v>
      </c>
      <c r="J4935">
        <v>0</v>
      </c>
      <c r="K4935">
        <f t="shared" si="300"/>
        <v>1</v>
      </c>
      <c r="L4935">
        <f t="shared" si="301"/>
        <v>0</v>
      </c>
      <c r="M4935">
        <f t="shared" si="302"/>
        <v>208.1</v>
      </c>
    </row>
    <row r="4936" spans="1:13" x14ac:dyDescent="0.25">
      <c r="B4936" s="22">
        <v>43454</v>
      </c>
      <c r="C4936">
        <v>124.24</v>
      </c>
      <c r="D4936">
        <v>207.005</v>
      </c>
      <c r="E4936">
        <v>5.6973015040000003</v>
      </c>
      <c r="F4936">
        <v>5697301504</v>
      </c>
      <c r="H4936" t="s">
        <v>50</v>
      </c>
      <c r="I4936" t="s">
        <v>46</v>
      </c>
      <c r="J4936">
        <v>0</v>
      </c>
      <c r="K4936">
        <f t="shared" si="300"/>
        <v>1</v>
      </c>
      <c r="L4936">
        <f t="shared" si="301"/>
        <v>0</v>
      </c>
      <c r="M4936">
        <f t="shared" si="302"/>
        <v>207.005</v>
      </c>
    </row>
    <row r="4937" spans="1:13" x14ac:dyDescent="0.25">
      <c r="B4937" s="22">
        <v>43453</v>
      </c>
      <c r="C4937">
        <v>124.245</v>
      </c>
      <c r="D4937">
        <v>208.77500000000001</v>
      </c>
      <c r="E4937">
        <v>5.8351626239999996</v>
      </c>
      <c r="F4937">
        <v>5835162624</v>
      </c>
      <c r="H4937" t="s">
        <v>50</v>
      </c>
      <c r="I4937" t="s">
        <v>46</v>
      </c>
      <c r="J4937">
        <v>0</v>
      </c>
      <c r="K4937">
        <f t="shared" si="300"/>
        <v>1</v>
      </c>
      <c r="L4937">
        <f t="shared" si="301"/>
        <v>0</v>
      </c>
      <c r="M4937">
        <f t="shared" si="302"/>
        <v>208.77500000000001</v>
      </c>
    </row>
    <row r="4938" spans="1:13" x14ac:dyDescent="0.25">
      <c r="B4938" s="22">
        <v>43452</v>
      </c>
      <c r="C4938">
        <v>114.81</v>
      </c>
      <c r="D4938">
        <v>220.14500000000001</v>
      </c>
      <c r="E4938">
        <v>5.9195668479999997</v>
      </c>
      <c r="F4938">
        <v>5919566848</v>
      </c>
      <c r="H4938" t="s">
        <v>50</v>
      </c>
      <c r="I4938" t="s">
        <v>46</v>
      </c>
      <c r="J4938">
        <v>0</v>
      </c>
      <c r="K4938">
        <f t="shared" si="300"/>
        <v>1</v>
      </c>
      <c r="L4938">
        <f t="shared" si="301"/>
        <v>0</v>
      </c>
      <c r="M4938">
        <f t="shared" si="302"/>
        <v>220.14500000000001</v>
      </c>
    </row>
    <row r="4939" spans="1:13" x14ac:dyDescent="0.25">
      <c r="B4939" s="22">
        <v>43451</v>
      </c>
      <c r="C4939">
        <v>114.58499999999999</v>
      </c>
      <c r="D4939">
        <v>217.255</v>
      </c>
      <c r="E4939">
        <v>6.0124119040000004</v>
      </c>
      <c r="F4939">
        <v>6012411904</v>
      </c>
      <c r="H4939" t="s">
        <v>50</v>
      </c>
      <c r="I4939" t="s">
        <v>46</v>
      </c>
      <c r="J4939">
        <v>0</v>
      </c>
      <c r="K4939">
        <f t="shared" si="300"/>
        <v>1</v>
      </c>
      <c r="L4939">
        <f t="shared" si="301"/>
        <v>0</v>
      </c>
      <c r="M4939">
        <f t="shared" si="302"/>
        <v>217.255</v>
      </c>
    </row>
    <row r="4940" spans="1:13" x14ac:dyDescent="0.25">
      <c r="A4940">
        <v>50</v>
      </c>
      <c r="B4940" s="22">
        <v>43448</v>
      </c>
      <c r="C4940">
        <v>145.13999999999999</v>
      </c>
      <c r="D4940">
        <v>216.72</v>
      </c>
      <c r="E4940">
        <v>6.0968161280000004</v>
      </c>
      <c r="F4940">
        <v>6096816128</v>
      </c>
      <c r="H4940" t="s">
        <v>50</v>
      </c>
      <c r="I4940" t="s">
        <v>46</v>
      </c>
      <c r="J4940">
        <v>0</v>
      </c>
      <c r="K4940">
        <f t="shared" si="300"/>
        <v>1</v>
      </c>
      <c r="L4940">
        <f t="shared" si="301"/>
        <v>0</v>
      </c>
      <c r="M4940">
        <f t="shared" si="302"/>
        <v>216.72</v>
      </c>
    </row>
    <row r="4941" spans="1:13" x14ac:dyDescent="0.25">
      <c r="B4941" s="22">
        <v>43447</v>
      </c>
      <c r="C4941">
        <v>124.96</v>
      </c>
      <c r="D4941">
        <v>216.35</v>
      </c>
      <c r="E4941">
        <v>6.0686812159999999</v>
      </c>
      <c r="F4941">
        <v>6068681216</v>
      </c>
      <c r="H4941" t="s">
        <v>50</v>
      </c>
      <c r="I4941" t="s">
        <v>46</v>
      </c>
      <c r="J4941">
        <v>0</v>
      </c>
      <c r="K4941">
        <f t="shared" si="300"/>
        <v>1</v>
      </c>
      <c r="L4941">
        <f t="shared" si="301"/>
        <v>0</v>
      </c>
      <c r="M4941">
        <f t="shared" si="302"/>
        <v>216.35</v>
      </c>
    </row>
    <row r="4942" spans="1:13" x14ac:dyDescent="0.25">
      <c r="B4942" s="22">
        <v>43446</v>
      </c>
      <c r="C4942">
        <v>140.965</v>
      </c>
      <c r="D4942">
        <v>224.57499999999999</v>
      </c>
      <c r="E4942">
        <v>6.0180387839999998</v>
      </c>
      <c r="F4942">
        <v>6018038784</v>
      </c>
      <c r="H4942" t="s">
        <v>50</v>
      </c>
      <c r="I4942" t="s">
        <v>46</v>
      </c>
      <c r="J4942">
        <v>0</v>
      </c>
      <c r="K4942">
        <f t="shared" si="300"/>
        <v>1</v>
      </c>
      <c r="L4942">
        <f t="shared" si="301"/>
        <v>0</v>
      </c>
      <c r="M4942">
        <f t="shared" si="302"/>
        <v>224.57499999999999</v>
      </c>
    </row>
    <row r="4943" spans="1:13" x14ac:dyDescent="0.25">
      <c r="B4943" s="22">
        <v>43445</v>
      </c>
      <c r="C4943">
        <v>116.74</v>
      </c>
      <c r="D4943">
        <v>235.27</v>
      </c>
      <c r="E4943">
        <v>5.8295352319999996</v>
      </c>
      <c r="F4943">
        <v>5829535232</v>
      </c>
      <c r="H4943" t="s">
        <v>50</v>
      </c>
      <c r="I4943" t="s">
        <v>46</v>
      </c>
      <c r="J4943">
        <v>0</v>
      </c>
      <c r="K4943">
        <f t="shared" si="300"/>
        <v>1</v>
      </c>
      <c r="L4943">
        <f t="shared" si="301"/>
        <v>0</v>
      </c>
      <c r="M4943">
        <f t="shared" si="302"/>
        <v>235.27</v>
      </c>
    </row>
    <row r="4944" spans="1:13" x14ac:dyDescent="0.25">
      <c r="B4944" s="22">
        <v>43444</v>
      </c>
      <c r="C4944">
        <v>131.32499999999999</v>
      </c>
      <c r="D4944">
        <v>234.04499999999999</v>
      </c>
      <c r="E4944">
        <v>5.7845196799999998</v>
      </c>
      <c r="F4944">
        <v>5784519680</v>
      </c>
      <c r="H4944" t="s">
        <v>50</v>
      </c>
      <c r="I4944" t="s">
        <v>46</v>
      </c>
      <c r="J4944">
        <v>0</v>
      </c>
      <c r="K4944">
        <f t="shared" si="300"/>
        <v>1</v>
      </c>
      <c r="L4944">
        <f t="shared" si="301"/>
        <v>0</v>
      </c>
      <c r="M4944">
        <f t="shared" si="302"/>
        <v>234.04499999999999</v>
      </c>
    </row>
    <row r="4945" spans="1:13" x14ac:dyDescent="0.25">
      <c r="A4945">
        <v>49</v>
      </c>
      <c r="B4945" s="22">
        <v>43441</v>
      </c>
      <c r="C4945">
        <v>130.29499999999999</v>
      </c>
      <c r="D4945">
        <v>237.91</v>
      </c>
      <c r="E4945">
        <v>5.9083130879999999</v>
      </c>
      <c r="F4945">
        <v>5908313088</v>
      </c>
      <c r="H4945" t="s">
        <v>50</v>
      </c>
      <c r="I4945" t="s">
        <v>46</v>
      </c>
      <c r="J4945">
        <v>0</v>
      </c>
      <c r="K4945">
        <f t="shared" si="300"/>
        <v>1</v>
      </c>
      <c r="L4945">
        <f t="shared" si="301"/>
        <v>0</v>
      </c>
      <c r="M4945">
        <f t="shared" si="302"/>
        <v>237.91</v>
      </c>
    </row>
    <row r="4946" spans="1:13" x14ac:dyDescent="0.25">
      <c r="B4946" s="22">
        <v>43440</v>
      </c>
      <c r="C4946">
        <v>140.245</v>
      </c>
      <c r="D4946">
        <v>243.815</v>
      </c>
      <c r="E4946">
        <v>5.9223802880000003</v>
      </c>
      <c r="F4946">
        <v>5922380288</v>
      </c>
      <c r="H4946" t="s">
        <v>50</v>
      </c>
      <c r="I4946" t="s">
        <v>46</v>
      </c>
      <c r="J4946">
        <v>0</v>
      </c>
      <c r="K4946">
        <f t="shared" si="300"/>
        <v>1</v>
      </c>
      <c r="L4946">
        <f t="shared" si="301"/>
        <v>0</v>
      </c>
      <c r="M4946">
        <f t="shared" si="302"/>
        <v>243.815</v>
      </c>
    </row>
    <row r="4947" spans="1:13" x14ac:dyDescent="0.25">
      <c r="B4947" s="22">
        <v>43439</v>
      </c>
      <c r="C4947">
        <v>122.715</v>
      </c>
      <c r="D4947">
        <v>235.76499999999999</v>
      </c>
      <c r="E4947">
        <v>6.1558993920000002</v>
      </c>
      <c r="F4947">
        <v>6155899392</v>
      </c>
      <c r="H4947" t="s">
        <v>50</v>
      </c>
      <c r="I4947" t="s">
        <v>46</v>
      </c>
      <c r="J4947">
        <v>0</v>
      </c>
      <c r="K4947">
        <f t="shared" si="300"/>
        <v>1</v>
      </c>
      <c r="L4947">
        <f t="shared" si="301"/>
        <v>0</v>
      </c>
      <c r="M4947">
        <f t="shared" si="302"/>
        <v>235.76499999999999</v>
      </c>
    </row>
    <row r="4948" spans="1:13" x14ac:dyDescent="0.25">
      <c r="B4948" s="22">
        <v>43438</v>
      </c>
      <c r="C4948">
        <v>131.70500000000001</v>
      </c>
      <c r="D4948">
        <v>240.57499999999999</v>
      </c>
      <c r="E4948">
        <v>6.1333913600000001</v>
      </c>
      <c r="F4948">
        <v>6133391360</v>
      </c>
      <c r="H4948" t="s">
        <v>50</v>
      </c>
      <c r="I4948" t="s">
        <v>46</v>
      </c>
      <c r="J4948">
        <v>0</v>
      </c>
      <c r="K4948">
        <f t="shared" si="300"/>
        <v>1</v>
      </c>
      <c r="L4948">
        <f t="shared" si="301"/>
        <v>0</v>
      </c>
      <c r="M4948">
        <f t="shared" si="302"/>
        <v>240.57499999999999</v>
      </c>
    </row>
    <row r="4949" spans="1:13" x14ac:dyDescent="0.25">
      <c r="B4949" s="22">
        <v>43437</v>
      </c>
      <c r="C4949">
        <v>129.26</v>
      </c>
      <c r="D4949">
        <v>237.99</v>
      </c>
      <c r="E4949">
        <v>6.3218949120000003</v>
      </c>
      <c r="F4949">
        <v>6321894912</v>
      </c>
      <c r="H4949" t="s">
        <v>50</v>
      </c>
      <c r="I4949" t="s">
        <v>46</v>
      </c>
      <c r="J4949">
        <v>0</v>
      </c>
      <c r="K4949">
        <f t="shared" si="300"/>
        <v>1</v>
      </c>
      <c r="L4949">
        <f t="shared" si="301"/>
        <v>0</v>
      </c>
      <c r="M4949">
        <f t="shared" si="302"/>
        <v>237.99</v>
      </c>
    </row>
    <row r="4950" spans="1:13" x14ac:dyDescent="0.25">
      <c r="A4950">
        <v>48</v>
      </c>
      <c r="B4950" s="22">
        <v>43434</v>
      </c>
      <c r="C4950">
        <v>133.07</v>
      </c>
      <c r="D4950">
        <v>246.64</v>
      </c>
      <c r="E4950">
        <v>6.3415889920000001</v>
      </c>
      <c r="F4950">
        <v>6341588992</v>
      </c>
      <c r="H4950" t="s">
        <v>50</v>
      </c>
      <c r="I4950" t="s">
        <v>46</v>
      </c>
      <c r="J4950">
        <v>0</v>
      </c>
      <c r="K4950">
        <f t="shared" si="300"/>
        <v>1</v>
      </c>
      <c r="L4950">
        <f t="shared" si="301"/>
        <v>0</v>
      </c>
      <c r="M4950">
        <f t="shared" si="302"/>
        <v>246.64</v>
      </c>
    </row>
    <row r="4951" spans="1:13" x14ac:dyDescent="0.25">
      <c r="B4951" s="22">
        <v>43433</v>
      </c>
      <c r="C4951">
        <v>138.4</v>
      </c>
      <c r="D4951">
        <v>245.51</v>
      </c>
      <c r="E4951">
        <v>6.324708352</v>
      </c>
      <c r="F4951">
        <v>6324708352</v>
      </c>
      <c r="H4951" t="s">
        <v>50</v>
      </c>
      <c r="I4951" t="s">
        <v>46</v>
      </c>
      <c r="J4951">
        <v>0</v>
      </c>
      <c r="K4951">
        <f t="shared" si="300"/>
        <v>1</v>
      </c>
      <c r="L4951">
        <f t="shared" si="301"/>
        <v>0</v>
      </c>
      <c r="M4951">
        <f t="shared" si="302"/>
        <v>245.51</v>
      </c>
    </row>
    <row r="4952" spans="1:13" x14ac:dyDescent="0.25">
      <c r="B4952" s="22">
        <v>43432</v>
      </c>
      <c r="C4952">
        <v>122.11</v>
      </c>
      <c r="D4952">
        <v>247.73</v>
      </c>
      <c r="E4952">
        <v>6.3134545920000003</v>
      </c>
      <c r="F4952">
        <v>6313454592</v>
      </c>
      <c r="H4952" t="s">
        <v>50</v>
      </c>
      <c r="I4952" t="s">
        <v>46</v>
      </c>
      <c r="J4952">
        <v>0</v>
      </c>
      <c r="K4952">
        <f t="shared" si="300"/>
        <v>1</v>
      </c>
      <c r="L4952">
        <f t="shared" si="301"/>
        <v>0</v>
      </c>
      <c r="M4952">
        <f t="shared" si="302"/>
        <v>247.73</v>
      </c>
    </row>
    <row r="4953" spans="1:13" x14ac:dyDescent="0.25">
      <c r="B4953" s="22">
        <v>43431</v>
      </c>
      <c r="C4953">
        <v>125.05500000000001</v>
      </c>
      <c r="D4953">
        <v>249.73</v>
      </c>
      <c r="E4953">
        <v>6.3303352320000004</v>
      </c>
      <c r="F4953">
        <v>6330335232</v>
      </c>
      <c r="H4953" t="s">
        <v>50</v>
      </c>
      <c r="I4953" t="s">
        <v>46</v>
      </c>
      <c r="J4953">
        <v>0</v>
      </c>
      <c r="K4953">
        <f t="shared" si="300"/>
        <v>1</v>
      </c>
      <c r="L4953">
        <f t="shared" si="301"/>
        <v>0</v>
      </c>
      <c r="M4953">
        <f t="shared" si="302"/>
        <v>249.73</v>
      </c>
    </row>
    <row r="4954" spans="1:13" x14ac:dyDescent="0.25">
      <c r="B4954" s="22">
        <v>43430</v>
      </c>
      <c r="C4954">
        <v>120.535</v>
      </c>
      <c r="D4954">
        <v>247.65</v>
      </c>
      <c r="E4954">
        <v>6.4062991360000003</v>
      </c>
      <c r="F4954">
        <v>6406299136</v>
      </c>
      <c r="H4954" t="s">
        <v>50</v>
      </c>
      <c r="I4954" t="s">
        <v>46</v>
      </c>
      <c r="J4954">
        <v>0</v>
      </c>
      <c r="K4954">
        <f t="shared" si="300"/>
        <v>1</v>
      </c>
      <c r="L4954">
        <f t="shared" si="301"/>
        <v>0</v>
      </c>
      <c r="M4954">
        <f t="shared" si="302"/>
        <v>247.65</v>
      </c>
    </row>
    <row r="4955" spans="1:13" x14ac:dyDescent="0.25">
      <c r="A4955">
        <v>47</v>
      </c>
      <c r="B4955" s="22">
        <v>43427</v>
      </c>
      <c r="C4955">
        <v>119.39</v>
      </c>
      <c r="D4955">
        <v>262.30500000000001</v>
      </c>
      <c r="E4955">
        <v>6.2515578879999998</v>
      </c>
      <c r="F4955">
        <v>6251557888</v>
      </c>
      <c r="H4955" t="s">
        <v>50</v>
      </c>
      <c r="I4955" t="s">
        <v>46</v>
      </c>
      <c r="J4955">
        <v>0</v>
      </c>
      <c r="K4955">
        <f t="shared" si="300"/>
        <v>1</v>
      </c>
      <c r="L4955">
        <f t="shared" si="301"/>
        <v>0</v>
      </c>
      <c r="M4955">
        <f t="shared" si="302"/>
        <v>262.30500000000001</v>
      </c>
    </row>
    <row r="4956" spans="1:13" x14ac:dyDescent="0.25">
      <c r="B4956" s="22">
        <v>43426</v>
      </c>
      <c r="C4956">
        <v>120.75</v>
      </c>
      <c r="D4956">
        <v>264.39</v>
      </c>
      <c r="E4956">
        <v>6.2656250880000002</v>
      </c>
      <c r="F4956">
        <v>6265625088</v>
      </c>
      <c r="H4956" t="s">
        <v>50</v>
      </c>
      <c r="I4956" t="s">
        <v>46</v>
      </c>
      <c r="J4956">
        <v>0</v>
      </c>
      <c r="K4956">
        <f t="shared" si="300"/>
        <v>1</v>
      </c>
      <c r="L4956">
        <f t="shared" si="301"/>
        <v>0</v>
      </c>
      <c r="M4956">
        <f t="shared" si="302"/>
        <v>264.39</v>
      </c>
    </row>
    <row r="4957" spans="1:13" x14ac:dyDescent="0.25">
      <c r="B4957" s="22">
        <v>43425</v>
      </c>
      <c r="C4957">
        <v>118.435</v>
      </c>
      <c r="D4957">
        <v>273.68</v>
      </c>
      <c r="E4957">
        <v>6.3387755520000004</v>
      </c>
      <c r="F4957">
        <v>6338775552</v>
      </c>
      <c r="H4957" t="s">
        <v>50</v>
      </c>
      <c r="I4957" t="s">
        <v>46</v>
      </c>
      <c r="J4957">
        <v>0</v>
      </c>
      <c r="K4957">
        <f t="shared" si="300"/>
        <v>1</v>
      </c>
      <c r="L4957">
        <f t="shared" si="301"/>
        <v>0</v>
      </c>
      <c r="M4957">
        <f t="shared" si="302"/>
        <v>273.68</v>
      </c>
    </row>
    <row r="4958" spans="1:13" x14ac:dyDescent="0.25">
      <c r="B4958" s="22">
        <v>43424</v>
      </c>
      <c r="C4958">
        <v>117.11499999999999</v>
      </c>
      <c r="D4958">
        <v>289.76499999999999</v>
      </c>
      <c r="E4958">
        <v>6.3444029439999996</v>
      </c>
      <c r="F4958">
        <v>6344402944</v>
      </c>
      <c r="H4958" t="s">
        <v>50</v>
      </c>
      <c r="I4958" t="s">
        <v>46</v>
      </c>
      <c r="J4958">
        <v>0</v>
      </c>
      <c r="K4958">
        <f t="shared" si="300"/>
        <v>1</v>
      </c>
      <c r="L4958">
        <f t="shared" si="301"/>
        <v>0</v>
      </c>
      <c r="M4958">
        <f t="shared" si="302"/>
        <v>289.76499999999999</v>
      </c>
    </row>
    <row r="4959" spans="1:13" x14ac:dyDescent="0.25">
      <c r="B4959" s="22">
        <v>43423</v>
      </c>
      <c r="C4959">
        <v>121.14</v>
      </c>
      <c r="D4959">
        <v>282.76499999999999</v>
      </c>
      <c r="E4959">
        <v>6.4710092799999996</v>
      </c>
      <c r="F4959">
        <v>6471009280</v>
      </c>
      <c r="H4959" t="s">
        <v>50</v>
      </c>
      <c r="I4959" t="s">
        <v>46</v>
      </c>
      <c r="J4959">
        <v>0</v>
      </c>
      <c r="K4959">
        <f t="shared" si="300"/>
        <v>1</v>
      </c>
      <c r="L4959">
        <f t="shared" si="301"/>
        <v>0</v>
      </c>
      <c r="M4959">
        <f t="shared" si="302"/>
        <v>282.76499999999999</v>
      </c>
    </row>
    <row r="4960" spans="1:13" x14ac:dyDescent="0.25">
      <c r="A4960">
        <v>46</v>
      </c>
      <c r="B4960" s="22">
        <v>43420</v>
      </c>
      <c r="C4960">
        <v>121.125</v>
      </c>
      <c r="D4960">
        <v>278.255</v>
      </c>
      <c r="E4960">
        <v>6.5751080960000001</v>
      </c>
      <c r="F4960">
        <v>6575108096</v>
      </c>
      <c r="H4960" t="s">
        <v>50</v>
      </c>
      <c r="I4960" t="s">
        <v>46</v>
      </c>
      <c r="J4960">
        <v>0</v>
      </c>
      <c r="K4960">
        <f t="shared" si="300"/>
        <v>1</v>
      </c>
      <c r="L4960">
        <f t="shared" si="301"/>
        <v>0</v>
      </c>
      <c r="M4960">
        <f t="shared" si="302"/>
        <v>278.255</v>
      </c>
    </row>
    <row r="4961" spans="1:13" x14ac:dyDescent="0.25">
      <c r="B4961" s="22">
        <v>43419</v>
      </c>
      <c r="C4961">
        <v>120.76</v>
      </c>
      <c r="D4961">
        <v>278.39</v>
      </c>
      <c r="E4961">
        <v>6.5666677760000001</v>
      </c>
      <c r="F4961">
        <v>6566667776</v>
      </c>
      <c r="H4961" t="s">
        <v>50</v>
      </c>
      <c r="I4961" t="s">
        <v>46</v>
      </c>
      <c r="J4961">
        <v>0</v>
      </c>
      <c r="K4961">
        <f t="shared" si="300"/>
        <v>1</v>
      </c>
      <c r="L4961">
        <f t="shared" si="301"/>
        <v>0</v>
      </c>
      <c r="M4961">
        <f t="shared" si="302"/>
        <v>278.39</v>
      </c>
    </row>
    <row r="4962" spans="1:13" x14ac:dyDescent="0.25">
      <c r="B4962" s="22">
        <v>43418</v>
      </c>
      <c r="C4962">
        <v>120.395</v>
      </c>
      <c r="D4962">
        <v>274.22500000000002</v>
      </c>
      <c r="E4962">
        <v>6.7748654080000001</v>
      </c>
      <c r="F4962">
        <v>6774865408</v>
      </c>
      <c r="H4962" t="s">
        <v>50</v>
      </c>
      <c r="I4962" t="s">
        <v>46</v>
      </c>
      <c r="J4962">
        <v>0</v>
      </c>
      <c r="K4962">
        <f t="shared" si="300"/>
        <v>1</v>
      </c>
      <c r="L4962">
        <f t="shared" si="301"/>
        <v>0</v>
      </c>
      <c r="M4962">
        <f t="shared" si="302"/>
        <v>274.22500000000002</v>
      </c>
    </row>
    <row r="4963" spans="1:13" x14ac:dyDescent="0.25">
      <c r="B4963" s="22">
        <v>43417</v>
      </c>
      <c r="C4963">
        <v>121.06</v>
      </c>
      <c r="D4963">
        <v>270.54000000000002</v>
      </c>
      <c r="E4963">
        <v>6.7889331200000003</v>
      </c>
      <c r="F4963">
        <v>6788933120</v>
      </c>
      <c r="H4963" t="s">
        <v>50</v>
      </c>
      <c r="I4963" t="s">
        <v>46</v>
      </c>
      <c r="J4963">
        <v>0</v>
      </c>
      <c r="K4963">
        <f t="shared" si="300"/>
        <v>1</v>
      </c>
      <c r="L4963">
        <f t="shared" si="301"/>
        <v>0</v>
      </c>
      <c r="M4963">
        <f t="shared" si="302"/>
        <v>270.54000000000002</v>
      </c>
    </row>
    <row r="4964" spans="1:13" x14ac:dyDescent="0.25">
      <c r="B4964" s="22">
        <v>43416</v>
      </c>
      <c r="C4964">
        <v>115.455</v>
      </c>
      <c r="D4964">
        <v>272.04500000000002</v>
      </c>
      <c r="E4964">
        <v>6.6201241599999996</v>
      </c>
      <c r="F4964">
        <v>6620124160</v>
      </c>
      <c r="H4964" t="s">
        <v>50</v>
      </c>
      <c r="I4964" t="s">
        <v>46</v>
      </c>
      <c r="J4964">
        <v>0</v>
      </c>
      <c r="K4964">
        <f t="shared" si="300"/>
        <v>1</v>
      </c>
      <c r="L4964">
        <f t="shared" si="301"/>
        <v>0</v>
      </c>
      <c r="M4964">
        <f t="shared" si="302"/>
        <v>272.04500000000002</v>
      </c>
    </row>
    <row r="4965" spans="1:13" x14ac:dyDescent="0.25">
      <c r="A4965">
        <v>45</v>
      </c>
      <c r="B4965" s="22">
        <v>43413</v>
      </c>
      <c r="C4965">
        <v>122.67</v>
      </c>
      <c r="D4965">
        <v>267.72500000000002</v>
      </c>
      <c r="E4965">
        <v>6.6735800320000003</v>
      </c>
      <c r="F4965">
        <v>6673580032</v>
      </c>
      <c r="H4965" t="s">
        <v>50</v>
      </c>
      <c r="I4965" t="s">
        <v>46</v>
      </c>
      <c r="J4965">
        <v>0</v>
      </c>
      <c r="K4965">
        <f t="shared" si="300"/>
        <v>1</v>
      </c>
      <c r="L4965">
        <f t="shared" si="301"/>
        <v>0</v>
      </c>
      <c r="M4965">
        <f t="shared" si="302"/>
        <v>267.72500000000002</v>
      </c>
    </row>
    <row r="4966" spans="1:13" x14ac:dyDescent="0.25">
      <c r="B4966" s="22">
        <v>43412</v>
      </c>
      <c r="C4966">
        <v>116.855</v>
      </c>
      <c r="D4966">
        <v>262.22000000000003</v>
      </c>
      <c r="E4966">
        <v>6.8226949120000002</v>
      </c>
      <c r="F4966">
        <v>6822694912</v>
      </c>
      <c r="H4966" t="s">
        <v>50</v>
      </c>
      <c r="I4966" t="s">
        <v>46</v>
      </c>
      <c r="J4966">
        <v>0</v>
      </c>
      <c r="K4966">
        <f t="shared" si="300"/>
        <v>1</v>
      </c>
      <c r="L4966">
        <f t="shared" si="301"/>
        <v>0</v>
      </c>
      <c r="M4966">
        <f t="shared" si="302"/>
        <v>262.22000000000003</v>
      </c>
    </row>
    <row r="4967" spans="1:13" x14ac:dyDescent="0.25">
      <c r="B4967" s="22">
        <v>43411</v>
      </c>
      <c r="C4967">
        <v>124.71</v>
      </c>
      <c r="D4967">
        <v>259.58499999999998</v>
      </c>
      <c r="E4967">
        <v>6.7945599999999997</v>
      </c>
      <c r="F4967">
        <v>6794560000</v>
      </c>
      <c r="H4967" t="s">
        <v>50</v>
      </c>
      <c r="I4967" t="s">
        <v>46</v>
      </c>
      <c r="J4967">
        <v>0</v>
      </c>
      <c r="K4967">
        <f t="shared" si="300"/>
        <v>1</v>
      </c>
      <c r="L4967">
        <f t="shared" si="301"/>
        <v>0</v>
      </c>
      <c r="M4967">
        <f t="shared" si="302"/>
        <v>259.58499999999998</v>
      </c>
    </row>
    <row r="4968" spans="1:13" x14ac:dyDescent="0.25">
      <c r="B4968" s="22">
        <v>43410</v>
      </c>
      <c r="C4968">
        <v>125.42</v>
      </c>
      <c r="D4968">
        <v>265.22000000000003</v>
      </c>
      <c r="E4968">
        <v>6.6285644799999996</v>
      </c>
      <c r="F4968">
        <v>6628564480</v>
      </c>
      <c r="H4968" t="s">
        <v>50</v>
      </c>
      <c r="I4968" t="s">
        <v>46</v>
      </c>
      <c r="J4968">
        <v>0</v>
      </c>
      <c r="K4968">
        <f t="shared" si="300"/>
        <v>1</v>
      </c>
      <c r="L4968">
        <f t="shared" si="301"/>
        <v>0</v>
      </c>
      <c r="M4968">
        <f t="shared" si="302"/>
        <v>265.22000000000003</v>
      </c>
    </row>
    <row r="4969" spans="1:13" x14ac:dyDescent="0.25">
      <c r="B4969" s="22">
        <v>43409</v>
      </c>
      <c r="C4969">
        <v>133.73500000000001</v>
      </c>
      <c r="D4969">
        <v>258.14499999999998</v>
      </c>
      <c r="E4969">
        <v>6.7214095360000004</v>
      </c>
      <c r="F4969">
        <v>6721409536</v>
      </c>
      <c r="H4969" t="s">
        <v>50</v>
      </c>
      <c r="I4969" t="s">
        <v>46</v>
      </c>
      <c r="J4969">
        <v>0</v>
      </c>
      <c r="K4969">
        <f t="shared" si="300"/>
        <v>1</v>
      </c>
      <c r="L4969">
        <f t="shared" si="301"/>
        <v>0</v>
      </c>
      <c r="M4969">
        <f t="shared" si="302"/>
        <v>258.14499999999998</v>
      </c>
    </row>
    <row r="4970" spans="1:13" x14ac:dyDescent="0.25">
      <c r="A4970">
        <v>44</v>
      </c>
      <c r="B4970" s="22">
        <v>43406</v>
      </c>
      <c r="C4970">
        <v>137.965</v>
      </c>
      <c r="D4970">
        <v>256.245</v>
      </c>
      <c r="E4970">
        <v>6.6876477440000004</v>
      </c>
      <c r="F4970">
        <v>6687647744</v>
      </c>
      <c r="H4970" t="s">
        <v>50</v>
      </c>
      <c r="I4970" t="s">
        <v>46</v>
      </c>
      <c r="J4970">
        <v>0</v>
      </c>
      <c r="K4970">
        <f t="shared" si="300"/>
        <v>1</v>
      </c>
      <c r="L4970">
        <f t="shared" si="301"/>
        <v>0</v>
      </c>
      <c r="M4970">
        <f t="shared" si="302"/>
        <v>256.245</v>
      </c>
    </row>
    <row r="4971" spans="1:13" x14ac:dyDescent="0.25">
      <c r="B4971" s="22">
        <v>43405</v>
      </c>
      <c r="C4971">
        <v>129.1</v>
      </c>
      <c r="D4971">
        <v>264.125</v>
      </c>
      <c r="E4971">
        <v>6.5891758080000002</v>
      </c>
      <c r="F4971">
        <v>6589175808</v>
      </c>
      <c r="H4971" t="s">
        <v>50</v>
      </c>
      <c r="I4971" t="s">
        <v>46</v>
      </c>
      <c r="J4971">
        <v>0</v>
      </c>
      <c r="K4971">
        <f t="shared" si="300"/>
        <v>1</v>
      </c>
      <c r="L4971">
        <f t="shared" si="301"/>
        <v>0</v>
      </c>
      <c r="M4971">
        <f t="shared" si="302"/>
        <v>264.125</v>
      </c>
    </row>
    <row r="4972" spans="1:13" x14ac:dyDescent="0.25">
      <c r="B4972" s="22">
        <v>43404</v>
      </c>
      <c r="C4972">
        <v>128.51</v>
      </c>
      <c r="D4972">
        <v>269.30500000000001</v>
      </c>
      <c r="E4972">
        <v>6.5554140160000003</v>
      </c>
      <c r="F4972">
        <v>6555414016</v>
      </c>
      <c r="H4972" t="s">
        <v>50</v>
      </c>
      <c r="I4972" t="s">
        <v>46</v>
      </c>
      <c r="J4972">
        <v>0</v>
      </c>
      <c r="K4972">
        <f t="shared" si="300"/>
        <v>1</v>
      </c>
      <c r="L4972">
        <f t="shared" si="301"/>
        <v>0</v>
      </c>
      <c r="M4972">
        <f t="shared" si="302"/>
        <v>269.30500000000001</v>
      </c>
    </row>
    <row r="4973" spans="1:13" x14ac:dyDescent="0.25">
      <c r="B4973" s="22">
        <v>43403</v>
      </c>
      <c r="C4973">
        <v>131.31</v>
      </c>
      <c r="D4973">
        <v>274.13499999999999</v>
      </c>
      <c r="E4973">
        <v>6.400672256</v>
      </c>
      <c r="F4973">
        <v>6400672256</v>
      </c>
      <c r="H4973" t="s">
        <v>50</v>
      </c>
      <c r="I4973" t="s">
        <v>46</v>
      </c>
      <c r="J4973">
        <v>0</v>
      </c>
      <c r="K4973">
        <f t="shared" si="300"/>
        <v>1</v>
      </c>
      <c r="L4973">
        <f t="shared" si="301"/>
        <v>0</v>
      </c>
      <c r="M4973">
        <f t="shared" si="302"/>
        <v>274.13499999999999</v>
      </c>
    </row>
    <row r="4974" spans="1:13" x14ac:dyDescent="0.25">
      <c r="B4974" s="22">
        <v>43402</v>
      </c>
      <c r="C4974">
        <v>137.345</v>
      </c>
      <c r="D4974">
        <v>263.70999999999998</v>
      </c>
      <c r="E4974">
        <v>6.2121692160000004</v>
      </c>
      <c r="F4974">
        <v>6212169216</v>
      </c>
      <c r="H4974" t="s">
        <v>50</v>
      </c>
      <c r="I4974" t="s">
        <v>46</v>
      </c>
      <c r="J4974">
        <v>0</v>
      </c>
      <c r="K4974">
        <f t="shared" si="300"/>
        <v>1</v>
      </c>
      <c r="L4974">
        <f t="shared" si="301"/>
        <v>0</v>
      </c>
      <c r="M4974">
        <f t="shared" si="302"/>
        <v>263.70999999999998</v>
      </c>
    </row>
    <row r="4975" spans="1:13" x14ac:dyDescent="0.25">
      <c r="A4975">
        <v>43</v>
      </c>
      <c r="B4975" s="22">
        <v>43399</v>
      </c>
      <c r="C4975">
        <v>132.85</v>
      </c>
      <c r="D4975">
        <v>274.8</v>
      </c>
      <c r="E4975">
        <v>6.1108838399999996</v>
      </c>
      <c r="F4975">
        <v>6110883840</v>
      </c>
      <c r="H4975" t="s">
        <v>50</v>
      </c>
      <c r="I4975" t="s">
        <v>46</v>
      </c>
      <c r="J4975">
        <v>0</v>
      </c>
      <c r="K4975">
        <f t="shared" si="300"/>
        <v>1</v>
      </c>
      <c r="L4975">
        <f t="shared" si="301"/>
        <v>0</v>
      </c>
      <c r="M4975">
        <f t="shared" si="302"/>
        <v>274.8</v>
      </c>
    </row>
    <row r="4976" spans="1:13" x14ac:dyDescent="0.25">
      <c r="B4976" s="22">
        <v>43398</v>
      </c>
      <c r="C4976">
        <v>130.15</v>
      </c>
      <c r="D4976">
        <v>272.16500000000002</v>
      </c>
      <c r="E4976">
        <v>5.8126545920000003</v>
      </c>
      <c r="F4976">
        <v>5812654592</v>
      </c>
      <c r="H4976" t="s">
        <v>50</v>
      </c>
      <c r="I4976" t="s">
        <v>46</v>
      </c>
      <c r="J4976">
        <v>0</v>
      </c>
      <c r="K4976">
        <f t="shared" si="300"/>
        <v>1</v>
      </c>
      <c r="L4976">
        <f t="shared" si="301"/>
        <v>0</v>
      </c>
      <c r="M4976">
        <f t="shared" si="302"/>
        <v>272.16500000000002</v>
      </c>
    </row>
    <row r="4977" spans="1:13" x14ac:dyDescent="0.25">
      <c r="B4977" s="22">
        <v>43397</v>
      </c>
      <c r="C4977">
        <v>128.54</v>
      </c>
      <c r="D4977">
        <v>283.54500000000002</v>
      </c>
      <c r="E4977">
        <v>5.8548567040000004</v>
      </c>
      <c r="F4977">
        <v>5854856704</v>
      </c>
      <c r="H4977" t="s">
        <v>50</v>
      </c>
      <c r="I4977" t="s">
        <v>46</v>
      </c>
      <c r="J4977">
        <v>0</v>
      </c>
      <c r="K4977">
        <f t="shared" si="300"/>
        <v>1</v>
      </c>
      <c r="L4977">
        <f t="shared" si="301"/>
        <v>0</v>
      </c>
      <c r="M4977">
        <f t="shared" si="302"/>
        <v>283.54500000000002</v>
      </c>
    </row>
    <row r="4978" spans="1:13" x14ac:dyDescent="0.25">
      <c r="B4978" s="22">
        <v>43396</v>
      </c>
      <c r="C4978">
        <v>121.24</v>
      </c>
      <c r="D4978">
        <v>280.22000000000003</v>
      </c>
      <c r="E4978">
        <v>6.0546140160000004</v>
      </c>
      <c r="F4978">
        <v>6054614016</v>
      </c>
      <c r="H4978" t="s">
        <v>50</v>
      </c>
      <c r="I4978" t="s">
        <v>46</v>
      </c>
      <c r="J4978">
        <v>0</v>
      </c>
      <c r="K4978">
        <f t="shared" si="300"/>
        <v>1</v>
      </c>
      <c r="L4978">
        <f t="shared" si="301"/>
        <v>0</v>
      </c>
      <c r="M4978">
        <f t="shared" si="302"/>
        <v>280.22000000000003</v>
      </c>
    </row>
    <row r="4979" spans="1:13" x14ac:dyDescent="0.25">
      <c r="B4979" s="22">
        <v>43395</v>
      </c>
      <c r="C4979">
        <v>129.01</v>
      </c>
      <c r="D4979">
        <v>270.15499999999997</v>
      </c>
      <c r="E4979">
        <v>6.2628116479999996</v>
      </c>
      <c r="F4979">
        <v>6262811648</v>
      </c>
      <c r="H4979" t="s">
        <v>50</v>
      </c>
      <c r="I4979" t="s">
        <v>46</v>
      </c>
      <c r="J4979">
        <v>0</v>
      </c>
      <c r="K4979">
        <f t="shared" si="300"/>
        <v>1</v>
      </c>
      <c r="L4979">
        <f t="shared" si="301"/>
        <v>0</v>
      </c>
      <c r="M4979">
        <f t="shared" si="302"/>
        <v>270.15499999999997</v>
      </c>
    </row>
    <row r="4980" spans="1:13" x14ac:dyDescent="0.25">
      <c r="A4980">
        <v>42</v>
      </c>
      <c r="B4980" s="22">
        <v>43392</v>
      </c>
      <c r="C4980">
        <v>129.66999999999999</v>
      </c>
      <c r="D4980">
        <v>282.67500000000001</v>
      </c>
      <c r="E4980">
        <v>6.6173107199999999</v>
      </c>
      <c r="F4980">
        <v>6617310720</v>
      </c>
      <c r="H4980" t="s">
        <v>50</v>
      </c>
      <c r="I4980" t="s">
        <v>46</v>
      </c>
      <c r="J4980">
        <v>0</v>
      </c>
      <c r="K4980">
        <f t="shared" si="300"/>
        <v>1</v>
      </c>
      <c r="L4980">
        <f t="shared" si="301"/>
        <v>0</v>
      </c>
      <c r="M4980">
        <f t="shared" si="302"/>
        <v>282.67500000000001</v>
      </c>
    </row>
    <row r="4981" spans="1:13" x14ac:dyDescent="0.25">
      <c r="B4981" s="22">
        <v>43391</v>
      </c>
      <c r="C4981">
        <v>108.93</v>
      </c>
      <c r="D4981">
        <v>287.55</v>
      </c>
      <c r="E4981">
        <v>6.6257510399999999</v>
      </c>
      <c r="F4981">
        <v>6625751040</v>
      </c>
      <c r="H4981" t="s">
        <v>50</v>
      </c>
      <c r="I4981" t="s">
        <v>46</v>
      </c>
      <c r="J4981">
        <v>0</v>
      </c>
      <c r="K4981">
        <f t="shared" si="300"/>
        <v>1</v>
      </c>
      <c r="L4981">
        <f t="shared" si="301"/>
        <v>0</v>
      </c>
      <c r="M4981">
        <f t="shared" si="302"/>
        <v>287.55</v>
      </c>
    </row>
    <row r="4982" spans="1:13" x14ac:dyDescent="0.25">
      <c r="B4982" s="22">
        <v>43390</v>
      </c>
      <c r="C4982">
        <v>110.11499999999999</v>
      </c>
      <c r="D4982">
        <v>274.28500000000003</v>
      </c>
      <c r="E4982">
        <v>7.1012295679999999</v>
      </c>
      <c r="F4982">
        <v>7101229568</v>
      </c>
      <c r="H4982" t="s">
        <v>50</v>
      </c>
      <c r="I4982" t="s">
        <v>46</v>
      </c>
      <c r="J4982">
        <v>0</v>
      </c>
      <c r="K4982">
        <f t="shared" si="300"/>
        <v>1</v>
      </c>
      <c r="L4982">
        <f t="shared" si="301"/>
        <v>0</v>
      </c>
      <c r="M4982">
        <f t="shared" si="302"/>
        <v>274.28500000000003</v>
      </c>
    </row>
    <row r="4983" spans="1:13" x14ac:dyDescent="0.25">
      <c r="B4983" s="22">
        <v>43389</v>
      </c>
      <c r="C4983">
        <v>110.855</v>
      </c>
      <c r="D4983">
        <v>264.17500000000001</v>
      </c>
      <c r="E4983">
        <v>7.1349913599999999</v>
      </c>
      <c r="F4983">
        <v>7134991360</v>
      </c>
      <c r="H4983" t="s">
        <v>50</v>
      </c>
      <c r="I4983" t="s">
        <v>46</v>
      </c>
      <c r="J4983">
        <v>0</v>
      </c>
      <c r="K4983">
        <f t="shared" si="300"/>
        <v>1</v>
      </c>
      <c r="L4983">
        <f t="shared" si="301"/>
        <v>0</v>
      </c>
      <c r="M4983">
        <f t="shared" si="302"/>
        <v>264.17500000000001</v>
      </c>
    </row>
    <row r="4984" spans="1:13" x14ac:dyDescent="0.25">
      <c r="B4984" s="22">
        <v>43388</v>
      </c>
      <c r="C4984">
        <v>109.31</v>
      </c>
      <c r="D4984">
        <v>271.875</v>
      </c>
      <c r="E4984">
        <v>7.1040430079999997</v>
      </c>
      <c r="F4984">
        <v>7104043008</v>
      </c>
      <c r="H4984" t="s">
        <v>50</v>
      </c>
      <c r="I4984" t="s">
        <v>46</v>
      </c>
      <c r="J4984">
        <v>0</v>
      </c>
      <c r="K4984">
        <f t="shared" si="300"/>
        <v>1</v>
      </c>
      <c r="L4984">
        <f t="shared" si="301"/>
        <v>0</v>
      </c>
      <c r="M4984">
        <f t="shared" si="302"/>
        <v>271.875</v>
      </c>
    </row>
    <row r="4985" spans="1:13" x14ac:dyDescent="0.25">
      <c r="A4985">
        <v>41</v>
      </c>
      <c r="B4985" s="22">
        <v>43385</v>
      </c>
      <c r="C4985">
        <v>110.55500000000001</v>
      </c>
      <c r="D4985">
        <v>274.27499999999998</v>
      </c>
      <c r="E4985">
        <v>7.151872</v>
      </c>
      <c r="F4985">
        <v>7151872000</v>
      </c>
      <c r="H4985" t="s">
        <v>50</v>
      </c>
      <c r="I4985" t="s">
        <v>46</v>
      </c>
      <c r="J4985">
        <v>0</v>
      </c>
      <c r="K4985">
        <f t="shared" si="300"/>
        <v>1</v>
      </c>
      <c r="L4985">
        <f t="shared" si="301"/>
        <v>0</v>
      </c>
      <c r="M4985">
        <f t="shared" si="302"/>
        <v>274.27499999999998</v>
      </c>
    </row>
    <row r="4986" spans="1:13" x14ac:dyDescent="0.25">
      <c r="B4986" s="22">
        <v>43384</v>
      </c>
      <c r="C4986">
        <v>108.63500000000001</v>
      </c>
      <c r="D4986">
        <v>274.33499999999998</v>
      </c>
      <c r="E4986">
        <v>7.2362767359999998</v>
      </c>
      <c r="F4986">
        <v>7236276736</v>
      </c>
      <c r="H4986" t="s">
        <v>50</v>
      </c>
      <c r="I4986" t="s">
        <v>46</v>
      </c>
      <c r="J4986">
        <v>0</v>
      </c>
      <c r="K4986">
        <f t="shared" si="300"/>
        <v>1</v>
      </c>
      <c r="L4986">
        <f t="shared" si="301"/>
        <v>0</v>
      </c>
      <c r="M4986">
        <f t="shared" si="302"/>
        <v>274.33499999999998</v>
      </c>
    </row>
    <row r="4987" spans="1:13" x14ac:dyDescent="0.25">
      <c r="B4987" s="22">
        <v>43383</v>
      </c>
      <c r="C4987">
        <v>106.12</v>
      </c>
      <c r="D4987">
        <v>269.33499999999998</v>
      </c>
      <c r="E4987">
        <v>7.2925460480000002</v>
      </c>
      <c r="F4987">
        <v>7292546048</v>
      </c>
      <c r="H4987" t="s">
        <v>50</v>
      </c>
      <c r="I4987" t="s">
        <v>46</v>
      </c>
      <c r="J4987">
        <v>0</v>
      </c>
      <c r="K4987">
        <f t="shared" si="300"/>
        <v>1</v>
      </c>
      <c r="L4987">
        <f t="shared" si="301"/>
        <v>0</v>
      </c>
      <c r="M4987">
        <f t="shared" si="302"/>
        <v>269.33499999999998</v>
      </c>
    </row>
    <row r="4988" spans="1:13" x14ac:dyDescent="0.25">
      <c r="B4988" s="22">
        <v>43382</v>
      </c>
      <c r="C4988">
        <v>108.4</v>
      </c>
      <c r="D4988">
        <v>269.815</v>
      </c>
      <c r="E4988">
        <v>7.2137687039999996</v>
      </c>
      <c r="F4988">
        <v>7213768704</v>
      </c>
      <c r="H4988" t="s">
        <v>50</v>
      </c>
      <c r="I4988" t="s">
        <v>46</v>
      </c>
      <c r="J4988">
        <v>0</v>
      </c>
      <c r="K4988">
        <f t="shared" si="300"/>
        <v>1</v>
      </c>
      <c r="L4988">
        <f t="shared" si="301"/>
        <v>0</v>
      </c>
      <c r="M4988">
        <f t="shared" si="302"/>
        <v>269.815</v>
      </c>
    </row>
    <row r="4989" spans="1:13" x14ac:dyDescent="0.25">
      <c r="B4989" s="22">
        <v>43381</v>
      </c>
      <c r="C4989">
        <v>108.77</v>
      </c>
      <c r="D4989">
        <v>274.17</v>
      </c>
      <c r="E4989">
        <v>7.1771934719999999</v>
      </c>
      <c r="F4989">
        <v>7177193472</v>
      </c>
      <c r="H4989" t="s">
        <v>50</v>
      </c>
      <c r="I4989" t="s">
        <v>46</v>
      </c>
      <c r="J4989">
        <v>0</v>
      </c>
      <c r="K4989">
        <f t="shared" si="300"/>
        <v>1</v>
      </c>
      <c r="L4989">
        <f t="shared" si="301"/>
        <v>0</v>
      </c>
      <c r="M4989">
        <f t="shared" si="302"/>
        <v>274.17</v>
      </c>
    </row>
    <row r="4990" spans="1:13" x14ac:dyDescent="0.25">
      <c r="A4990">
        <v>40</v>
      </c>
      <c r="B4990" s="22">
        <v>43378</v>
      </c>
      <c r="C4990">
        <v>108.175</v>
      </c>
      <c r="D4990">
        <v>264.40499999999997</v>
      </c>
      <c r="E4990">
        <v>7.2559708159999996</v>
      </c>
      <c r="F4990">
        <v>7255970816</v>
      </c>
      <c r="H4990" t="s">
        <v>50</v>
      </c>
      <c r="I4990" t="s">
        <v>46</v>
      </c>
      <c r="J4990">
        <v>0</v>
      </c>
      <c r="K4990">
        <f t="shared" si="300"/>
        <v>1</v>
      </c>
      <c r="L4990">
        <f t="shared" si="301"/>
        <v>0</v>
      </c>
      <c r="M4990">
        <f t="shared" si="302"/>
        <v>264.40499999999997</v>
      </c>
    </row>
    <row r="4991" spans="1:13" x14ac:dyDescent="0.25">
      <c r="B4991" s="22">
        <v>43377</v>
      </c>
      <c r="C4991">
        <v>104.3</v>
      </c>
      <c r="D4991">
        <v>260.33</v>
      </c>
      <c r="E4991">
        <v>7.3263078400000001</v>
      </c>
      <c r="F4991">
        <v>7326307840</v>
      </c>
      <c r="H4991" t="s">
        <v>50</v>
      </c>
      <c r="I4991" t="s">
        <v>46</v>
      </c>
      <c r="J4991">
        <v>0</v>
      </c>
      <c r="K4991">
        <f t="shared" si="300"/>
        <v>1</v>
      </c>
      <c r="L4991">
        <f t="shared" si="301"/>
        <v>0</v>
      </c>
      <c r="M4991">
        <f t="shared" si="302"/>
        <v>260.33</v>
      </c>
    </row>
    <row r="4992" spans="1:13" x14ac:dyDescent="0.25">
      <c r="B4992" s="22">
        <v>43376</v>
      </c>
      <c r="C4992">
        <v>105.28</v>
      </c>
      <c r="D4992">
        <v>258.93</v>
      </c>
      <c r="E4992">
        <v>7.3488158720000003</v>
      </c>
      <c r="F4992">
        <v>7348815872</v>
      </c>
      <c r="H4992" t="s">
        <v>50</v>
      </c>
      <c r="I4992" t="s">
        <v>46</v>
      </c>
      <c r="J4992">
        <v>0</v>
      </c>
      <c r="K4992">
        <f t="shared" si="300"/>
        <v>1</v>
      </c>
      <c r="L4992">
        <f t="shared" si="301"/>
        <v>0</v>
      </c>
      <c r="M4992">
        <f t="shared" si="302"/>
        <v>258.93</v>
      </c>
    </row>
    <row r="4993" spans="1:13" x14ac:dyDescent="0.25">
      <c r="B4993" s="22">
        <v>43375</v>
      </c>
      <c r="C4993">
        <v>98.77</v>
      </c>
      <c r="D4993">
        <v>269.45</v>
      </c>
      <c r="E4993">
        <v>7.3150540800000003</v>
      </c>
      <c r="F4993">
        <v>7315054080</v>
      </c>
      <c r="H4993" t="s">
        <v>50</v>
      </c>
      <c r="I4993" t="s">
        <v>46</v>
      </c>
      <c r="J4993">
        <v>0</v>
      </c>
      <c r="K4993">
        <f t="shared" si="300"/>
        <v>1</v>
      </c>
      <c r="L4993">
        <f t="shared" si="301"/>
        <v>0</v>
      </c>
      <c r="M4993">
        <f t="shared" si="302"/>
        <v>269.45</v>
      </c>
    </row>
    <row r="4994" spans="1:13" x14ac:dyDescent="0.25">
      <c r="B4994" s="22">
        <v>43374</v>
      </c>
      <c r="C4994">
        <v>104.995</v>
      </c>
      <c r="D4994">
        <v>258.45499999999998</v>
      </c>
      <c r="E4994">
        <v>7.4923033600000002</v>
      </c>
      <c r="F4994">
        <v>7492303360</v>
      </c>
      <c r="H4994" t="s">
        <v>50</v>
      </c>
      <c r="I4994" t="s">
        <v>46</v>
      </c>
      <c r="J4994">
        <v>0</v>
      </c>
      <c r="K4994">
        <f t="shared" si="300"/>
        <v>1</v>
      </c>
      <c r="L4994">
        <f t="shared" si="301"/>
        <v>0</v>
      </c>
      <c r="M4994">
        <f t="shared" si="302"/>
        <v>258.45499999999998</v>
      </c>
    </row>
    <row r="4995" spans="1:13" x14ac:dyDescent="0.25">
      <c r="A4995">
        <v>39</v>
      </c>
      <c r="B4995" s="22">
        <v>43371</v>
      </c>
      <c r="C4995">
        <v>106.46</v>
      </c>
      <c r="D4995">
        <v>249.66</v>
      </c>
      <c r="E4995">
        <v>7.5345059839999999</v>
      </c>
      <c r="F4995">
        <v>7534505984</v>
      </c>
      <c r="H4995" t="s">
        <v>50</v>
      </c>
      <c r="I4995" t="s">
        <v>46</v>
      </c>
      <c r="J4995">
        <v>0</v>
      </c>
      <c r="K4995">
        <f t="shared" ref="K4995:K5058" si="303">IF(J4995=1, 0, 1)</f>
        <v>1</v>
      </c>
      <c r="L4995">
        <f t="shared" ref="L4995:L5058" si="304">D4995*J4995</f>
        <v>0</v>
      </c>
      <c r="M4995">
        <f t="shared" ref="M4995:M5058" si="305">K4995*D4995</f>
        <v>249.66</v>
      </c>
    </row>
    <row r="4996" spans="1:13" x14ac:dyDescent="0.25">
      <c r="B4996" s="22">
        <v>43370</v>
      </c>
      <c r="C4996">
        <v>105.79</v>
      </c>
      <c r="D4996">
        <v>219.96</v>
      </c>
      <c r="E4996">
        <v>7.7680245760000002</v>
      </c>
      <c r="F4996">
        <v>7768024576</v>
      </c>
      <c r="H4996" t="s">
        <v>50</v>
      </c>
      <c r="I4996" t="s">
        <v>46</v>
      </c>
      <c r="J4996">
        <v>0</v>
      </c>
      <c r="K4996">
        <f t="shared" si="303"/>
        <v>1</v>
      </c>
      <c r="L4996">
        <f t="shared" si="304"/>
        <v>0</v>
      </c>
      <c r="M4996">
        <f t="shared" si="305"/>
        <v>219.96</v>
      </c>
    </row>
    <row r="4997" spans="1:13" x14ac:dyDescent="0.25">
      <c r="B4997" s="22">
        <v>43369</v>
      </c>
      <c r="C4997">
        <v>104.845</v>
      </c>
      <c r="D4997">
        <v>215.98</v>
      </c>
      <c r="E4997">
        <v>7.8861911039999999</v>
      </c>
      <c r="F4997">
        <v>7886191104</v>
      </c>
      <c r="H4997" t="s">
        <v>50</v>
      </c>
      <c r="I4997" t="s">
        <v>46</v>
      </c>
      <c r="J4997">
        <v>0</v>
      </c>
      <c r="K4997">
        <f t="shared" si="303"/>
        <v>1</v>
      </c>
      <c r="L4997">
        <f t="shared" si="304"/>
        <v>0</v>
      </c>
      <c r="M4997">
        <f t="shared" si="305"/>
        <v>215.98</v>
      </c>
    </row>
    <row r="4998" spans="1:13" x14ac:dyDescent="0.25">
      <c r="B4998" s="22">
        <v>43368</v>
      </c>
      <c r="C4998">
        <v>98.76</v>
      </c>
      <c r="D4998">
        <v>217.4</v>
      </c>
      <c r="E4998">
        <v>7.9762222080000003</v>
      </c>
      <c r="F4998">
        <v>7976222208</v>
      </c>
      <c r="H4998" t="s">
        <v>50</v>
      </c>
      <c r="I4998" t="s">
        <v>46</v>
      </c>
      <c r="J4998">
        <v>0</v>
      </c>
      <c r="K4998">
        <f t="shared" si="303"/>
        <v>1</v>
      </c>
      <c r="L4998">
        <f t="shared" si="304"/>
        <v>0</v>
      </c>
      <c r="M4998">
        <f t="shared" si="305"/>
        <v>217.4</v>
      </c>
    </row>
    <row r="4999" spans="1:13" x14ac:dyDescent="0.25">
      <c r="B4999" s="22">
        <v>43367</v>
      </c>
      <c r="C4999">
        <v>104.77500000000001</v>
      </c>
      <c r="D4999">
        <v>224.11500000000001</v>
      </c>
      <c r="E4999">
        <v>8.1140833279999995</v>
      </c>
      <c r="F4999">
        <v>8114083328</v>
      </c>
      <c r="H4999" t="s">
        <v>50</v>
      </c>
      <c r="I4999" t="s">
        <v>46</v>
      </c>
      <c r="J4999">
        <v>0</v>
      </c>
      <c r="K4999">
        <f t="shared" si="303"/>
        <v>1</v>
      </c>
      <c r="L4999">
        <f t="shared" si="304"/>
        <v>0</v>
      </c>
      <c r="M4999">
        <f t="shared" si="305"/>
        <v>224.11500000000001</v>
      </c>
    </row>
    <row r="5000" spans="1:13" x14ac:dyDescent="0.25">
      <c r="A5000">
        <v>38</v>
      </c>
      <c r="B5000" s="22">
        <v>43364</v>
      </c>
      <c r="C5000">
        <v>105.08</v>
      </c>
      <c r="D5000">
        <v>218.285</v>
      </c>
      <c r="E5000">
        <v>8.1281505280000008</v>
      </c>
      <c r="F5000">
        <v>8128150528</v>
      </c>
      <c r="H5000" t="s">
        <v>50</v>
      </c>
      <c r="I5000" t="s">
        <v>46</v>
      </c>
      <c r="J5000">
        <v>0</v>
      </c>
      <c r="K5000">
        <f t="shared" si="303"/>
        <v>1</v>
      </c>
      <c r="L5000">
        <f t="shared" si="304"/>
        <v>0</v>
      </c>
      <c r="M5000">
        <f t="shared" si="305"/>
        <v>218.285</v>
      </c>
    </row>
    <row r="5001" spans="1:13" x14ac:dyDescent="0.25">
      <c r="B5001" s="22">
        <v>43363</v>
      </c>
      <c r="C5001">
        <v>107.33</v>
      </c>
      <c r="D5001">
        <v>218.30500000000001</v>
      </c>
      <c r="E5001">
        <v>8.2772648960000001</v>
      </c>
      <c r="F5001">
        <v>8277264896</v>
      </c>
      <c r="H5001" t="s">
        <v>50</v>
      </c>
      <c r="I5001" t="s">
        <v>46</v>
      </c>
      <c r="J5001">
        <v>0</v>
      </c>
      <c r="K5001">
        <f t="shared" si="303"/>
        <v>1</v>
      </c>
      <c r="L5001">
        <f t="shared" si="304"/>
        <v>0</v>
      </c>
      <c r="M5001">
        <f t="shared" si="305"/>
        <v>218.30500000000001</v>
      </c>
    </row>
    <row r="5002" spans="1:13" x14ac:dyDescent="0.25">
      <c r="B5002" s="22">
        <v>43362</v>
      </c>
      <c r="C5002">
        <v>87.245000000000005</v>
      </c>
      <c r="D5002">
        <v>210.08</v>
      </c>
      <c r="E5002">
        <v>8.1028290559999991</v>
      </c>
      <c r="F5002">
        <v>8102829056</v>
      </c>
      <c r="H5002" t="s">
        <v>50</v>
      </c>
      <c r="I5002" t="s">
        <v>46</v>
      </c>
      <c r="J5002">
        <v>0</v>
      </c>
      <c r="K5002">
        <f t="shared" si="303"/>
        <v>1</v>
      </c>
      <c r="L5002">
        <f t="shared" si="304"/>
        <v>0</v>
      </c>
      <c r="M5002">
        <f t="shared" si="305"/>
        <v>210.08</v>
      </c>
    </row>
    <row r="5003" spans="1:13" x14ac:dyDescent="0.25">
      <c r="B5003" s="22">
        <v>43361</v>
      </c>
      <c r="C5003">
        <v>102.46</v>
      </c>
      <c r="D5003">
        <v>207.39500000000001</v>
      </c>
      <c r="E5003">
        <v>7.9621550079999999</v>
      </c>
      <c r="F5003">
        <v>7962155008</v>
      </c>
      <c r="H5003" t="s">
        <v>50</v>
      </c>
      <c r="I5003" t="s">
        <v>46</v>
      </c>
      <c r="J5003">
        <v>0</v>
      </c>
      <c r="K5003">
        <f t="shared" si="303"/>
        <v>1</v>
      </c>
      <c r="L5003">
        <f t="shared" si="304"/>
        <v>0</v>
      </c>
      <c r="M5003">
        <f t="shared" si="305"/>
        <v>207.39500000000001</v>
      </c>
    </row>
    <row r="5004" spans="1:13" x14ac:dyDescent="0.25">
      <c r="B5004" s="22">
        <v>43360</v>
      </c>
      <c r="C5004">
        <v>93.474999999999994</v>
      </c>
      <c r="D5004">
        <v>215.1</v>
      </c>
      <c r="E5004">
        <v>7.8721233919999998</v>
      </c>
      <c r="F5004">
        <v>7872123392</v>
      </c>
      <c r="H5004" t="s">
        <v>50</v>
      </c>
      <c r="I5004" t="s">
        <v>46</v>
      </c>
      <c r="J5004">
        <v>0</v>
      </c>
      <c r="K5004">
        <f t="shared" si="303"/>
        <v>1</v>
      </c>
      <c r="L5004">
        <f t="shared" si="304"/>
        <v>0</v>
      </c>
      <c r="M5004">
        <f t="shared" si="305"/>
        <v>215.1</v>
      </c>
    </row>
    <row r="5005" spans="1:13" x14ac:dyDescent="0.25">
      <c r="A5005">
        <v>37</v>
      </c>
      <c r="B5005" s="22">
        <v>43357</v>
      </c>
      <c r="C5005">
        <v>101.205</v>
      </c>
      <c r="D5005">
        <v>226.11</v>
      </c>
      <c r="E5005">
        <v>7.7398901760000003</v>
      </c>
      <c r="F5005">
        <v>7739890176</v>
      </c>
      <c r="H5005" t="s">
        <v>50</v>
      </c>
      <c r="I5005" t="s">
        <v>46</v>
      </c>
      <c r="J5005">
        <v>0</v>
      </c>
      <c r="K5005">
        <f t="shared" si="303"/>
        <v>1</v>
      </c>
      <c r="L5005">
        <f t="shared" si="304"/>
        <v>0</v>
      </c>
      <c r="M5005">
        <f t="shared" si="305"/>
        <v>226.11</v>
      </c>
    </row>
    <row r="5006" spans="1:13" x14ac:dyDescent="0.25">
      <c r="B5006" s="22">
        <v>43356</v>
      </c>
      <c r="C5006">
        <v>103.41</v>
      </c>
      <c r="D5006">
        <v>227.625</v>
      </c>
      <c r="E5006">
        <v>7.7511439360000001</v>
      </c>
      <c r="F5006">
        <v>7751143936</v>
      </c>
      <c r="H5006" t="s">
        <v>50</v>
      </c>
      <c r="I5006" t="s">
        <v>46</v>
      </c>
      <c r="J5006">
        <v>0</v>
      </c>
      <c r="K5006">
        <f t="shared" si="303"/>
        <v>1</v>
      </c>
      <c r="L5006">
        <f t="shared" si="304"/>
        <v>0</v>
      </c>
      <c r="M5006">
        <f t="shared" si="305"/>
        <v>227.625</v>
      </c>
    </row>
    <row r="5007" spans="1:13" x14ac:dyDescent="0.25">
      <c r="B5007" s="22">
        <v>43355</v>
      </c>
      <c r="C5007">
        <v>100.3</v>
      </c>
      <c r="D5007">
        <v>230.625</v>
      </c>
      <c r="E5007">
        <v>7.5373194239999997</v>
      </c>
      <c r="F5007">
        <v>7537319424</v>
      </c>
      <c r="H5007" t="s">
        <v>50</v>
      </c>
      <c r="I5007" t="s">
        <v>46</v>
      </c>
      <c r="J5007">
        <v>0</v>
      </c>
      <c r="K5007">
        <f t="shared" si="303"/>
        <v>1</v>
      </c>
      <c r="L5007">
        <f t="shared" si="304"/>
        <v>0</v>
      </c>
      <c r="M5007">
        <f t="shared" si="305"/>
        <v>230.625</v>
      </c>
    </row>
    <row r="5008" spans="1:13" x14ac:dyDescent="0.25">
      <c r="B5008" s="22">
        <v>43354</v>
      </c>
      <c r="C5008">
        <v>102.405</v>
      </c>
      <c r="D5008">
        <v>225.89500000000001</v>
      </c>
      <c r="E5008">
        <v>7.5682677759999999</v>
      </c>
      <c r="F5008">
        <v>7568267776</v>
      </c>
      <c r="H5008" t="s">
        <v>50</v>
      </c>
      <c r="I5008" t="s">
        <v>46</v>
      </c>
      <c r="J5008">
        <v>0</v>
      </c>
      <c r="K5008">
        <f t="shared" si="303"/>
        <v>1</v>
      </c>
      <c r="L5008">
        <f t="shared" si="304"/>
        <v>0</v>
      </c>
      <c r="M5008">
        <f t="shared" si="305"/>
        <v>225.89500000000001</v>
      </c>
    </row>
    <row r="5009" spans="1:13" x14ac:dyDescent="0.25">
      <c r="B5009" s="22">
        <v>43353</v>
      </c>
      <c r="C5009">
        <v>101.05</v>
      </c>
      <c r="D5009">
        <v>225.19499999999999</v>
      </c>
      <c r="E5009">
        <v>7.5992156160000004</v>
      </c>
      <c r="F5009">
        <v>7599215616</v>
      </c>
      <c r="H5009" t="s">
        <v>50</v>
      </c>
      <c r="I5009" t="s">
        <v>46</v>
      </c>
      <c r="J5009">
        <v>0</v>
      </c>
      <c r="K5009">
        <f t="shared" si="303"/>
        <v>1</v>
      </c>
      <c r="L5009">
        <f t="shared" si="304"/>
        <v>0</v>
      </c>
      <c r="M5009">
        <f t="shared" si="305"/>
        <v>225.19499999999999</v>
      </c>
    </row>
    <row r="5010" spans="1:13" x14ac:dyDescent="0.25">
      <c r="A5010">
        <v>36</v>
      </c>
      <c r="B5010" s="22">
        <v>43350</v>
      </c>
      <c r="C5010">
        <v>102.22</v>
      </c>
      <c r="D5010">
        <v>233.255</v>
      </c>
      <c r="E5010">
        <v>7.4669824</v>
      </c>
      <c r="F5010">
        <v>7466982400</v>
      </c>
      <c r="H5010" t="s">
        <v>50</v>
      </c>
      <c r="I5010" t="s">
        <v>46</v>
      </c>
      <c r="J5010">
        <v>0</v>
      </c>
      <c r="K5010">
        <f t="shared" si="303"/>
        <v>1</v>
      </c>
      <c r="L5010">
        <f t="shared" si="304"/>
        <v>0</v>
      </c>
      <c r="M5010">
        <f t="shared" si="305"/>
        <v>233.255</v>
      </c>
    </row>
    <row r="5011" spans="1:13" x14ac:dyDescent="0.25">
      <c r="B5011" s="22">
        <v>43349</v>
      </c>
      <c r="C5011">
        <v>98.834999999999994</v>
      </c>
      <c r="D5011">
        <v>240.15</v>
      </c>
      <c r="E5011">
        <v>7.5401328640000003</v>
      </c>
      <c r="F5011">
        <v>7540132864</v>
      </c>
      <c r="H5011" t="s">
        <v>50</v>
      </c>
      <c r="I5011" t="s">
        <v>46</v>
      </c>
      <c r="J5011">
        <v>0</v>
      </c>
      <c r="K5011">
        <f t="shared" si="303"/>
        <v>1</v>
      </c>
      <c r="L5011">
        <f t="shared" si="304"/>
        <v>0</v>
      </c>
      <c r="M5011">
        <f t="shared" si="305"/>
        <v>240.15</v>
      </c>
    </row>
    <row r="5012" spans="1:13" x14ac:dyDescent="0.25">
      <c r="B5012" s="22">
        <v>43348</v>
      </c>
      <c r="C5012">
        <v>104.345</v>
      </c>
      <c r="D5012">
        <v>243.26</v>
      </c>
      <c r="E5012">
        <v>7.6808069120000004</v>
      </c>
      <c r="F5012">
        <v>7680806912</v>
      </c>
      <c r="H5012" t="s">
        <v>50</v>
      </c>
      <c r="I5012" t="s">
        <v>46</v>
      </c>
      <c r="J5012">
        <v>0</v>
      </c>
      <c r="K5012">
        <f t="shared" si="303"/>
        <v>1</v>
      </c>
      <c r="L5012">
        <f t="shared" si="304"/>
        <v>0</v>
      </c>
      <c r="M5012">
        <f t="shared" si="305"/>
        <v>243.26</v>
      </c>
    </row>
    <row r="5013" spans="1:13" x14ac:dyDescent="0.25">
      <c r="B5013" s="22">
        <v>43347</v>
      </c>
      <c r="C5013">
        <v>99.41</v>
      </c>
      <c r="D5013">
        <v>253.47499999999999</v>
      </c>
      <c r="E5013">
        <v>7.5316920319999996</v>
      </c>
      <c r="F5013">
        <v>7531692032</v>
      </c>
      <c r="H5013" t="s">
        <v>50</v>
      </c>
      <c r="I5013" t="s">
        <v>46</v>
      </c>
      <c r="J5013">
        <v>0</v>
      </c>
      <c r="K5013">
        <f t="shared" si="303"/>
        <v>1</v>
      </c>
      <c r="L5013">
        <f t="shared" si="304"/>
        <v>0</v>
      </c>
      <c r="M5013">
        <f t="shared" si="305"/>
        <v>253.47499999999999</v>
      </c>
    </row>
    <row r="5014" spans="1:13" x14ac:dyDescent="0.25">
      <c r="B5014" s="22">
        <v>43346</v>
      </c>
      <c r="C5014">
        <v>103.87</v>
      </c>
      <c r="D5014">
        <v>262.97000000000003</v>
      </c>
      <c r="E5014">
        <v>7.427593216</v>
      </c>
      <c r="F5014">
        <v>7427593216</v>
      </c>
      <c r="H5014" t="s">
        <v>50</v>
      </c>
      <c r="I5014" t="s">
        <v>46</v>
      </c>
      <c r="J5014">
        <v>0</v>
      </c>
      <c r="K5014">
        <f t="shared" si="303"/>
        <v>1</v>
      </c>
      <c r="L5014">
        <f t="shared" si="304"/>
        <v>0</v>
      </c>
      <c r="M5014">
        <f t="shared" si="305"/>
        <v>262.97000000000003</v>
      </c>
    </row>
    <row r="5015" spans="1:13" x14ac:dyDescent="0.25">
      <c r="A5015">
        <v>35</v>
      </c>
      <c r="B5015" s="22">
        <v>43343</v>
      </c>
      <c r="C5015">
        <v>104.01</v>
      </c>
      <c r="D5015">
        <v>265.38499999999999</v>
      </c>
      <c r="E5015">
        <v>7.4388474880000004</v>
      </c>
      <c r="F5015">
        <v>7438847488</v>
      </c>
      <c r="H5015" t="s">
        <v>50</v>
      </c>
      <c r="I5015" t="s">
        <v>46</v>
      </c>
      <c r="J5015">
        <v>0</v>
      </c>
      <c r="K5015">
        <f t="shared" si="303"/>
        <v>1</v>
      </c>
      <c r="L5015">
        <f t="shared" si="304"/>
        <v>0</v>
      </c>
      <c r="M5015">
        <f t="shared" si="305"/>
        <v>265.38499999999999</v>
      </c>
    </row>
    <row r="5016" spans="1:13" x14ac:dyDescent="0.25">
      <c r="B5016" s="22">
        <v>43342</v>
      </c>
      <c r="C5016">
        <v>103.04</v>
      </c>
      <c r="D5016">
        <v>263.70999999999998</v>
      </c>
      <c r="E5016">
        <v>7.542946304</v>
      </c>
      <c r="F5016">
        <v>7542946304</v>
      </c>
      <c r="H5016" t="s">
        <v>50</v>
      </c>
      <c r="I5016" t="s">
        <v>46</v>
      </c>
      <c r="J5016">
        <v>0</v>
      </c>
      <c r="K5016">
        <f t="shared" si="303"/>
        <v>1</v>
      </c>
      <c r="L5016">
        <f t="shared" si="304"/>
        <v>0</v>
      </c>
      <c r="M5016">
        <f t="shared" si="305"/>
        <v>263.70999999999998</v>
      </c>
    </row>
    <row r="5017" spans="1:13" x14ac:dyDescent="0.25">
      <c r="B5017" s="22">
        <v>43341</v>
      </c>
      <c r="C5017">
        <v>103.185</v>
      </c>
      <c r="D5017">
        <v>254.14500000000001</v>
      </c>
      <c r="E5017">
        <v>7.6301639679999997</v>
      </c>
      <c r="F5017">
        <v>7630163968</v>
      </c>
      <c r="H5017" t="s">
        <v>50</v>
      </c>
      <c r="I5017" t="s">
        <v>46</v>
      </c>
      <c r="J5017">
        <v>0</v>
      </c>
      <c r="K5017">
        <f t="shared" si="303"/>
        <v>1</v>
      </c>
      <c r="L5017">
        <f t="shared" si="304"/>
        <v>0</v>
      </c>
      <c r="M5017">
        <f t="shared" si="305"/>
        <v>254.14500000000001</v>
      </c>
    </row>
    <row r="5018" spans="1:13" x14ac:dyDescent="0.25">
      <c r="B5018" s="22">
        <v>43340</v>
      </c>
      <c r="C5018">
        <v>99.185000000000002</v>
      </c>
      <c r="D5018">
        <v>257.20499999999998</v>
      </c>
      <c r="E5018">
        <v>7.6245370880000003</v>
      </c>
      <c r="F5018">
        <v>7624537088</v>
      </c>
      <c r="H5018" t="s">
        <v>50</v>
      </c>
      <c r="I5018" t="s">
        <v>46</v>
      </c>
      <c r="J5018">
        <v>0</v>
      </c>
      <c r="K5018">
        <f t="shared" si="303"/>
        <v>1</v>
      </c>
      <c r="L5018">
        <f t="shared" si="304"/>
        <v>0</v>
      </c>
      <c r="M5018">
        <f t="shared" si="305"/>
        <v>257.20499999999998</v>
      </c>
    </row>
    <row r="5019" spans="1:13" x14ac:dyDescent="0.25">
      <c r="B5019" s="22">
        <v>43339</v>
      </c>
      <c r="C5019">
        <v>95.65</v>
      </c>
      <c r="D5019">
        <v>257.58999999999997</v>
      </c>
      <c r="E5019">
        <v>7.6751800320000001</v>
      </c>
      <c r="F5019">
        <v>7675180032</v>
      </c>
      <c r="H5019" t="s">
        <v>50</v>
      </c>
      <c r="I5019" t="s">
        <v>46</v>
      </c>
      <c r="J5019">
        <v>0</v>
      </c>
      <c r="K5019">
        <f t="shared" si="303"/>
        <v>1</v>
      </c>
      <c r="L5019">
        <f t="shared" si="304"/>
        <v>0</v>
      </c>
      <c r="M5019">
        <f t="shared" si="305"/>
        <v>257.58999999999997</v>
      </c>
    </row>
    <row r="5020" spans="1:13" x14ac:dyDescent="0.25">
      <c r="A5020">
        <v>34</v>
      </c>
      <c r="B5020" s="22">
        <v>43336</v>
      </c>
      <c r="C5020">
        <v>95.754999999999995</v>
      </c>
      <c r="D5020">
        <v>257.61</v>
      </c>
      <c r="E5020">
        <v>7.6386048000000004</v>
      </c>
      <c r="F5020">
        <v>7638604800</v>
      </c>
      <c r="H5020" t="s">
        <v>50</v>
      </c>
      <c r="I5020" t="s">
        <v>46</v>
      </c>
      <c r="J5020">
        <v>0</v>
      </c>
      <c r="K5020">
        <f t="shared" si="303"/>
        <v>1</v>
      </c>
      <c r="L5020">
        <f t="shared" si="304"/>
        <v>0</v>
      </c>
      <c r="M5020">
        <f t="shared" si="305"/>
        <v>257.61</v>
      </c>
    </row>
    <row r="5021" spans="1:13" x14ac:dyDescent="0.25">
      <c r="B5021" s="22">
        <v>43335</v>
      </c>
      <c r="C5021">
        <v>100.35</v>
      </c>
      <c r="D5021">
        <v>252.09</v>
      </c>
      <c r="E5021">
        <v>7.6217236479999997</v>
      </c>
      <c r="F5021">
        <v>7621723648</v>
      </c>
      <c r="H5021" t="s">
        <v>50</v>
      </c>
      <c r="I5021" t="s">
        <v>46</v>
      </c>
      <c r="J5021">
        <v>0</v>
      </c>
      <c r="K5021">
        <f t="shared" si="303"/>
        <v>1</v>
      </c>
      <c r="L5021">
        <f t="shared" si="304"/>
        <v>0</v>
      </c>
      <c r="M5021">
        <f t="shared" si="305"/>
        <v>252.09</v>
      </c>
    </row>
    <row r="5022" spans="1:13" x14ac:dyDescent="0.25">
      <c r="B5022" s="22">
        <v>43334</v>
      </c>
      <c r="C5022">
        <v>101.51</v>
      </c>
      <c r="D5022">
        <v>250.11500000000001</v>
      </c>
      <c r="E5022">
        <v>7.6104698879999999</v>
      </c>
      <c r="F5022">
        <v>7610469888</v>
      </c>
      <c r="H5022" t="s">
        <v>50</v>
      </c>
      <c r="I5022" t="s">
        <v>46</v>
      </c>
      <c r="J5022">
        <v>0</v>
      </c>
      <c r="K5022">
        <f t="shared" si="303"/>
        <v>1</v>
      </c>
      <c r="L5022">
        <f t="shared" si="304"/>
        <v>0</v>
      </c>
      <c r="M5022">
        <f t="shared" si="305"/>
        <v>250.11500000000001</v>
      </c>
    </row>
    <row r="5023" spans="1:13" x14ac:dyDescent="0.25">
      <c r="B5023" s="22">
        <v>43333</v>
      </c>
      <c r="C5023">
        <v>100.1</v>
      </c>
      <c r="D5023">
        <v>244.48</v>
      </c>
      <c r="E5023">
        <v>7.6104698879999999</v>
      </c>
      <c r="F5023">
        <v>7610469888</v>
      </c>
      <c r="H5023" t="s">
        <v>50</v>
      </c>
      <c r="I5023" t="s">
        <v>46</v>
      </c>
      <c r="J5023">
        <v>0</v>
      </c>
      <c r="K5023">
        <f t="shared" si="303"/>
        <v>1</v>
      </c>
      <c r="L5023">
        <f t="shared" si="304"/>
        <v>0</v>
      </c>
      <c r="M5023">
        <f t="shared" si="305"/>
        <v>244.48</v>
      </c>
    </row>
    <row r="5024" spans="1:13" x14ac:dyDescent="0.25">
      <c r="B5024" s="22">
        <v>43332</v>
      </c>
      <c r="C5024">
        <v>94.78</v>
      </c>
      <c r="D5024">
        <v>254</v>
      </c>
      <c r="E5024">
        <v>7.4923033600000002</v>
      </c>
      <c r="F5024">
        <v>7492303360</v>
      </c>
      <c r="H5024" t="s">
        <v>50</v>
      </c>
      <c r="I5024" t="s">
        <v>46</v>
      </c>
      <c r="J5024">
        <v>0</v>
      </c>
      <c r="K5024">
        <f t="shared" si="303"/>
        <v>1</v>
      </c>
      <c r="L5024">
        <f t="shared" si="304"/>
        <v>0</v>
      </c>
      <c r="M5024">
        <f t="shared" si="305"/>
        <v>254</v>
      </c>
    </row>
    <row r="5025" spans="1:13" x14ac:dyDescent="0.25">
      <c r="A5025">
        <v>33</v>
      </c>
      <c r="B5025" s="22">
        <v>43329</v>
      </c>
      <c r="C5025">
        <v>95.665000000000006</v>
      </c>
      <c r="D5025">
        <v>261.66500000000002</v>
      </c>
      <c r="E5025">
        <v>7.4782361599999998</v>
      </c>
      <c r="F5025">
        <v>7478236160</v>
      </c>
      <c r="H5025" t="s">
        <v>50</v>
      </c>
      <c r="I5025" t="s">
        <v>46</v>
      </c>
      <c r="J5025">
        <v>0</v>
      </c>
      <c r="K5025">
        <f t="shared" si="303"/>
        <v>1</v>
      </c>
      <c r="L5025">
        <f t="shared" si="304"/>
        <v>0</v>
      </c>
      <c r="M5025">
        <f t="shared" si="305"/>
        <v>261.66500000000002</v>
      </c>
    </row>
    <row r="5026" spans="1:13" x14ac:dyDescent="0.25">
      <c r="B5026" s="22">
        <v>43328</v>
      </c>
      <c r="C5026">
        <v>102.22499999999999</v>
      </c>
      <c r="D5026">
        <v>258.73</v>
      </c>
      <c r="E5026">
        <v>7.4782361599999998</v>
      </c>
      <c r="F5026">
        <v>7478236160</v>
      </c>
      <c r="H5026" t="s">
        <v>50</v>
      </c>
      <c r="I5026" t="s">
        <v>46</v>
      </c>
      <c r="J5026">
        <v>0</v>
      </c>
      <c r="K5026">
        <f t="shared" si="303"/>
        <v>1</v>
      </c>
      <c r="L5026">
        <f t="shared" si="304"/>
        <v>0</v>
      </c>
      <c r="M5026">
        <f t="shared" si="305"/>
        <v>258.73</v>
      </c>
    </row>
    <row r="5027" spans="1:13" x14ac:dyDescent="0.25">
      <c r="B5027" s="22">
        <v>43327</v>
      </c>
      <c r="C5027">
        <v>100.11499999999999</v>
      </c>
      <c r="D5027">
        <v>261.85500000000002</v>
      </c>
      <c r="E5027">
        <v>7.4163394560000002</v>
      </c>
      <c r="F5027">
        <v>7416339456</v>
      </c>
      <c r="H5027" t="s">
        <v>50</v>
      </c>
      <c r="I5027" t="s">
        <v>46</v>
      </c>
      <c r="J5027">
        <v>0</v>
      </c>
      <c r="K5027">
        <f t="shared" si="303"/>
        <v>1</v>
      </c>
      <c r="L5027">
        <f t="shared" si="304"/>
        <v>0</v>
      </c>
      <c r="M5027">
        <f t="shared" si="305"/>
        <v>261.85500000000002</v>
      </c>
    </row>
    <row r="5028" spans="1:13" x14ac:dyDescent="0.25">
      <c r="B5028" s="22">
        <v>43326</v>
      </c>
      <c r="C5028">
        <v>95.614999999999995</v>
      </c>
      <c r="D5028">
        <v>255.36500000000001</v>
      </c>
      <c r="E5028">
        <v>7.5654538240000004</v>
      </c>
      <c r="F5028">
        <v>7565453824</v>
      </c>
      <c r="H5028" t="s">
        <v>50</v>
      </c>
      <c r="I5028" t="s">
        <v>46</v>
      </c>
      <c r="J5028">
        <v>0</v>
      </c>
      <c r="K5028">
        <f t="shared" si="303"/>
        <v>1</v>
      </c>
      <c r="L5028">
        <f t="shared" si="304"/>
        <v>0</v>
      </c>
      <c r="M5028">
        <f t="shared" si="305"/>
        <v>255.36500000000001</v>
      </c>
    </row>
    <row r="5029" spans="1:13" x14ac:dyDescent="0.25">
      <c r="B5029" s="22">
        <v>43325</v>
      </c>
      <c r="C5029">
        <v>96.61</v>
      </c>
      <c r="D5029">
        <v>259.72500000000002</v>
      </c>
      <c r="E5029">
        <v>7.6582988800000003</v>
      </c>
      <c r="F5029">
        <v>7658298880</v>
      </c>
      <c r="H5029" t="s">
        <v>50</v>
      </c>
      <c r="I5029" t="s">
        <v>46</v>
      </c>
      <c r="J5029">
        <v>0</v>
      </c>
      <c r="K5029">
        <f t="shared" si="303"/>
        <v>1</v>
      </c>
      <c r="L5029">
        <f t="shared" si="304"/>
        <v>0</v>
      </c>
      <c r="M5029">
        <f t="shared" si="305"/>
        <v>259.72500000000002</v>
      </c>
    </row>
    <row r="5030" spans="1:13" x14ac:dyDescent="0.25">
      <c r="A5030">
        <v>32</v>
      </c>
      <c r="B5030" s="22">
        <v>43322</v>
      </c>
      <c r="C5030">
        <v>96.05</v>
      </c>
      <c r="D5030">
        <v>252.13</v>
      </c>
      <c r="E5030">
        <v>7.7877191679999997</v>
      </c>
      <c r="F5030">
        <v>7787719168</v>
      </c>
      <c r="H5030" t="s">
        <v>50</v>
      </c>
      <c r="I5030" t="s">
        <v>46</v>
      </c>
      <c r="J5030">
        <v>0</v>
      </c>
      <c r="K5030">
        <f t="shared" si="303"/>
        <v>1</v>
      </c>
      <c r="L5030">
        <f t="shared" si="304"/>
        <v>0</v>
      </c>
      <c r="M5030">
        <f t="shared" si="305"/>
        <v>252.13</v>
      </c>
    </row>
    <row r="5031" spans="1:13" x14ac:dyDescent="0.25">
      <c r="B5031" s="22">
        <v>43321</v>
      </c>
      <c r="C5031">
        <v>94.875</v>
      </c>
      <c r="D5031">
        <v>237.79499999999999</v>
      </c>
      <c r="E5031">
        <v>8.1028290559999991</v>
      </c>
      <c r="F5031">
        <v>8102829056</v>
      </c>
      <c r="H5031" t="s">
        <v>50</v>
      </c>
      <c r="I5031" t="s">
        <v>46</v>
      </c>
      <c r="J5031">
        <v>0</v>
      </c>
      <c r="K5031">
        <f t="shared" si="303"/>
        <v>1</v>
      </c>
      <c r="L5031">
        <f t="shared" si="304"/>
        <v>0</v>
      </c>
      <c r="M5031">
        <f t="shared" si="305"/>
        <v>237.79499999999999</v>
      </c>
    </row>
    <row r="5032" spans="1:13" x14ac:dyDescent="0.25">
      <c r="B5032" s="22">
        <v>43320</v>
      </c>
      <c r="C5032">
        <v>93.344999999999999</v>
      </c>
      <c r="D5032">
        <v>231.845</v>
      </c>
      <c r="E5032">
        <v>8.0493731840000002</v>
      </c>
      <c r="F5032">
        <v>8049373184</v>
      </c>
      <c r="H5032" t="s">
        <v>50</v>
      </c>
      <c r="I5032" t="s">
        <v>46</v>
      </c>
      <c r="J5032">
        <v>0</v>
      </c>
      <c r="K5032">
        <f t="shared" si="303"/>
        <v>1</v>
      </c>
      <c r="L5032">
        <f t="shared" si="304"/>
        <v>0</v>
      </c>
      <c r="M5032">
        <f t="shared" si="305"/>
        <v>231.845</v>
      </c>
    </row>
    <row r="5033" spans="1:13" x14ac:dyDescent="0.25">
      <c r="B5033" s="22">
        <v>43319</v>
      </c>
      <c r="C5033">
        <v>92.334999999999994</v>
      </c>
      <c r="D5033">
        <v>230.86</v>
      </c>
      <c r="E5033">
        <v>8.1000156160000003</v>
      </c>
      <c r="F5033">
        <v>8100015616</v>
      </c>
      <c r="H5033" t="s">
        <v>50</v>
      </c>
      <c r="I5033" t="s">
        <v>46</v>
      </c>
      <c r="J5033">
        <v>0</v>
      </c>
      <c r="K5033">
        <f t="shared" si="303"/>
        <v>1</v>
      </c>
      <c r="L5033">
        <f t="shared" si="304"/>
        <v>0</v>
      </c>
      <c r="M5033">
        <f t="shared" si="305"/>
        <v>230.86</v>
      </c>
    </row>
    <row r="5034" spans="1:13" x14ac:dyDescent="0.25">
      <c r="B5034" s="22">
        <v>43318</v>
      </c>
      <c r="C5034">
        <v>95.185000000000002</v>
      </c>
      <c r="D5034">
        <v>234.36</v>
      </c>
      <c r="E5034">
        <v>8.0578135040000003</v>
      </c>
      <c r="F5034">
        <v>8057813504</v>
      </c>
      <c r="H5034" t="s">
        <v>50</v>
      </c>
      <c r="I5034" t="s">
        <v>46</v>
      </c>
      <c r="J5034">
        <v>0</v>
      </c>
      <c r="K5034">
        <f t="shared" si="303"/>
        <v>1</v>
      </c>
      <c r="L5034">
        <f t="shared" si="304"/>
        <v>0</v>
      </c>
      <c r="M5034">
        <f t="shared" si="305"/>
        <v>234.36</v>
      </c>
    </row>
    <row r="5035" spans="1:13" x14ac:dyDescent="0.25">
      <c r="A5035">
        <v>31</v>
      </c>
      <c r="B5035" s="22">
        <v>43315</v>
      </c>
      <c r="C5035">
        <v>97.53</v>
      </c>
      <c r="D5035">
        <v>235.655</v>
      </c>
      <c r="E5035">
        <v>8.0859484160000008</v>
      </c>
      <c r="F5035">
        <v>8085948416</v>
      </c>
      <c r="H5035" t="s">
        <v>50</v>
      </c>
      <c r="I5035" t="s">
        <v>46</v>
      </c>
      <c r="J5035">
        <v>0</v>
      </c>
      <c r="K5035">
        <f t="shared" si="303"/>
        <v>1</v>
      </c>
      <c r="L5035">
        <f t="shared" si="304"/>
        <v>0</v>
      </c>
      <c r="M5035">
        <f t="shared" si="305"/>
        <v>235.655</v>
      </c>
    </row>
    <row r="5036" spans="1:13" x14ac:dyDescent="0.25">
      <c r="B5036" s="22">
        <v>43314</v>
      </c>
      <c r="C5036">
        <v>94.344999999999999</v>
      </c>
      <c r="D5036">
        <v>226.33500000000001</v>
      </c>
      <c r="E5036">
        <v>7.9902899200000004</v>
      </c>
      <c r="F5036">
        <v>7990289920</v>
      </c>
      <c r="H5036" t="s">
        <v>50</v>
      </c>
      <c r="I5036" t="s">
        <v>46</v>
      </c>
      <c r="J5036">
        <v>0</v>
      </c>
      <c r="K5036">
        <f t="shared" si="303"/>
        <v>1</v>
      </c>
      <c r="L5036">
        <f t="shared" si="304"/>
        <v>0</v>
      </c>
      <c r="M5036">
        <f t="shared" si="305"/>
        <v>226.33500000000001</v>
      </c>
    </row>
    <row r="5037" spans="1:13" x14ac:dyDescent="0.25">
      <c r="B5037" s="22">
        <v>43313</v>
      </c>
      <c r="C5037">
        <v>95.894999999999996</v>
      </c>
      <c r="D5037">
        <v>214.09</v>
      </c>
      <c r="E5037">
        <v>8.0493731840000002</v>
      </c>
      <c r="F5037">
        <v>8049373184</v>
      </c>
      <c r="H5037" t="s">
        <v>50</v>
      </c>
      <c r="I5037" t="s">
        <v>46</v>
      </c>
      <c r="J5037">
        <v>0</v>
      </c>
      <c r="K5037">
        <f t="shared" si="303"/>
        <v>1</v>
      </c>
      <c r="L5037">
        <f t="shared" si="304"/>
        <v>0</v>
      </c>
      <c r="M5037">
        <f t="shared" si="305"/>
        <v>214.09</v>
      </c>
    </row>
    <row r="5038" spans="1:13" x14ac:dyDescent="0.25">
      <c r="B5038" s="22">
        <v>43312</v>
      </c>
      <c r="C5038">
        <v>96.754999999999995</v>
      </c>
      <c r="D5038">
        <v>214.6</v>
      </c>
      <c r="E5038">
        <v>8.0381189119999998</v>
      </c>
      <c r="F5038">
        <v>8038118912</v>
      </c>
      <c r="H5038" t="s">
        <v>50</v>
      </c>
      <c r="I5038" t="s">
        <v>46</v>
      </c>
      <c r="J5038">
        <v>0</v>
      </c>
      <c r="K5038">
        <f t="shared" si="303"/>
        <v>1</v>
      </c>
      <c r="L5038">
        <f t="shared" si="304"/>
        <v>0</v>
      </c>
      <c r="M5038">
        <f t="shared" si="305"/>
        <v>214.6</v>
      </c>
    </row>
    <row r="5039" spans="1:13" x14ac:dyDescent="0.25">
      <c r="B5039" s="22">
        <v>43311</v>
      </c>
      <c r="C5039">
        <v>93.88</v>
      </c>
      <c r="D5039">
        <v>218.035</v>
      </c>
      <c r="E5039">
        <v>7.8552427519999997</v>
      </c>
      <c r="F5039">
        <v>7855242752</v>
      </c>
      <c r="H5039" t="s">
        <v>50</v>
      </c>
      <c r="I5039" t="s">
        <v>46</v>
      </c>
      <c r="J5039">
        <v>0</v>
      </c>
      <c r="K5039">
        <f t="shared" si="303"/>
        <v>1</v>
      </c>
      <c r="L5039">
        <f t="shared" si="304"/>
        <v>0</v>
      </c>
      <c r="M5039">
        <f t="shared" si="305"/>
        <v>218.035</v>
      </c>
    </row>
    <row r="5040" spans="1:13" x14ac:dyDescent="0.25">
      <c r="A5040">
        <v>30</v>
      </c>
      <c r="B5040" s="22">
        <v>43308</v>
      </c>
      <c r="C5040">
        <v>97.35</v>
      </c>
      <c r="D5040">
        <v>216.15</v>
      </c>
      <c r="E5040">
        <v>7.7511439360000001</v>
      </c>
      <c r="F5040">
        <v>7751143936</v>
      </c>
      <c r="H5040" t="s">
        <v>50</v>
      </c>
      <c r="I5040" t="s">
        <v>46</v>
      </c>
      <c r="J5040">
        <v>0</v>
      </c>
      <c r="K5040">
        <f t="shared" si="303"/>
        <v>1</v>
      </c>
      <c r="L5040">
        <f t="shared" si="304"/>
        <v>0</v>
      </c>
      <c r="M5040">
        <f t="shared" si="305"/>
        <v>216.15</v>
      </c>
    </row>
    <row r="5041" spans="1:13" x14ac:dyDescent="0.25">
      <c r="B5041" s="22">
        <v>43307</v>
      </c>
      <c r="C5041">
        <v>92.545000000000002</v>
      </c>
      <c r="D5041">
        <v>214.065</v>
      </c>
      <c r="E5041">
        <v>7.9902899200000004</v>
      </c>
      <c r="F5041">
        <v>7990289920</v>
      </c>
      <c r="H5041" t="s">
        <v>50</v>
      </c>
      <c r="I5041" t="s">
        <v>46</v>
      </c>
      <c r="J5041">
        <v>0</v>
      </c>
      <c r="K5041">
        <f t="shared" si="303"/>
        <v>1</v>
      </c>
      <c r="L5041">
        <f t="shared" si="304"/>
        <v>0</v>
      </c>
      <c r="M5041">
        <f t="shared" si="305"/>
        <v>214.065</v>
      </c>
    </row>
    <row r="5042" spans="1:13" x14ac:dyDescent="0.25">
      <c r="B5042" s="22">
        <v>43306</v>
      </c>
      <c r="C5042">
        <v>93.41</v>
      </c>
      <c r="D5042">
        <v>213.34</v>
      </c>
      <c r="E5042">
        <v>7.8045998079999999</v>
      </c>
      <c r="F5042">
        <v>7804599808</v>
      </c>
      <c r="H5042" t="s">
        <v>50</v>
      </c>
      <c r="I5042" t="s">
        <v>46</v>
      </c>
      <c r="J5042">
        <v>0</v>
      </c>
      <c r="K5042">
        <f t="shared" si="303"/>
        <v>1</v>
      </c>
      <c r="L5042">
        <f t="shared" si="304"/>
        <v>0</v>
      </c>
      <c r="M5042">
        <f t="shared" si="305"/>
        <v>213.34</v>
      </c>
    </row>
    <row r="5043" spans="1:13" x14ac:dyDescent="0.25">
      <c r="B5043" s="22">
        <v>43305</v>
      </c>
      <c r="C5043">
        <v>94.78</v>
      </c>
      <c r="D5043">
        <v>213.39500000000001</v>
      </c>
      <c r="E5043">
        <v>7.8017863680000001</v>
      </c>
      <c r="F5043">
        <v>7801786368</v>
      </c>
      <c r="H5043" t="s">
        <v>50</v>
      </c>
      <c r="I5043" t="s">
        <v>46</v>
      </c>
      <c r="J5043">
        <v>0</v>
      </c>
      <c r="K5043">
        <f t="shared" si="303"/>
        <v>1</v>
      </c>
      <c r="L5043">
        <f t="shared" si="304"/>
        <v>0</v>
      </c>
      <c r="M5043">
        <f t="shared" si="305"/>
        <v>213.39500000000001</v>
      </c>
    </row>
    <row r="5044" spans="1:13" x14ac:dyDescent="0.25">
      <c r="B5044" s="22">
        <v>43304</v>
      </c>
      <c r="C5044">
        <v>92.825000000000003</v>
      </c>
      <c r="D5044">
        <v>209.30500000000001</v>
      </c>
      <c r="E5044">
        <v>7.7117552639999998</v>
      </c>
      <c r="F5044">
        <v>7711755264</v>
      </c>
      <c r="H5044" t="s">
        <v>50</v>
      </c>
      <c r="I5044" t="s">
        <v>46</v>
      </c>
      <c r="J5044">
        <v>0</v>
      </c>
      <c r="K5044">
        <f t="shared" si="303"/>
        <v>1</v>
      </c>
      <c r="L5044">
        <f t="shared" si="304"/>
        <v>0</v>
      </c>
      <c r="M5044">
        <f t="shared" si="305"/>
        <v>209.30500000000001</v>
      </c>
    </row>
    <row r="5045" spans="1:13" x14ac:dyDescent="0.25">
      <c r="A5045">
        <v>29</v>
      </c>
      <c r="B5045" s="22">
        <v>43301</v>
      </c>
      <c r="C5045">
        <v>93.52</v>
      </c>
      <c r="D5045">
        <v>210.02</v>
      </c>
      <c r="E5045">
        <v>7.7286359039999999</v>
      </c>
      <c r="F5045">
        <v>7728635904</v>
      </c>
      <c r="H5045" t="s">
        <v>50</v>
      </c>
      <c r="I5045" t="s">
        <v>46</v>
      </c>
      <c r="J5045">
        <v>0</v>
      </c>
      <c r="K5045">
        <f t="shared" si="303"/>
        <v>1</v>
      </c>
      <c r="L5045">
        <f t="shared" si="304"/>
        <v>0</v>
      </c>
      <c r="M5045">
        <f t="shared" si="305"/>
        <v>210.02</v>
      </c>
    </row>
    <row r="5046" spans="1:13" x14ac:dyDescent="0.25">
      <c r="B5046" s="22">
        <v>43300</v>
      </c>
      <c r="C5046">
        <v>92.31</v>
      </c>
      <c r="D5046">
        <v>205.27</v>
      </c>
      <c r="E5046">
        <v>7.8214809599999997</v>
      </c>
      <c r="F5046">
        <v>7821480960</v>
      </c>
      <c r="H5046" t="s">
        <v>50</v>
      </c>
      <c r="I5046" t="s">
        <v>46</v>
      </c>
      <c r="J5046">
        <v>0</v>
      </c>
      <c r="K5046">
        <f t="shared" si="303"/>
        <v>1</v>
      </c>
      <c r="L5046">
        <f t="shared" si="304"/>
        <v>0</v>
      </c>
      <c r="M5046">
        <f t="shared" si="305"/>
        <v>205.27</v>
      </c>
    </row>
    <row r="5047" spans="1:13" x14ac:dyDescent="0.25">
      <c r="B5047" s="22">
        <v>43299</v>
      </c>
      <c r="C5047">
        <v>96.745000000000005</v>
      </c>
      <c r="D5047">
        <v>205.05500000000001</v>
      </c>
      <c r="E5047">
        <v>7.7792788479999997</v>
      </c>
      <c r="F5047">
        <v>7779278848</v>
      </c>
      <c r="H5047" t="s">
        <v>50</v>
      </c>
      <c r="I5047" t="s">
        <v>46</v>
      </c>
      <c r="J5047">
        <v>0</v>
      </c>
      <c r="K5047">
        <f t="shared" si="303"/>
        <v>1</v>
      </c>
      <c r="L5047">
        <f t="shared" si="304"/>
        <v>0</v>
      </c>
      <c r="M5047">
        <f t="shared" si="305"/>
        <v>205.05500000000001</v>
      </c>
    </row>
    <row r="5048" spans="1:13" x14ac:dyDescent="0.25">
      <c r="B5048" s="22">
        <v>43298</v>
      </c>
      <c r="C5048">
        <v>94.855000000000004</v>
      </c>
      <c r="D5048">
        <v>203.39500000000001</v>
      </c>
      <c r="E5048">
        <v>7.82710784</v>
      </c>
      <c r="F5048">
        <v>7827107840</v>
      </c>
      <c r="H5048" t="s">
        <v>50</v>
      </c>
      <c r="I5048" t="s">
        <v>46</v>
      </c>
      <c r="J5048">
        <v>0</v>
      </c>
      <c r="K5048">
        <f t="shared" si="303"/>
        <v>1</v>
      </c>
      <c r="L5048">
        <f t="shared" si="304"/>
        <v>0</v>
      </c>
      <c r="M5048">
        <f t="shared" si="305"/>
        <v>203.39500000000001</v>
      </c>
    </row>
    <row r="5049" spans="1:13" x14ac:dyDescent="0.25">
      <c r="B5049" s="22">
        <v>43297</v>
      </c>
      <c r="C5049">
        <v>96.234999999999999</v>
      </c>
      <c r="D5049">
        <v>209.78</v>
      </c>
      <c r="E5049">
        <v>7.8552427519999997</v>
      </c>
      <c r="F5049">
        <v>7855242752</v>
      </c>
      <c r="H5049" t="s">
        <v>50</v>
      </c>
      <c r="I5049" t="s">
        <v>46</v>
      </c>
      <c r="J5049">
        <v>0</v>
      </c>
      <c r="K5049">
        <f t="shared" si="303"/>
        <v>1</v>
      </c>
      <c r="L5049">
        <f t="shared" si="304"/>
        <v>0</v>
      </c>
      <c r="M5049">
        <f t="shared" si="305"/>
        <v>209.78</v>
      </c>
    </row>
    <row r="5050" spans="1:13" x14ac:dyDescent="0.25">
      <c r="A5050">
        <v>28</v>
      </c>
      <c r="B5050" s="22">
        <v>43294</v>
      </c>
      <c r="C5050">
        <v>98.18</v>
      </c>
      <c r="D5050">
        <v>210.53</v>
      </c>
      <c r="E5050">
        <v>7.9509012480000001</v>
      </c>
      <c r="F5050">
        <v>7950901248</v>
      </c>
      <c r="H5050" t="s">
        <v>50</v>
      </c>
      <c r="I5050" t="s">
        <v>46</v>
      </c>
      <c r="J5050">
        <v>0</v>
      </c>
      <c r="K5050">
        <f t="shared" si="303"/>
        <v>1</v>
      </c>
      <c r="L5050">
        <f t="shared" si="304"/>
        <v>0</v>
      </c>
      <c r="M5050">
        <f t="shared" si="305"/>
        <v>210.53</v>
      </c>
    </row>
    <row r="5051" spans="1:13" x14ac:dyDescent="0.25">
      <c r="B5051" s="22">
        <v>43293</v>
      </c>
      <c r="C5051">
        <v>99.99</v>
      </c>
      <c r="D5051">
        <v>216.27500000000001</v>
      </c>
      <c r="E5051">
        <v>7.9818496000000003</v>
      </c>
      <c r="F5051">
        <v>7981849600</v>
      </c>
      <c r="H5051" t="s">
        <v>50</v>
      </c>
      <c r="I5051" t="s">
        <v>46</v>
      </c>
      <c r="J5051">
        <v>0</v>
      </c>
      <c r="K5051">
        <f t="shared" si="303"/>
        <v>1</v>
      </c>
      <c r="L5051">
        <f t="shared" si="304"/>
        <v>0</v>
      </c>
      <c r="M5051">
        <f t="shared" si="305"/>
        <v>216.27500000000001</v>
      </c>
    </row>
    <row r="5052" spans="1:13" x14ac:dyDescent="0.25">
      <c r="B5052" s="22">
        <v>43292</v>
      </c>
      <c r="C5052">
        <v>99.55</v>
      </c>
      <c r="D5052">
        <v>216.60499999999999</v>
      </c>
      <c r="E5052">
        <v>7.9902899200000004</v>
      </c>
      <c r="F5052">
        <v>7990289920</v>
      </c>
      <c r="H5052" t="s">
        <v>50</v>
      </c>
      <c r="I5052" t="s">
        <v>46</v>
      </c>
      <c r="J5052">
        <v>0</v>
      </c>
      <c r="K5052">
        <f t="shared" si="303"/>
        <v>1</v>
      </c>
      <c r="L5052">
        <f t="shared" si="304"/>
        <v>0</v>
      </c>
      <c r="M5052">
        <f t="shared" si="305"/>
        <v>216.60499999999999</v>
      </c>
    </row>
    <row r="5053" spans="1:13" x14ac:dyDescent="0.25">
      <c r="B5053" s="22">
        <v>43291</v>
      </c>
      <c r="C5053">
        <v>97.655000000000001</v>
      </c>
      <c r="D5053">
        <v>213.33</v>
      </c>
      <c r="E5053">
        <v>8.2885191680000005</v>
      </c>
      <c r="F5053">
        <v>8288519168</v>
      </c>
      <c r="H5053" t="s">
        <v>50</v>
      </c>
      <c r="I5053" t="s">
        <v>46</v>
      </c>
      <c r="J5053">
        <v>0</v>
      </c>
      <c r="K5053">
        <f t="shared" si="303"/>
        <v>1</v>
      </c>
      <c r="L5053">
        <f t="shared" si="304"/>
        <v>0</v>
      </c>
      <c r="M5053">
        <f t="shared" si="305"/>
        <v>213.33</v>
      </c>
    </row>
    <row r="5054" spans="1:13" x14ac:dyDescent="0.25">
      <c r="B5054" s="22">
        <v>43290</v>
      </c>
      <c r="C5054">
        <v>99.71</v>
      </c>
      <c r="D5054">
        <v>214.83500000000001</v>
      </c>
      <c r="E5054">
        <v>8.4179389439999994</v>
      </c>
      <c r="F5054">
        <v>8417938944</v>
      </c>
      <c r="H5054" t="s">
        <v>50</v>
      </c>
      <c r="I5054" t="s">
        <v>46</v>
      </c>
      <c r="J5054">
        <v>0</v>
      </c>
      <c r="K5054">
        <f t="shared" si="303"/>
        <v>1</v>
      </c>
      <c r="L5054">
        <f t="shared" si="304"/>
        <v>0</v>
      </c>
      <c r="M5054">
        <f t="shared" si="305"/>
        <v>214.83500000000001</v>
      </c>
    </row>
    <row r="5055" spans="1:13" x14ac:dyDescent="0.25">
      <c r="A5055">
        <v>27</v>
      </c>
      <c r="B5055" s="22">
        <v>43287</v>
      </c>
      <c r="C5055">
        <v>99.93</v>
      </c>
      <c r="D5055">
        <v>217.65</v>
      </c>
      <c r="E5055">
        <v>8.2660111359999995</v>
      </c>
      <c r="F5055">
        <v>8266011136</v>
      </c>
      <c r="H5055" t="s">
        <v>50</v>
      </c>
      <c r="I5055" t="s">
        <v>46</v>
      </c>
      <c r="J5055">
        <v>0</v>
      </c>
      <c r="K5055">
        <f t="shared" si="303"/>
        <v>1</v>
      </c>
      <c r="L5055">
        <f t="shared" si="304"/>
        <v>0</v>
      </c>
      <c r="M5055">
        <f t="shared" si="305"/>
        <v>217.65</v>
      </c>
    </row>
    <row r="5056" spans="1:13" x14ac:dyDescent="0.25">
      <c r="B5056" s="22">
        <v>43286</v>
      </c>
      <c r="C5056">
        <v>99.92</v>
      </c>
      <c r="D5056">
        <v>219.71</v>
      </c>
      <c r="E5056">
        <v>8.2969594880000006</v>
      </c>
      <c r="F5056">
        <v>8296959488</v>
      </c>
      <c r="H5056" t="s">
        <v>50</v>
      </c>
      <c r="I5056" t="s">
        <v>46</v>
      </c>
      <c r="J5056">
        <v>0</v>
      </c>
      <c r="K5056">
        <f t="shared" si="303"/>
        <v>1</v>
      </c>
      <c r="L5056">
        <f t="shared" si="304"/>
        <v>0</v>
      </c>
      <c r="M5056">
        <f t="shared" si="305"/>
        <v>219.71</v>
      </c>
    </row>
    <row r="5057" spans="1:13" x14ac:dyDescent="0.25">
      <c r="B5057" s="22">
        <v>43285</v>
      </c>
      <c r="C5057">
        <v>102.405</v>
      </c>
      <c r="D5057">
        <v>211.01499999999999</v>
      </c>
      <c r="E5057">
        <v>8.1309639679999997</v>
      </c>
      <c r="F5057">
        <v>8130963968</v>
      </c>
      <c r="H5057" t="s">
        <v>50</v>
      </c>
      <c r="I5057" t="s">
        <v>46</v>
      </c>
      <c r="J5057">
        <v>0</v>
      </c>
      <c r="K5057">
        <f t="shared" si="303"/>
        <v>1</v>
      </c>
      <c r="L5057">
        <f t="shared" si="304"/>
        <v>0</v>
      </c>
      <c r="M5057">
        <f t="shared" si="305"/>
        <v>211.01499999999999</v>
      </c>
    </row>
    <row r="5058" spans="1:13" x14ac:dyDescent="0.25">
      <c r="B5058" s="22">
        <v>43284</v>
      </c>
      <c r="C5058">
        <v>98.96</v>
      </c>
      <c r="D5058">
        <v>214.09</v>
      </c>
      <c r="E5058">
        <v>8.0156113920000003</v>
      </c>
      <c r="F5058">
        <v>8015611392</v>
      </c>
      <c r="H5058" t="s">
        <v>50</v>
      </c>
      <c r="I5058" t="s">
        <v>46</v>
      </c>
      <c r="J5058">
        <v>0</v>
      </c>
      <c r="K5058">
        <f t="shared" si="303"/>
        <v>1</v>
      </c>
      <c r="L5058">
        <f t="shared" si="304"/>
        <v>0</v>
      </c>
      <c r="M5058">
        <f t="shared" si="305"/>
        <v>214.09</v>
      </c>
    </row>
    <row r="5059" spans="1:13" x14ac:dyDescent="0.25">
      <c r="B5059" s="22">
        <v>43283</v>
      </c>
      <c r="C5059">
        <v>97.915000000000006</v>
      </c>
      <c r="D5059">
        <v>216.65</v>
      </c>
      <c r="E5059">
        <v>7.9565281280000004</v>
      </c>
      <c r="F5059">
        <v>7956528128</v>
      </c>
      <c r="H5059" t="s">
        <v>50</v>
      </c>
      <c r="I5059" t="s">
        <v>46</v>
      </c>
      <c r="J5059">
        <v>0</v>
      </c>
      <c r="K5059">
        <f t="shared" ref="K5059:K5122" si="306">IF(J5059=1, 0, 1)</f>
        <v>1</v>
      </c>
      <c r="L5059">
        <f t="shared" ref="L5059:L5122" si="307">D5059*J5059</f>
        <v>0</v>
      </c>
      <c r="M5059">
        <f t="shared" ref="M5059:M5122" si="308">K5059*D5059</f>
        <v>216.65</v>
      </c>
    </row>
    <row r="5060" spans="1:13" x14ac:dyDescent="0.25">
      <c r="A5060">
        <v>26</v>
      </c>
      <c r="B5060" s="22">
        <v>43280</v>
      </c>
      <c r="C5060">
        <v>100.04</v>
      </c>
      <c r="D5060">
        <v>218.685</v>
      </c>
      <c r="E5060">
        <v>8.0775075839999992</v>
      </c>
      <c r="F5060">
        <v>8077507584</v>
      </c>
      <c r="H5060" t="s">
        <v>50</v>
      </c>
      <c r="I5060" t="s">
        <v>46</v>
      </c>
      <c r="J5060">
        <v>0</v>
      </c>
      <c r="K5060">
        <f t="shared" si="306"/>
        <v>1</v>
      </c>
      <c r="L5060">
        <f t="shared" si="307"/>
        <v>0</v>
      </c>
      <c r="M5060">
        <f t="shared" si="308"/>
        <v>218.685</v>
      </c>
    </row>
    <row r="5061" spans="1:13" x14ac:dyDescent="0.25">
      <c r="B5061" s="22">
        <v>43279</v>
      </c>
      <c r="C5061">
        <v>98.86</v>
      </c>
      <c r="D5061">
        <v>231.94</v>
      </c>
      <c r="E5061">
        <v>7.9396469759999997</v>
      </c>
      <c r="F5061">
        <v>7939646976</v>
      </c>
      <c r="H5061" t="s">
        <v>50</v>
      </c>
      <c r="I5061" t="s">
        <v>46</v>
      </c>
      <c r="J5061">
        <v>0</v>
      </c>
      <c r="K5061">
        <f t="shared" si="306"/>
        <v>1</v>
      </c>
      <c r="L5061">
        <f t="shared" si="307"/>
        <v>0</v>
      </c>
      <c r="M5061">
        <f t="shared" si="308"/>
        <v>231.94</v>
      </c>
    </row>
    <row r="5062" spans="1:13" x14ac:dyDescent="0.25">
      <c r="B5062" s="22">
        <v>43278</v>
      </c>
      <c r="C5062">
        <v>100.595</v>
      </c>
      <c r="D5062">
        <v>230.85499999999999</v>
      </c>
      <c r="E5062">
        <v>7.9058851839999997</v>
      </c>
      <c r="F5062">
        <v>7905885184</v>
      </c>
      <c r="H5062" t="s">
        <v>50</v>
      </c>
      <c r="I5062" t="s">
        <v>46</v>
      </c>
      <c r="J5062">
        <v>0</v>
      </c>
      <c r="K5062">
        <f t="shared" si="306"/>
        <v>1</v>
      </c>
      <c r="L5062">
        <f t="shared" si="307"/>
        <v>0</v>
      </c>
      <c r="M5062">
        <f t="shared" si="308"/>
        <v>230.85499999999999</v>
      </c>
    </row>
    <row r="5063" spans="1:13" x14ac:dyDescent="0.25">
      <c r="B5063" s="22">
        <v>43277</v>
      </c>
      <c r="C5063">
        <v>100.995</v>
      </c>
      <c r="D5063">
        <v>237.965</v>
      </c>
      <c r="E5063">
        <v>7.8693099520000001</v>
      </c>
      <c r="F5063">
        <v>7869309952</v>
      </c>
      <c r="H5063" t="s">
        <v>50</v>
      </c>
      <c r="I5063" t="s">
        <v>46</v>
      </c>
      <c r="J5063">
        <v>0</v>
      </c>
      <c r="K5063">
        <f t="shared" si="306"/>
        <v>1</v>
      </c>
      <c r="L5063">
        <f t="shared" si="307"/>
        <v>0</v>
      </c>
      <c r="M5063">
        <f t="shared" si="308"/>
        <v>237.965</v>
      </c>
    </row>
    <row r="5064" spans="1:13" x14ac:dyDescent="0.25">
      <c r="B5064" s="22">
        <v>43276</v>
      </c>
      <c r="C5064">
        <v>99.405000000000001</v>
      </c>
      <c r="D5064">
        <v>237.41499999999999</v>
      </c>
      <c r="E5064">
        <v>7.8861911039999999</v>
      </c>
      <c r="F5064">
        <v>7886191104</v>
      </c>
      <c r="H5064" t="s">
        <v>50</v>
      </c>
      <c r="I5064" t="s">
        <v>46</v>
      </c>
      <c r="J5064">
        <v>0</v>
      </c>
      <c r="K5064">
        <f t="shared" si="306"/>
        <v>1</v>
      </c>
      <c r="L5064">
        <f t="shared" si="307"/>
        <v>0</v>
      </c>
      <c r="M5064">
        <f t="shared" si="308"/>
        <v>237.41499999999999</v>
      </c>
    </row>
    <row r="5065" spans="1:13" x14ac:dyDescent="0.25">
      <c r="A5065">
        <v>25</v>
      </c>
      <c r="B5065" s="22">
        <v>43273</v>
      </c>
      <c r="C5065">
        <v>98.76</v>
      </c>
      <c r="D5065">
        <v>225.715</v>
      </c>
      <c r="E5065">
        <v>7.9762222080000003</v>
      </c>
      <c r="F5065">
        <v>7976222208</v>
      </c>
      <c r="H5065" t="s">
        <v>50</v>
      </c>
      <c r="I5065" t="s">
        <v>46</v>
      </c>
      <c r="J5065">
        <v>0</v>
      </c>
      <c r="K5065">
        <f t="shared" si="306"/>
        <v>1</v>
      </c>
      <c r="L5065">
        <f t="shared" si="307"/>
        <v>0</v>
      </c>
      <c r="M5065">
        <f t="shared" si="308"/>
        <v>225.715</v>
      </c>
    </row>
    <row r="5066" spans="1:13" x14ac:dyDescent="0.25">
      <c r="B5066" s="22">
        <v>43272</v>
      </c>
      <c r="C5066">
        <v>99.51</v>
      </c>
      <c r="D5066">
        <v>229.55</v>
      </c>
      <c r="E5066">
        <v>7.9649684479999996</v>
      </c>
      <c r="F5066">
        <v>7964968448</v>
      </c>
      <c r="H5066" t="s">
        <v>50</v>
      </c>
      <c r="I5066" t="s">
        <v>46</v>
      </c>
      <c r="J5066">
        <v>0</v>
      </c>
      <c r="K5066">
        <f t="shared" si="306"/>
        <v>1</v>
      </c>
      <c r="L5066">
        <f t="shared" si="307"/>
        <v>0</v>
      </c>
      <c r="M5066">
        <f t="shared" si="308"/>
        <v>229.55</v>
      </c>
    </row>
    <row r="5067" spans="1:13" x14ac:dyDescent="0.25">
      <c r="B5067" s="22">
        <v>43271</v>
      </c>
      <c r="C5067">
        <v>93.24</v>
      </c>
      <c r="D5067">
        <v>202.52500000000001</v>
      </c>
      <c r="E5067">
        <v>8.1225236479999996</v>
      </c>
      <c r="F5067">
        <v>8122523648</v>
      </c>
      <c r="H5067" t="s">
        <v>50</v>
      </c>
      <c r="I5067" t="s">
        <v>46</v>
      </c>
      <c r="J5067">
        <v>0</v>
      </c>
      <c r="K5067">
        <f t="shared" si="306"/>
        <v>1</v>
      </c>
      <c r="L5067">
        <f t="shared" si="307"/>
        <v>0</v>
      </c>
      <c r="M5067">
        <f t="shared" si="308"/>
        <v>202.52500000000001</v>
      </c>
    </row>
    <row r="5068" spans="1:13" x14ac:dyDescent="0.25">
      <c r="B5068" s="22">
        <v>43270</v>
      </c>
      <c r="C5068">
        <v>98.875</v>
      </c>
      <c r="D5068">
        <v>203.94499999999999</v>
      </c>
      <c r="E5068">
        <v>8.1534720000000007</v>
      </c>
      <c r="F5068">
        <v>8153472000</v>
      </c>
      <c r="H5068" t="s">
        <v>50</v>
      </c>
      <c r="I5068" t="s">
        <v>46</v>
      </c>
      <c r="J5068">
        <v>0</v>
      </c>
      <c r="K5068">
        <f t="shared" si="306"/>
        <v>1</v>
      </c>
      <c r="L5068">
        <f t="shared" si="307"/>
        <v>0</v>
      </c>
      <c r="M5068">
        <f t="shared" si="308"/>
        <v>203.94499999999999</v>
      </c>
    </row>
    <row r="5069" spans="1:13" x14ac:dyDescent="0.25">
      <c r="B5069" s="22">
        <v>43269</v>
      </c>
      <c r="C5069">
        <v>100.16500000000001</v>
      </c>
      <c r="D5069">
        <v>197.35499999999999</v>
      </c>
      <c r="E5069">
        <v>8.0240517120000003</v>
      </c>
      <c r="F5069">
        <v>8024051712</v>
      </c>
      <c r="H5069" t="s">
        <v>50</v>
      </c>
      <c r="I5069" t="s">
        <v>46</v>
      </c>
      <c r="J5069">
        <v>0</v>
      </c>
      <c r="K5069">
        <f t="shared" si="306"/>
        <v>1</v>
      </c>
      <c r="L5069">
        <f t="shared" si="307"/>
        <v>0</v>
      </c>
      <c r="M5069">
        <f t="shared" si="308"/>
        <v>197.35499999999999</v>
      </c>
    </row>
    <row r="5070" spans="1:13" x14ac:dyDescent="0.25">
      <c r="A5070">
        <v>24</v>
      </c>
      <c r="B5070" s="22">
        <v>43266</v>
      </c>
      <c r="C5070">
        <v>99.45</v>
      </c>
      <c r="D5070">
        <v>204.63</v>
      </c>
      <c r="E5070">
        <v>8.0690672639999992</v>
      </c>
      <c r="F5070">
        <v>8069067264</v>
      </c>
      <c r="H5070" t="s">
        <v>50</v>
      </c>
      <c r="I5070" t="s">
        <v>46</v>
      </c>
      <c r="J5070">
        <v>0</v>
      </c>
      <c r="K5070">
        <f t="shared" si="306"/>
        <v>1</v>
      </c>
      <c r="L5070">
        <f t="shared" si="307"/>
        <v>0</v>
      </c>
      <c r="M5070">
        <f t="shared" si="308"/>
        <v>204.63</v>
      </c>
    </row>
    <row r="5071" spans="1:13" x14ac:dyDescent="0.25">
      <c r="B5071" s="22">
        <v>43265</v>
      </c>
      <c r="C5071">
        <v>98.545000000000002</v>
      </c>
      <c r="D5071">
        <v>215.01</v>
      </c>
      <c r="E5071">
        <v>8.2660111359999995</v>
      </c>
      <c r="F5071">
        <v>8266011136</v>
      </c>
      <c r="H5071" t="s">
        <v>50</v>
      </c>
      <c r="I5071" t="s">
        <v>46</v>
      </c>
      <c r="J5071">
        <v>0</v>
      </c>
      <c r="K5071">
        <f t="shared" si="306"/>
        <v>1</v>
      </c>
      <c r="L5071">
        <f t="shared" si="307"/>
        <v>0</v>
      </c>
      <c r="M5071">
        <f t="shared" si="308"/>
        <v>215.01</v>
      </c>
    </row>
    <row r="5072" spans="1:13" x14ac:dyDescent="0.25">
      <c r="B5072" s="22">
        <v>43264</v>
      </c>
      <c r="C5072">
        <v>96.004999999999995</v>
      </c>
      <c r="D5072">
        <v>219.89</v>
      </c>
      <c r="E5072">
        <v>8.4094986239999994</v>
      </c>
      <c r="F5072">
        <v>8409498624</v>
      </c>
      <c r="H5072" t="s">
        <v>50</v>
      </c>
      <c r="I5072" t="s">
        <v>46</v>
      </c>
      <c r="J5072">
        <v>0</v>
      </c>
      <c r="K5072">
        <f t="shared" si="306"/>
        <v>1</v>
      </c>
      <c r="L5072">
        <f t="shared" si="307"/>
        <v>0</v>
      </c>
      <c r="M5072">
        <f t="shared" si="308"/>
        <v>219.89</v>
      </c>
    </row>
    <row r="5073" spans="1:13" x14ac:dyDescent="0.25">
      <c r="B5073" s="22">
        <v>43263</v>
      </c>
      <c r="C5073">
        <v>91.915000000000006</v>
      </c>
      <c r="D5073">
        <v>234.565</v>
      </c>
      <c r="E5073">
        <v>8.4939033599999991</v>
      </c>
      <c r="F5073">
        <v>8493903360</v>
      </c>
      <c r="H5073" t="s">
        <v>50</v>
      </c>
      <c r="I5073" t="s">
        <v>46</v>
      </c>
      <c r="J5073">
        <v>0</v>
      </c>
      <c r="K5073">
        <f t="shared" si="306"/>
        <v>1</v>
      </c>
      <c r="L5073">
        <f t="shared" si="307"/>
        <v>0</v>
      </c>
      <c r="M5073">
        <f t="shared" si="308"/>
        <v>234.565</v>
      </c>
    </row>
    <row r="5074" spans="1:13" x14ac:dyDescent="0.25">
      <c r="B5074" s="22">
        <v>43262</v>
      </c>
      <c r="C5074">
        <v>104.22</v>
      </c>
      <c r="D5074">
        <v>230.28</v>
      </c>
      <c r="E5074">
        <v>8.4826490880000005</v>
      </c>
      <c r="F5074">
        <v>8482649088</v>
      </c>
      <c r="H5074" t="s">
        <v>50</v>
      </c>
      <c r="I5074" t="s">
        <v>46</v>
      </c>
      <c r="J5074">
        <v>0</v>
      </c>
      <c r="K5074">
        <f t="shared" si="306"/>
        <v>1</v>
      </c>
      <c r="L5074">
        <f t="shared" si="307"/>
        <v>0</v>
      </c>
      <c r="M5074">
        <f t="shared" si="308"/>
        <v>230.28</v>
      </c>
    </row>
    <row r="5075" spans="1:13" x14ac:dyDescent="0.25">
      <c r="A5075">
        <v>23</v>
      </c>
      <c r="B5075" s="22">
        <v>43259</v>
      </c>
      <c r="C5075">
        <v>104.4</v>
      </c>
      <c r="D5075">
        <v>269.70999999999998</v>
      </c>
      <c r="E5075">
        <v>8.2153687039999994</v>
      </c>
      <c r="F5075">
        <v>8215368704</v>
      </c>
      <c r="H5075" t="s">
        <v>50</v>
      </c>
      <c r="I5075" t="s">
        <v>46</v>
      </c>
      <c r="J5075">
        <v>0</v>
      </c>
      <c r="K5075">
        <f t="shared" si="306"/>
        <v>1</v>
      </c>
      <c r="L5075">
        <f t="shared" si="307"/>
        <v>0</v>
      </c>
      <c r="M5075">
        <f t="shared" si="308"/>
        <v>269.70999999999998</v>
      </c>
    </row>
    <row r="5076" spans="1:13" x14ac:dyDescent="0.25">
      <c r="B5076" s="22">
        <v>43258</v>
      </c>
      <c r="C5076">
        <v>101.62</v>
      </c>
      <c r="D5076">
        <v>248.42500000000001</v>
      </c>
      <c r="E5076">
        <v>8.32790784</v>
      </c>
      <c r="F5076">
        <v>8327907840</v>
      </c>
      <c r="H5076" t="s">
        <v>50</v>
      </c>
      <c r="I5076" t="s">
        <v>46</v>
      </c>
      <c r="J5076">
        <v>0</v>
      </c>
      <c r="K5076">
        <f t="shared" si="306"/>
        <v>1</v>
      </c>
      <c r="L5076">
        <f t="shared" si="307"/>
        <v>0</v>
      </c>
      <c r="M5076">
        <f t="shared" si="308"/>
        <v>248.42500000000001</v>
      </c>
    </row>
    <row r="5077" spans="1:13" x14ac:dyDescent="0.25">
      <c r="B5077" s="22">
        <v>43257</v>
      </c>
      <c r="C5077">
        <v>104.675</v>
      </c>
      <c r="D5077">
        <v>236.155</v>
      </c>
      <c r="E5077">
        <v>8.1900472319999995</v>
      </c>
      <c r="F5077">
        <v>8190047232</v>
      </c>
      <c r="H5077" t="s">
        <v>50</v>
      </c>
      <c r="I5077" t="s">
        <v>46</v>
      </c>
      <c r="J5077">
        <v>0</v>
      </c>
      <c r="K5077">
        <f t="shared" si="306"/>
        <v>1</v>
      </c>
      <c r="L5077">
        <f t="shared" si="307"/>
        <v>0</v>
      </c>
      <c r="M5077">
        <f t="shared" si="308"/>
        <v>236.155</v>
      </c>
    </row>
    <row r="5078" spans="1:13" x14ac:dyDescent="0.25">
      <c r="B5078" s="22">
        <v>43256</v>
      </c>
      <c r="C5078">
        <v>101.035</v>
      </c>
      <c r="D5078">
        <v>212.465</v>
      </c>
      <c r="E5078">
        <v>8.0662538240000003</v>
      </c>
      <c r="F5078">
        <v>8066253824</v>
      </c>
      <c r="H5078" t="s">
        <v>50</v>
      </c>
      <c r="I5078" t="s">
        <v>46</v>
      </c>
      <c r="J5078">
        <v>0</v>
      </c>
      <c r="K5078">
        <f t="shared" si="306"/>
        <v>1</v>
      </c>
      <c r="L5078">
        <f t="shared" si="307"/>
        <v>0</v>
      </c>
      <c r="M5078">
        <f t="shared" si="308"/>
        <v>212.465</v>
      </c>
    </row>
    <row r="5079" spans="1:13" x14ac:dyDescent="0.25">
      <c r="B5079" s="22">
        <v>43255</v>
      </c>
      <c r="C5079">
        <v>100.345</v>
      </c>
      <c r="D5079">
        <v>189.565</v>
      </c>
      <c r="E5079">
        <v>8.3222809600000005</v>
      </c>
      <c r="F5079">
        <v>8322280960</v>
      </c>
      <c r="H5079" t="s">
        <v>50</v>
      </c>
      <c r="I5079" t="s">
        <v>46</v>
      </c>
      <c r="J5079">
        <v>0</v>
      </c>
      <c r="K5079">
        <f t="shared" si="306"/>
        <v>1</v>
      </c>
      <c r="L5079">
        <f t="shared" si="307"/>
        <v>0</v>
      </c>
      <c r="M5079">
        <f t="shared" si="308"/>
        <v>189.565</v>
      </c>
    </row>
    <row r="5080" spans="1:13" x14ac:dyDescent="0.25">
      <c r="A5080">
        <v>22</v>
      </c>
      <c r="B5080" s="22">
        <v>43252</v>
      </c>
      <c r="C5080">
        <v>100.45</v>
      </c>
      <c r="D5080">
        <v>207.4</v>
      </c>
      <c r="E5080">
        <v>8.3504158719999992</v>
      </c>
      <c r="F5080">
        <v>8350415872</v>
      </c>
      <c r="H5080" t="s">
        <v>50</v>
      </c>
      <c r="I5080" t="s">
        <v>46</v>
      </c>
      <c r="J5080">
        <v>0</v>
      </c>
      <c r="K5080">
        <f t="shared" si="306"/>
        <v>1</v>
      </c>
      <c r="L5080">
        <f t="shared" si="307"/>
        <v>0</v>
      </c>
      <c r="M5080">
        <f t="shared" si="308"/>
        <v>207.4</v>
      </c>
    </row>
    <row r="5081" spans="1:13" x14ac:dyDescent="0.25">
      <c r="B5081" s="22">
        <v>43251</v>
      </c>
      <c r="C5081">
        <v>103.29</v>
      </c>
      <c r="D5081">
        <v>233.04499999999999</v>
      </c>
      <c r="E5081">
        <v>8.0915752960000003</v>
      </c>
      <c r="F5081">
        <v>8091575296</v>
      </c>
      <c r="H5081" t="s">
        <v>50</v>
      </c>
      <c r="I5081" t="s">
        <v>46</v>
      </c>
      <c r="J5081">
        <v>0</v>
      </c>
      <c r="K5081">
        <f t="shared" si="306"/>
        <v>1</v>
      </c>
      <c r="L5081">
        <f t="shared" si="307"/>
        <v>0</v>
      </c>
      <c r="M5081">
        <f t="shared" si="308"/>
        <v>233.04499999999999</v>
      </c>
    </row>
    <row r="5082" spans="1:13" x14ac:dyDescent="0.25">
      <c r="B5082" s="22">
        <v>43250</v>
      </c>
      <c r="C5082">
        <v>108.075</v>
      </c>
      <c r="D5082">
        <v>247.89</v>
      </c>
      <c r="E5082">
        <v>8.3841771519999995</v>
      </c>
      <c r="F5082">
        <v>8384177152</v>
      </c>
      <c r="H5082" t="s">
        <v>50</v>
      </c>
      <c r="I5082" t="s">
        <v>46</v>
      </c>
      <c r="J5082">
        <v>0</v>
      </c>
      <c r="K5082">
        <f t="shared" si="306"/>
        <v>1</v>
      </c>
      <c r="L5082">
        <f t="shared" si="307"/>
        <v>0</v>
      </c>
      <c r="M5082">
        <f t="shared" si="308"/>
        <v>247.89</v>
      </c>
    </row>
    <row r="5083" spans="1:13" x14ac:dyDescent="0.25">
      <c r="B5083" s="22">
        <v>43249</v>
      </c>
      <c r="C5083">
        <v>107.8</v>
      </c>
      <c r="D5083">
        <v>286.73</v>
      </c>
      <c r="E5083">
        <v>8.3813637120000006</v>
      </c>
      <c r="F5083">
        <v>8381363712</v>
      </c>
      <c r="H5083" t="s">
        <v>50</v>
      </c>
      <c r="I5083" t="s">
        <v>46</v>
      </c>
      <c r="J5083">
        <v>0</v>
      </c>
      <c r="K5083">
        <f t="shared" si="306"/>
        <v>1</v>
      </c>
      <c r="L5083">
        <f t="shared" si="307"/>
        <v>0</v>
      </c>
      <c r="M5083">
        <f t="shared" si="308"/>
        <v>286.73</v>
      </c>
    </row>
    <row r="5084" spans="1:13" x14ac:dyDescent="0.25">
      <c r="B5084" s="22">
        <v>43248</v>
      </c>
      <c r="C5084">
        <v>91.344999999999999</v>
      </c>
      <c r="D5084">
        <v>177.73</v>
      </c>
      <c r="E5084">
        <v>8.9947033600000008</v>
      </c>
      <c r="F5084">
        <v>8994703360</v>
      </c>
      <c r="H5084" t="s">
        <v>50</v>
      </c>
      <c r="I5084" t="s">
        <v>46</v>
      </c>
      <c r="J5084">
        <v>0</v>
      </c>
      <c r="K5084">
        <f t="shared" si="306"/>
        <v>1</v>
      </c>
      <c r="L5084">
        <f t="shared" si="307"/>
        <v>0</v>
      </c>
      <c r="M5084">
        <f t="shared" si="308"/>
        <v>177.73</v>
      </c>
    </row>
    <row r="5085" spans="1:13" x14ac:dyDescent="0.25">
      <c r="A5085">
        <v>21</v>
      </c>
      <c r="B5085" s="22">
        <v>43245</v>
      </c>
      <c r="C5085">
        <v>90.454999999999998</v>
      </c>
      <c r="D5085">
        <v>177.74</v>
      </c>
      <c r="E5085">
        <v>8.9496872960000005</v>
      </c>
      <c r="F5085">
        <v>8949687296</v>
      </c>
      <c r="H5085" t="s">
        <v>50</v>
      </c>
      <c r="I5085" t="s">
        <v>46</v>
      </c>
      <c r="J5085">
        <v>0</v>
      </c>
      <c r="K5085">
        <f t="shared" si="306"/>
        <v>1</v>
      </c>
      <c r="L5085">
        <f t="shared" si="307"/>
        <v>0</v>
      </c>
      <c r="M5085">
        <f t="shared" si="308"/>
        <v>177.74</v>
      </c>
    </row>
    <row r="5086" spans="1:13" x14ac:dyDescent="0.25">
      <c r="B5086" s="22">
        <v>43244</v>
      </c>
      <c r="C5086">
        <v>80.004999999999995</v>
      </c>
      <c r="D5086">
        <v>160.80500000000001</v>
      </c>
      <c r="E5086">
        <v>9.1156828159999996</v>
      </c>
      <c r="F5086">
        <v>9115682816</v>
      </c>
      <c r="H5086" t="s">
        <v>50</v>
      </c>
      <c r="I5086" t="s">
        <v>46</v>
      </c>
      <c r="J5086">
        <v>0</v>
      </c>
      <c r="K5086">
        <f t="shared" si="306"/>
        <v>1</v>
      </c>
      <c r="L5086">
        <f t="shared" si="307"/>
        <v>0</v>
      </c>
      <c r="M5086">
        <f t="shared" si="308"/>
        <v>160.80500000000001</v>
      </c>
    </row>
    <row r="5087" spans="1:13" x14ac:dyDescent="0.25">
      <c r="B5087" s="22">
        <v>43243</v>
      </c>
      <c r="C5087">
        <v>79.52</v>
      </c>
      <c r="D5087">
        <v>155.51</v>
      </c>
      <c r="E5087">
        <v>9.1972741120000006</v>
      </c>
      <c r="F5087">
        <v>9197274112</v>
      </c>
      <c r="H5087" t="s">
        <v>50</v>
      </c>
      <c r="I5087" t="s">
        <v>46</v>
      </c>
      <c r="J5087">
        <v>0</v>
      </c>
      <c r="K5087">
        <f t="shared" si="306"/>
        <v>1</v>
      </c>
      <c r="L5087">
        <f t="shared" si="307"/>
        <v>0</v>
      </c>
      <c r="M5087">
        <f t="shared" si="308"/>
        <v>155.51</v>
      </c>
    </row>
    <row r="5088" spans="1:13" x14ac:dyDescent="0.25">
      <c r="B5088" s="22">
        <v>43242</v>
      </c>
      <c r="C5088">
        <v>77.02</v>
      </c>
      <c r="D5088">
        <v>140.09</v>
      </c>
      <c r="E5088">
        <v>9.3126266879999999</v>
      </c>
      <c r="F5088">
        <v>9312626688</v>
      </c>
      <c r="H5088" t="s">
        <v>50</v>
      </c>
      <c r="I5088" t="s">
        <v>46</v>
      </c>
      <c r="J5088">
        <v>0</v>
      </c>
      <c r="K5088">
        <f t="shared" si="306"/>
        <v>1</v>
      </c>
      <c r="L5088">
        <f t="shared" si="307"/>
        <v>0</v>
      </c>
      <c r="M5088">
        <f t="shared" si="308"/>
        <v>140.09</v>
      </c>
    </row>
    <row r="5089" spans="1:13" x14ac:dyDescent="0.25">
      <c r="B5089" s="22">
        <v>43241</v>
      </c>
      <c r="C5089">
        <v>74.83</v>
      </c>
      <c r="D5089">
        <v>141.36500000000001</v>
      </c>
      <c r="E5089">
        <v>9.0397183999999999</v>
      </c>
      <c r="F5089">
        <v>9039718400</v>
      </c>
      <c r="H5089" t="s">
        <v>50</v>
      </c>
      <c r="I5089" t="s">
        <v>46</v>
      </c>
      <c r="J5089">
        <v>0</v>
      </c>
      <c r="K5089">
        <f t="shared" si="306"/>
        <v>1</v>
      </c>
      <c r="L5089">
        <f t="shared" si="307"/>
        <v>0</v>
      </c>
      <c r="M5089">
        <f t="shared" si="308"/>
        <v>141.36500000000001</v>
      </c>
    </row>
    <row r="5090" spans="1:13" x14ac:dyDescent="0.25">
      <c r="A5090">
        <v>20</v>
      </c>
      <c r="B5090" s="22">
        <v>43238</v>
      </c>
      <c r="C5090">
        <v>74.739999999999995</v>
      </c>
      <c r="D5090">
        <v>124.72</v>
      </c>
      <c r="E5090">
        <v>9.1325634559999997</v>
      </c>
      <c r="F5090">
        <v>9132563456</v>
      </c>
      <c r="H5090" t="s">
        <v>50</v>
      </c>
      <c r="I5090" t="s">
        <v>46</v>
      </c>
      <c r="J5090">
        <v>0</v>
      </c>
      <c r="K5090">
        <f t="shared" si="306"/>
        <v>1</v>
      </c>
      <c r="L5090">
        <f t="shared" si="307"/>
        <v>0</v>
      </c>
      <c r="M5090">
        <f t="shared" si="308"/>
        <v>124.72</v>
      </c>
    </row>
    <row r="5091" spans="1:13" x14ac:dyDescent="0.25">
      <c r="B5091" s="22">
        <v>43237</v>
      </c>
      <c r="C5091">
        <v>70.814999999999998</v>
      </c>
      <c r="D5091">
        <v>112.705</v>
      </c>
      <c r="E5091">
        <v>9.4533007359999992</v>
      </c>
      <c r="F5091">
        <v>9453300736</v>
      </c>
      <c r="H5091" t="s">
        <v>50</v>
      </c>
      <c r="I5091" t="s">
        <v>46</v>
      </c>
      <c r="J5091">
        <v>0</v>
      </c>
      <c r="K5091">
        <f t="shared" si="306"/>
        <v>1</v>
      </c>
      <c r="L5091">
        <f t="shared" si="307"/>
        <v>0</v>
      </c>
      <c r="M5091">
        <f t="shared" si="308"/>
        <v>112.705</v>
      </c>
    </row>
    <row r="5092" spans="1:13" x14ac:dyDescent="0.25">
      <c r="B5092" s="22">
        <v>43236</v>
      </c>
      <c r="C5092">
        <v>67.819999999999993</v>
      </c>
      <c r="D5092">
        <v>111.48</v>
      </c>
      <c r="E5092">
        <v>9.4026577919999994</v>
      </c>
      <c r="F5092">
        <v>9402657792</v>
      </c>
      <c r="H5092" t="s">
        <v>50</v>
      </c>
      <c r="I5092" t="s">
        <v>46</v>
      </c>
      <c r="J5092">
        <v>0</v>
      </c>
      <c r="K5092">
        <f t="shared" si="306"/>
        <v>1</v>
      </c>
      <c r="L5092">
        <f t="shared" si="307"/>
        <v>0</v>
      </c>
      <c r="M5092">
        <f t="shared" si="308"/>
        <v>111.48</v>
      </c>
    </row>
    <row r="5093" spans="1:13" x14ac:dyDescent="0.25">
      <c r="B5093" s="22">
        <v>43235</v>
      </c>
      <c r="C5093">
        <v>67.075000000000003</v>
      </c>
      <c r="D5093">
        <v>97.84</v>
      </c>
      <c r="E5093">
        <v>9.8134261760000001</v>
      </c>
      <c r="F5093">
        <v>9813426176</v>
      </c>
      <c r="H5093" t="s">
        <v>50</v>
      </c>
      <c r="I5093" t="s">
        <v>46</v>
      </c>
      <c r="J5093">
        <v>0</v>
      </c>
      <c r="K5093">
        <f t="shared" si="306"/>
        <v>1</v>
      </c>
      <c r="L5093">
        <f t="shared" si="307"/>
        <v>0</v>
      </c>
      <c r="M5093">
        <f t="shared" si="308"/>
        <v>97.84</v>
      </c>
    </row>
    <row r="5094" spans="1:13" x14ac:dyDescent="0.25">
      <c r="B5094" s="22">
        <v>43234</v>
      </c>
      <c r="C5094">
        <v>65.989999999999995</v>
      </c>
      <c r="D5094">
        <v>97.85</v>
      </c>
      <c r="E5094">
        <v>9.7487165440000005</v>
      </c>
      <c r="F5094">
        <v>9748716544</v>
      </c>
      <c r="H5094" t="s">
        <v>50</v>
      </c>
      <c r="I5094" t="s">
        <v>46</v>
      </c>
      <c r="J5094">
        <v>0</v>
      </c>
      <c r="K5094">
        <f t="shared" si="306"/>
        <v>1</v>
      </c>
      <c r="L5094">
        <f t="shared" si="307"/>
        <v>0</v>
      </c>
      <c r="M5094">
        <f t="shared" si="308"/>
        <v>97.85</v>
      </c>
    </row>
    <row r="5095" spans="1:13" x14ac:dyDescent="0.25">
      <c r="A5095">
        <v>19</v>
      </c>
      <c r="B5095" s="22">
        <v>43231</v>
      </c>
      <c r="C5095">
        <v>64.64</v>
      </c>
      <c r="D5095">
        <v>95.07</v>
      </c>
      <c r="E5095">
        <v>9.7487165440000005</v>
      </c>
      <c r="F5095">
        <v>9748716544</v>
      </c>
      <c r="H5095" t="s">
        <v>50</v>
      </c>
      <c r="I5095" t="s">
        <v>46</v>
      </c>
      <c r="J5095">
        <v>0</v>
      </c>
      <c r="K5095">
        <f t="shared" si="306"/>
        <v>1</v>
      </c>
      <c r="L5095">
        <f t="shared" si="307"/>
        <v>0</v>
      </c>
      <c r="M5095">
        <f t="shared" si="308"/>
        <v>95.07</v>
      </c>
    </row>
    <row r="5096" spans="1:13" x14ac:dyDescent="0.25">
      <c r="B5096" s="22">
        <v>43230</v>
      </c>
      <c r="C5096">
        <v>67.069999999999993</v>
      </c>
      <c r="D5096">
        <v>98.135000000000005</v>
      </c>
      <c r="E5096">
        <v>9.6868198400000001</v>
      </c>
      <c r="F5096">
        <v>9686819840</v>
      </c>
      <c r="H5096" t="s">
        <v>50</v>
      </c>
      <c r="I5096" t="s">
        <v>46</v>
      </c>
      <c r="J5096">
        <v>0</v>
      </c>
      <c r="K5096">
        <f t="shared" si="306"/>
        <v>1</v>
      </c>
      <c r="L5096">
        <f t="shared" si="307"/>
        <v>0</v>
      </c>
      <c r="M5096">
        <f t="shared" si="308"/>
        <v>98.135000000000005</v>
      </c>
    </row>
    <row r="5097" spans="1:13" x14ac:dyDescent="0.25">
      <c r="B5097" s="22">
        <v>43229</v>
      </c>
      <c r="C5097">
        <v>67.31</v>
      </c>
      <c r="D5097">
        <v>94.515000000000001</v>
      </c>
      <c r="E5097">
        <v>9.6249231359999996</v>
      </c>
      <c r="F5097">
        <v>9624923136</v>
      </c>
      <c r="H5097" t="s">
        <v>50</v>
      </c>
      <c r="I5097" t="s">
        <v>46</v>
      </c>
      <c r="J5097">
        <v>0</v>
      </c>
      <c r="K5097">
        <f t="shared" si="306"/>
        <v>1</v>
      </c>
      <c r="L5097">
        <f t="shared" si="307"/>
        <v>0</v>
      </c>
      <c r="M5097">
        <f t="shared" si="308"/>
        <v>94.515000000000001</v>
      </c>
    </row>
    <row r="5098" spans="1:13" x14ac:dyDescent="0.25">
      <c r="B5098" s="22">
        <v>43228</v>
      </c>
      <c r="C5098">
        <v>65.394999999999996</v>
      </c>
      <c r="D5098">
        <v>92.76</v>
      </c>
      <c r="E5098">
        <v>9.5827210239999996</v>
      </c>
      <c r="F5098">
        <v>9582721024</v>
      </c>
      <c r="H5098" t="s">
        <v>50</v>
      </c>
      <c r="I5098" t="s">
        <v>46</v>
      </c>
      <c r="J5098">
        <v>0</v>
      </c>
      <c r="K5098">
        <f t="shared" si="306"/>
        <v>1</v>
      </c>
      <c r="L5098">
        <f t="shared" si="307"/>
        <v>0</v>
      </c>
      <c r="M5098">
        <f t="shared" si="308"/>
        <v>92.76</v>
      </c>
    </row>
    <row r="5099" spans="1:13" x14ac:dyDescent="0.25">
      <c r="B5099" s="22">
        <v>43227</v>
      </c>
      <c r="C5099">
        <v>65.5</v>
      </c>
      <c r="D5099">
        <v>89.31</v>
      </c>
      <c r="E5099">
        <v>9.4307932159999996</v>
      </c>
      <c r="F5099">
        <v>9430793216</v>
      </c>
      <c r="H5099" t="s">
        <v>50</v>
      </c>
      <c r="I5099" t="s">
        <v>46</v>
      </c>
      <c r="J5099">
        <v>0</v>
      </c>
      <c r="K5099">
        <f t="shared" si="306"/>
        <v>1</v>
      </c>
      <c r="L5099">
        <f t="shared" si="307"/>
        <v>0</v>
      </c>
      <c r="M5099">
        <f t="shared" si="308"/>
        <v>89.31</v>
      </c>
    </row>
    <row r="5100" spans="1:13" x14ac:dyDescent="0.25">
      <c r="A5100">
        <v>18</v>
      </c>
      <c r="B5100" s="22">
        <v>43224</v>
      </c>
      <c r="C5100">
        <v>65.545000000000002</v>
      </c>
      <c r="D5100">
        <v>89.31</v>
      </c>
      <c r="E5100">
        <v>9.4251663360000002</v>
      </c>
      <c r="F5100">
        <v>9425166336</v>
      </c>
      <c r="H5100" t="s">
        <v>50</v>
      </c>
      <c r="I5100" t="s">
        <v>46</v>
      </c>
      <c r="J5100">
        <v>0</v>
      </c>
      <c r="K5100">
        <f t="shared" si="306"/>
        <v>1</v>
      </c>
      <c r="L5100">
        <f t="shared" si="307"/>
        <v>0</v>
      </c>
      <c r="M5100">
        <f t="shared" si="308"/>
        <v>89.31</v>
      </c>
    </row>
    <row r="5101" spans="1:13" x14ac:dyDescent="0.25">
      <c r="B5101" s="22">
        <v>43223</v>
      </c>
      <c r="C5101">
        <v>66.12</v>
      </c>
      <c r="D5101">
        <v>89.02</v>
      </c>
      <c r="E5101">
        <v>9.2000870399999997</v>
      </c>
      <c r="F5101">
        <v>9200087040</v>
      </c>
      <c r="H5101" t="s">
        <v>50</v>
      </c>
      <c r="I5101" t="s">
        <v>46</v>
      </c>
      <c r="J5101">
        <v>0</v>
      </c>
      <c r="K5101">
        <f t="shared" si="306"/>
        <v>1</v>
      </c>
      <c r="L5101">
        <f t="shared" si="307"/>
        <v>0</v>
      </c>
      <c r="M5101">
        <f t="shared" si="308"/>
        <v>89.02</v>
      </c>
    </row>
    <row r="5102" spans="1:13" x14ac:dyDescent="0.25">
      <c r="B5102" s="22">
        <v>43222</v>
      </c>
      <c r="C5102">
        <v>64.14</v>
      </c>
      <c r="D5102">
        <v>88.045000000000002</v>
      </c>
      <c r="E5102">
        <v>9.1325634559999997</v>
      </c>
      <c r="F5102">
        <v>9132563456</v>
      </c>
      <c r="H5102" t="s">
        <v>50</v>
      </c>
      <c r="I5102" t="s">
        <v>46</v>
      </c>
      <c r="J5102">
        <v>0</v>
      </c>
      <c r="K5102">
        <f t="shared" si="306"/>
        <v>1</v>
      </c>
      <c r="L5102">
        <f t="shared" si="307"/>
        <v>0</v>
      </c>
      <c r="M5102">
        <f t="shared" si="308"/>
        <v>88.045000000000002</v>
      </c>
    </row>
    <row r="5103" spans="1:13" x14ac:dyDescent="0.25">
      <c r="B5103" s="22">
        <v>43221</v>
      </c>
      <c r="C5103">
        <v>65.64</v>
      </c>
      <c r="D5103">
        <v>89.58</v>
      </c>
      <c r="E5103">
        <v>9.142410752</v>
      </c>
      <c r="F5103">
        <v>9142410752</v>
      </c>
      <c r="H5103" t="s">
        <v>50</v>
      </c>
      <c r="I5103" t="s">
        <v>46</v>
      </c>
      <c r="J5103">
        <v>0</v>
      </c>
      <c r="K5103">
        <f t="shared" si="306"/>
        <v>1</v>
      </c>
      <c r="L5103">
        <f t="shared" si="307"/>
        <v>0</v>
      </c>
      <c r="M5103">
        <f t="shared" si="308"/>
        <v>89.58</v>
      </c>
    </row>
    <row r="5104" spans="1:13" x14ac:dyDescent="0.25">
      <c r="B5104" s="22">
        <v>43220</v>
      </c>
      <c r="C5104">
        <v>65</v>
      </c>
      <c r="D5104">
        <v>89.81</v>
      </c>
      <c r="E5104">
        <v>9.1522580480000002</v>
      </c>
      <c r="F5104">
        <v>9152258048</v>
      </c>
      <c r="H5104" t="s">
        <v>50</v>
      </c>
      <c r="I5104" t="s">
        <v>46</v>
      </c>
      <c r="J5104">
        <v>0</v>
      </c>
      <c r="K5104">
        <f t="shared" si="306"/>
        <v>1</v>
      </c>
      <c r="L5104">
        <f t="shared" si="307"/>
        <v>0</v>
      </c>
      <c r="M5104">
        <f t="shared" si="308"/>
        <v>89.81</v>
      </c>
    </row>
    <row r="5105" spans="1:13" x14ac:dyDescent="0.25">
      <c r="A5105">
        <v>17</v>
      </c>
      <c r="B5105" s="22">
        <v>43217</v>
      </c>
      <c r="C5105">
        <v>63.795000000000002</v>
      </c>
      <c r="D5105">
        <v>87.875</v>
      </c>
      <c r="E5105">
        <v>9.1578849279999996</v>
      </c>
      <c r="F5105">
        <v>9157884928</v>
      </c>
      <c r="H5105" t="s">
        <v>50</v>
      </c>
      <c r="I5105" t="s">
        <v>46</v>
      </c>
      <c r="J5105">
        <v>0</v>
      </c>
      <c r="K5105">
        <f t="shared" si="306"/>
        <v>1</v>
      </c>
      <c r="L5105">
        <f t="shared" si="307"/>
        <v>0</v>
      </c>
      <c r="M5105">
        <f t="shared" si="308"/>
        <v>87.875</v>
      </c>
    </row>
    <row r="5106" spans="1:13" x14ac:dyDescent="0.25">
      <c r="B5106" s="22">
        <v>43216</v>
      </c>
      <c r="C5106">
        <v>62.15</v>
      </c>
      <c r="D5106">
        <v>87.43</v>
      </c>
      <c r="E5106">
        <v>9.1691386880000003</v>
      </c>
      <c r="F5106">
        <v>9169138688</v>
      </c>
      <c r="H5106" t="s">
        <v>50</v>
      </c>
      <c r="I5106" t="s">
        <v>46</v>
      </c>
      <c r="J5106">
        <v>0</v>
      </c>
      <c r="K5106">
        <f t="shared" si="306"/>
        <v>1</v>
      </c>
      <c r="L5106">
        <f t="shared" si="307"/>
        <v>0</v>
      </c>
      <c r="M5106">
        <f t="shared" si="308"/>
        <v>87.43</v>
      </c>
    </row>
    <row r="5107" spans="1:13" x14ac:dyDescent="0.25">
      <c r="B5107" s="22">
        <v>43215</v>
      </c>
      <c r="C5107">
        <v>63.225000000000001</v>
      </c>
      <c r="D5107">
        <v>86.97</v>
      </c>
      <c r="E5107">
        <v>9.1860203519999999</v>
      </c>
      <c r="F5107">
        <v>9186020352</v>
      </c>
      <c r="H5107" t="s">
        <v>50</v>
      </c>
      <c r="I5107" t="s">
        <v>46</v>
      </c>
      <c r="J5107">
        <v>0</v>
      </c>
      <c r="K5107">
        <f t="shared" si="306"/>
        <v>1</v>
      </c>
      <c r="L5107">
        <f t="shared" si="307"/>
        <v>0</v>
      </c>
      <c r="M5107">
        <f t="shared" si="308"/>
        <v>86.97</v>
      </c>
    </row>
    <row r="5108" spans="1:13" x14ac:dyDescent="0.25">
      <c r="B5108" s="22">
        <v>43214</v>
      </c>
      <c r="C5108">
        <v>63.115000000000002</v>
      </c>
      <c r="D5108">
        <v>86.015000000000001</v>
      </c>
      <c r="E5108">
        <v>9.6868198400000001</v>
      </c>
      <c r="F5108">
        <v>9686819840</v>
      </c>
      <c r="H5108" t="s">
        <v>50</v>
      </c>
      <c r="I5108" t="s">
        <v>46</v>
      </c>
      <c r="J5108">
        <v>0</v>
      </c>
      <c r="K5108">
        <f t="shared" si="306"/>
        <v>1</v>
      </c>
      <c r="L5108">
        <f t="shared" si="307"/>
        <v>0</v>
      </c>
      <c r="M5108">
        <f t="shared" si="308"/>
        <v>86.015000000000001</v>
      </c>
    </row>
    <row r="5109" spans="1:13" x14ac:dyDescent="0.25">
      <c r="B5109" s="22">
        <v>43213</v>
      </c>
      <c r="C5109">
        <v>63.65</v>
      </c>
      <c r="D5109">
        <v>84.9</v>
      </c>
      <c r="E5109">
        <v>9.9372195839999993</v>
      </c>
      <c r="F5109">
        <v>9937219584</v>
      </c>
      <c r="H5109" t="s">
        <v>50</v>
      </c>
      <c r="I5109" t="s">
        <v>46</v>
      </c>
      <c r="J5109">
        <v>0</v>
      </c>
      <c r="K5109">
        <f t="shared" si="306"/>
        <v>1</v>
      </c>
      <c r="L5109">
        <f t="shared" si="307"/>
        <v>0</v>
      </c>
      <c r="M5109">
        <f t="shared" si="308"/>
        <v>84.9</v>
      </c>
    </row>
    <row r="5110" spans="1:13" x14ac:dyDescent="0.25">
      <c r="A5110">
        <v>16</v>
      </c>
      <c r="B5110" s="22">
        <v>43210</v>
      </c>
      <c r="C5110">
        <v>61.145000000000003</v>
      </c>
      <c r="D5110">
        <v>90.454999999999998</v>
      </c>
      <c r="E5110">
        <v>9.7993594880000003</v>
      </c>
      <c r="F5110">
        <v>9799359488</v>
      </c>
      <c r="H5110" t="s">
        <v>50</v>
      </c>
      <c r="I5110" t="s">
        <v>46</v>
      </c>
      <c r="J5110">
        <v>0</v>
      </c>
      <c r="K5110">
        <f t="shared" si="306"/>
        <v>1</v>
      </c>
      <c r="L5110">
        <f t="shared" si="307"/>
        <v>0</v>
      </c>
      <c r="M5110">
        <f t="shared" si="308"/>
        <v>90.454999999999998</v>
      </c>
    </row>
    <row r="5111" spans="1:13" x14ac:dyDescent="0.25">
      <c r="B5111" s="22">
        <v>43209</v>
      </c>
      <c r="C5111">
        <v>62.57</v>
      </c>
      <c r="D5111">
        <v>95.295000000000002</v>
      </c>
      <c r="E5111">
        <v>9.7290219520000001</v>
      </c>
      <c r="F5111">
        <v>9729021952</v>
      </c>
      <c r="H5111" t="s">
        <v>50</v>
      </c>
      <c r="I5111" t="s">
        <v>46</v>
      </c>
      <c r="J5111">
        <v>0</v>
      </c>
      <c r="K5111">
        <f t="shared" si="306"/>
        <v>1</v>
      </c>
      <c r="L5111">
        <f t="shared" si="307"/>
        <v>0</v>
      </c>
      <c r="M5111">
        <f t="shared" si="308"/>
        <v>95.295000000000002</v>
      </c>
    </row>
    <row r="5112" spans="1:13" x14ac:dyDescent="0.25">
      <c r="B5112" s="22">
        <v>43208</v>
      </c>
      <c r="C5112">
        <v>60.66</v>
      </c>
      <c r="D5112">
        <v>96.474999999999994</v>
      </c>
      <c r="E5112">
        <v>9.6164823039999998</v>
      </c>
      <c r="F5112">
        <v>9616482304</v>
      </c>
      <c r="H5112" t="s">
        <v>50</v>
      </c>
      <c r="I5112" t="s">
        <v>46</v>
      </c>
      <c r="J5112">
        <v>0</v>
      </c>
      <c r="K5112">
        <f t="shared" si="306"/>
        <v>1</v>
      </c>
      <c r="L5112">
        <f t="shared" si="307"/>
        <v>0</v>
      </c>
      <c r="M5112">
        <f t="shared" si="308"/>
        <v>96.474999999999994</v>
      </c>
    </row>
    <row r="5113" spans="1:13" x14ac:dyDescent="0.25">
      <c r="B5113" s="22">
        <v>43207</v>
      </c>
      <c r="C5113">
        <v>58.7</v>
      </c>
      <c r="D5113">
        <v>98.4</v>
      </c>
      <c r="E5113">
        <v>9.6333639679999994</v>
      </c>
      <c r="F5113">
        <v>9633363968</v>
      </c>
      <c r="H5113" t="s">
        <v>50</v>
      </c>
      <c r="I5113" t="s">
        <v>46</v>
      </c>
      <c r="J5113">
        <v>0</v>
      </c>
      <c r="K5113">
        <f t="shared" si="306"/>
        <v>1</v>
      </c>
      <c r="L5113">
        <f t="shared" si="307"/>
        <v>0</v>
      </c>
      <c r="M5113">
        <f t="shared" si="308"/>
        <v>98.4</v>
      </c>
    </row>
    <row r="5114" spans="1:13" x14ac:dyDescent="0.25">
      <c r="B5114" s="22">
        <v>43206</v>
      </c>
      <c r="C5114">
        <v>58.18</v>
      </c>
      <c r="D5114">
        <v>99.974999999999994</v>
      </c>
      <c r="E5114">
        <v>9.7712240640000001</v>
      </c>
      <c r="F5114">
        <v>9771224064</v>
      </c>
      <c r="H5114" t="s">
        <v>50</v>
      </c>
      <c r="I5114" t="s">
        <v>46</v>
      </c>
      <c r="J5114">
        <v>0</v>
      </c>
      <c r="K5114">
        <f t="shared" si="306"/>
        <v>1</v>
      </c>
      <c r="L5114">
        <f t="shared" si="307"/>
        <v>0</v>
      </c>
      <c r="M5114">
        <f t="shared" si="308"/>
        <v>99.974999999999994</v>
      </c>
    </row>
    <row r="5115" spans="1:13" x14ac:dyDescent="0.25">
      <c r="A5115">
        <v>15</v>
      </c>
      <c r="B5115" s="22">
        <v>43203</v>
      </c>
      <c r="C5115">
        <v>66.73</v>
      </c>
      <c r="D5115">
        <v>100.67</v>
      </c>
      <c r="E5115">
        <v>9.8021724159999994</v>
      </c>
      <c r="F5115">
        <v>9802172416</v>
      </c>
      <c r="H5115" t="s">
        <v>50</v>
      </c>
      <c r="I5115" t="s">
        <v>46</v>
      </c>
      <c r="J5115">
        <v>0</v>
      </c>
      <c r="K5115">
        <f t="shared" si="306"/>
        <v>1</v>
      </c>
      <c r="L5115">
        <f t="shared" si="307"/>
        <v>0</v>
      </c>
      <c r="M5115">
        <f t="shared" si="308"/>
        <v>100.67</v>
      </c>
    </row>
    <row r="5116" spans="1:13" x14ac:dyDescent="0.25">
      <c r="B5116" s="22">
        <v>43202</v>
      </c>
      <c r="C5116">
        <v>63.17</v>
      </c>
      <c r="D5116">
        <v>100.98</v>
      </c>
      <c r="E5116">
        <v>10.015996928</v>
      </c>
      <c r="F5116">
        <v>10015996928</v>
      </c>
      <c r="H5116" t="s">
        <v>50</v>
      </c>
      <c r="I5116" t="s">
        <v>46</v>
      </c>
      <c r="J5116">
        <v>0</v>
      </c>
      <c r="K5116">
        <f t="shared" si="306"/>
        <v>1</v>
      </c>
      <c r="L5116">
        <f t="shared" si="307"/>
        <v>0</v>
      </c>
      <c r="M5116">
        <f t="shared" si="308"/>
        <v>100.98</v>
      </c>
    </row>
    <row r="5117" spans="1:13" x14ac:dyDescent="0.25">
      <c r="B5117" s="22">
        <v>43201</v>
      </c>
      <c r="C5117">
        <v>61.305</v>
      </c>
      <c r="D5117">
        <v>100.26</v>
      </c>
      <c r="E5117">
        <v>9.6192962560000002</v>
      </c>
      <c r="F5117">
        <v>9619296256</v>
      </c>
      <c r="H5117" t="s">
        <v>50</v>
      </c>
      <c r="I5117" t="s">
        <v>46</v>
      </c>
      <c r="J5117">
        <v>0</v>
      </c>
      <c r="K5117">
        <f t="shared" si="306"/>
        <v>1</v>
      </c>
      <c r="L5117">
        <f t="shared" si="307"/>
        <v>0</v>
      </c>
      <c r="M5117">
        <f t="shared" si="308"/>
        <v>100.26</v>
      </c>
    </row>
    <row r="5118" spans="1:13" x14ac:dyDescent="0.25">
      <c r="B5118" s="22">
        <v>43200</v>
      </c>
      <c r="C5118">
        <v>62.744999999999997</v>
      </c>
      <c r="D5118">
        <v>100.25</v>
      </c>
      <c r="E5118">
        <v>9.5264512000000003</v>
      </c>
      <c r="F5118">
        <v>9526451200</v>
      </c>
      <c r="H5118" t="s">
        <v>50</v>
      </c>
      <c r="I5118" t="s">
        <v>46</v>
      </c>
      <c r="J5118">
        <v>0</v>
      </c>
      <c r="K5118">
        <f t="shared" si="306"/>
        <v>1</v>
      </c>
      <c r="L5118">
        <f t="shared" si="307"/>
        <v>0</v>
      </c>
      <c r="M5118">
        <f t="shared" si="308"/>
        <v>100.25</v>
      </c>
    </row>
    <row r="5119" spans="1:13" x14ac:dyDescent="0.25">
      <c r="B5119" s="22">
        <v>43199</v>
      </c>
      <c r="C5119">
        <v>66.905000000000001</v>
      </c>
      <c r="D5119">
        <v>100.935</v>
      </c>
      <c r="E5119">
        <v>9.439233024</v>
      </c>
      <c r="F5119">
        <v>9439233024</v>
      </c>
      <c r="H5119" t="s">
        <v>50</v>
      </c>
      <c r="I5119" t="s">
        <v>46</v>
      </c>
      <c r="J5119">
        <v>0</v>
      </c>
      <c r="K5119">
        <f t="shared" si="306"/>
        <v>1</v>
      </c>
      <c r="L5119">
        <f t="shared" si="307"/>
        <v>0</v>
      </c>
      <c r="M5119">
        <f t="shared" si="308"/>
        <v>100.935</v>
      </c>
    </row>
    <row r="5120" spans="1:13" x14ac:dyDescent="0.25">
      <c r="A5120">
        <v>14</v>
      </c>
      <c r="B5120" s="22">
        <v>43196</v>
      </c>
      <c r="C5120">
        <v>64.319999999999993</v>
      </c>
      <c r="D5120">
        <v>102.38</v>
      </c>
      <c r="E5120">
        <v>9.3520148479999996</v>
      </c>
      <c r="F5120">
        <v>9352014848</v>
      </c>
      <c r="H5120" t="s">
        <v>50</v>
      </c>
      <c r="I5120" t="s">
        <v>46</v>
      </c>
      <c r="J5120">
        <v>0</v>
      </c>
      <c r="K5120">
        <f t="shared" si="306"/>
        <v>1</v>
      </c>
      <c r="L5120">
        <f t="shared" si="307"/>
        <v>0</v>
      </c>
      <c r="M5120">
        <f t="shared" si="308"/>
        <v>102.38</v>
      </c>
    </row>
    <row r="5121" spans="1:13" x14ac:dyDescent="0.25">
      <c r="B5121" s="22">
        <v>43195</v>
      </c>
      <c r="C5121">
        <v>66.135000000000005</v>
      </c>
      <c r="D5121">
        <v>100.97</v>
      </c>
      <c r="E5121">
        <v>9.4589276160000004</v>
      </c>
      <c r="F5121">
        <v>9458927616</v>
      </c>
      <c r="H5121" t="s">
        <v>50</v>
      </c>
      <c r="I5121" t="s">
        <v>46</v>
      </c>
      <c r="J5121">
        <v>0</v>
      </c>
      <c r="K5121">
        <f t="shared" si="306"/>
        <v>1</v>
      </c>
      <c r="L5121">
        <f t="shared" si="307"/>
        <v>0</v>
      </c>
      <c r="M5121">
        <f t="shared" si="308"/>
        <v>100.97</v>
      </c>
    </row>
    <row r="5122" spans="1:13" x14ac:dyDescent="0.25">
      <c r="B5122" s="22">
        <v>43194</v>
      </c>
      <c r="C5122">
        <v>66.465000000000003</v>
      </c>
      <c r="D5122">
        <v>101.07</v>
      </c>
      <c r="E5122">
        <v>9.2197816320000001</v>
      </c>
      <c r="F5122">
        <v>9219781632</v>
      </c>
      <c r="H5122" t="s">
        <v>50</v>
      </c>
      <c r="I5122" t="s">
        <v>46</v>
      </c>
      <c r="J5122">
        <v>0</v>
      </c>
      <c r="K5122">
        <f t="shared" si="306"/>
        <v>1</v>
      </c>
      <c r="L5122">
        <f t="shared" si="307"/>
        <v>0</v>
      </c>
      <c r="M5122">
        <f t="shared" si="308"/>
        <v>101.07</v>
      </c>
    </row>
    <row r="5123" spans="1:13" x14ac:dyDescent="0.25">
      <c r="B5123" s="22">
        <v>43193</v>
      </c>
      <c r="C5123">
        <v>67.534999999999997</v>
      </c>
      <c r="D5123">
        <v>101.655</v>
      </c>
      <c r="E5123">
        <v>9.2788643840000002</v>
      </c>
      <c r="F5123">
        <v>9278864384</v>
      </c>
      <c r="H5123" t="s">
        <v>50</v>
      </c>
      <c r="I5123" t="s">
        <v>46</v>
      </c>
      <c r="J5123">
        <v>0</v>
      </c>
      <c r="K5123">
        <f t="shared" ref="K5123:K5186" si="309">IF(J5123=1, 0, 1)</f>
        <v>1</v>
      </c>
      <c r="L5123">
        <f t="shared" ref="L5123:L5186" si="310">D5123*J5123</f>
        <v>0</v>
      </c>
      <c r="M5123">
        <f t="shared" ref="M5123:M5186" si="311">K5123*D5123</f>
        <v>101.655</v>
      </c>
    </row>
    <row r="5124" spans="1:13" x14ac:dyDescent="0.25">
      <c r="B5124" s="22">
        <v>43192</v>
      </c>
      <c r="C5124">
        <v>65.094999999999999</v>
      </c>
      <c r="D5124">
        <v>101.74</v>
      </c>
      <c r="E5124">
        <v>9.3126261760000002</v>
      </c>
      <c r="F5124">
        <v>9312626176</v>
      </c>
      <c r="H5124" t="s">
        <v>50</v>
      </c>
      <c r="I5124" t="s">
        <v>46</v>
      </c>
      <c r="J5124">
        <v>0</v>
      </c>
      <c r="K5124">
        <f t="shared" si="309"/>
        <v>1</v>
      </c>
      <c r="L5124">
        <f t="shared" si="310"/>
        <v>0</v>
      </c>
      <c r="M5124">
        <f t="shared" si="311"/>
        <v>101.74</v>
      </c>
    </row>
    <row r="5125" spans="1:13" x14ac:dyDescent="0.25">
      <c r="A5125">
        <v>13</v>
      </c>
      <c r="B5125" s="22">
        <v>43189</v>
      </c>
      <c r="C5125">
        <v>65.41</v>
      </c>
      <c r="D5125">
        <v>101.74</v>
      </c>
      <c r="E5125">
        <v>9.3126261760000002</v>
      </c>
      <c r="F5125">
        <v>9312626176</v>
      </c>
      <c r="H5125" t="s">
        <v>50</v>
      </c>
      <c r="I5125" t="s">
        <v>46</v>
      </c>
      <c r="J5125">
        <v>0</v>
      </c>
      <c r="K5125">
        <f t="shared" si="309"/>
        <v>1</v>
      </c>
      <c r="L5125">
        <f t="shared" si="310"/>
        <v>0</v>
      </c>
      <c r="M5125">
        <f t="shared" si="311"/>
        <v>101.74</v>
      </c>
    </row>
    <row r="5126" spans="1:13" x14ac:dyDescent="0.25">
      <c r="B5126" s="22">
        <v>43188</v>
      </c>
      <c r="C5126">
        <v>65.680000000000007</v>
      </c>
      <c r="D5126">
        <v>101.74</v>
      </c>
      <c r="E5126">
        <v>9.3463879680000002</v>
      </c>
      <c r="F5126">
        <v>9346387968</v>
      </c>
      <c r="H5126" t="s">
        <v>50</v>
      </c>
      <c r="I5126" t="s">
        <v>46</v>
      </c>
      <c r="J5126">
        <v>0</v>
      </c>
      <c r="K5126">
        <f t="shared" si="309"/>
        <v>1</v>
      </c>
      <c r="L5126">
        <f t="shared" si="310"/>
        <v>0</v>
      </c>
      <c r="M5126">
        <f t="shared" si="311"/>
        <v>101.74</v>
      </c>
    </row>
    <row r="5127" spans="1:13" x14ac:dyDescent="0.25">
      <c r="B5127" s="22">
        <v>43187</v>
      </c>
      <c r="C5127">
        <v>65.984999999999999</v>
      </c>
      <c r="D5127">
        <v>104.36</v>
      </c>
      <c r="E5127">
        <v>9.3632696319999997</v>
      </c>
      <c r="F5127">
        <v>9363269632</v>
      </c>
      <c r="H5127" t="s">
        <v>50</v>
      </c>
      <c r="I5127" t="s">
        <v>46</v>
      </c>
      <c r="J5127">
        <v>0</v>
      </c>
      <c r="K5127">
        <f t="shared" si="309"/>
        <v>1</v>
      </c>
      <c r="L5127">
        <f t="shared" si="310"/>
        <v>0</v>
      </c>
      <c r="M5127">
        <f t="shared" si="311"/>
        <v>104.36</v>
      </c>
    </row>
    <row r="5128" spans="1:13" x14ac:dyDescent="0.25">
      <c r="B5128" s="22">
        <v>43186</v>
      </c>
      <c r="C5128">
        <v>66.62</v>
      </c>
      <c r="D5128">
        <v>104.55</v>
      </c>
      <c r="E5128">
        <v>9.3407610880000007</v>
      </c>
      <c r="F5128">
        <v>9340761088</v>
      </c>
      <c r="H5128" t="s">
        <v>50</v>
      </c>
      <c r="I5128" t="s">
        <v>46</v>
      </c>
      <c r="J5128">
        <v>0</v>
      </c>
      <c r="K5128">
        <f t="shared" si="309"/>
        <v>1</v>
      </c>
      <c r="L5128">
        <f t="shared" si="310"/>
        <v>0</v>
      </c>
      <c r="M5128">
        <f t="shared" si="311"/>
        <v>104.55</v>
      </c>
    </row>
    <row r="5129" spans="1:13" x14ac:dyDescent="0.25">
      <c r="B5129" s="22">
        <v>43185</v>
      </c>
      <c r="C5129">
        <v>67.685000000000002</v>
      </c>
      <c r="D5129">
        <v>106.63</v>
      </c>
      <c r="E5129">
        <v>9.3688965119999992</v>
      </c>
      <c r="F5129">
        <v>9368896512</v>
      </c>
      <c r="H5129" t="s">
        <v>50</v>
      </c>
      <c r="I5129" t="s">
        <v>46</v>
      </c>
      <c r="J5129">
        <v>0</v>
      </c>
      <c r="K5129">
        <f t="shared" si="309"/>
        <v>1</v>
      </c>
      <c r="L5129">
        <f t="shared" si="310"/>
        <v>0</v>
      </c>
      <c r="M5129">
        <f t="shared" si="311"/>
        <v>106.63</v>
      </c>
    </row>
    <row r="5130" spans="1:13" x14ac:dyDescent="0.25">
      <c r="A5130">
        <v>12</v>
      </c>
      <c r="B5130" s="22">
        <v>43182</v>
      </c>
      <c r="C5130">
        <v>70.7</v>
      </c>
      <c r="D5130">
        <v>103.765</v>
      </c>
      <c r="E5130">
        <v>9.3688965119999992</v>
      </c>
      <c r="F5130">
        <v>9368896512</v>
      </c>
      <c r="H5130" t="s">
        <v>50</v>
      </c>
      <c r="I5130" t="s">
        <v>46</v>
      </c>
      <c r="J5130">
        <v>0</v>
      </c>
      <c r="K5130">
        <f t="shared" si="309"/>
        <v>1</v>
      </c>
      <c r="L5130">
        <f t="shared" si="310"/>
        <v>0</v>
      </c>
      <c r="M5130">
        <f t="shared" si="311"/>
        <v>103.765</v>
      </c>
    </row>
    <row r="5131" spans="1:13" x14ac:dyDescent="0.25">
      <c r="B5131" s="22">
        <v>43181</v>
      </c>
      <c r="C5131">
        <v>69.415000000000006</v>
      </c>
      <c r="D5131">
        <v>104.765</v>
      </c>
      <c r="E5131">
        <v>9.2310353920000008</v>
      </c>
      <c r="F5131">
        <v>9231035392</v>
      </c>
      <c r="H5131" t="s">
        <v>50</v>
      </c>
      <c r="I5131" t="s">
        <v>46</v>
      </c>
      <c r="J5131">
        <v>0</v>
      </c>
      <c r="K5131">
        <f t="shared" si="309"/>
        <v>1</v>
      </c>
      <c r="L5131">
        <f t="shared" si="310"/>
        <v>0</v>
      </c>
      <c r="M5131">
        <f t="shared" si="311"/>
        <v>104.765</v>
      </c>
    </row>
    <row r="5132" spans="1:13" x14ac:dyDescent="0.25">
      <c r="B5132" s="22">
        <v>43180</v>
      </c>
      <c r="C5132">
        <v>66.14</v>
      </c>
      <c r="D5132">
        <v>103.34</v>
      </c>
      <c r="E5132">
        <v>9.4420469760000003</v>
      </c>
      <c r="F5132">
        <v>9442046976</v>
      </c>
      <c r="H5132" t="s">
        <v>50</v>
      </c>
      <c r="I5132" t="s">
        <v>46</v>
      </c>
      <c r="J5132">
        <v>0</v>
      </c>
      <c r="K5132">
        <f t="shared" si="309"/>
        <v>1</v>
      </c>
      <c r="L5132">
        <f t="shared" si="310"/>
        <v>0</v>
      </c>
      <c r="M5132">
        <f t="shared" si="311"/>
        <v>103.34</v>
      </c>
    </row>
    <row r="5133" spans="1:13" x14ac:dyDescent="0.25">
      <c r="B5133" s="22">
        <v>43179</v>
      </c>
      <c r="C5133">
        <v>66.959999999999994</v>
      </c>
      <c r="D5133">
        <v>102.93</v>
      </c>
      <c r="E5133">
        <v>9.5180103680000006</v>
      </c>
      <c r="F5133">
        <v>9518010368</v>
      </c>
      <c r="H5133" t="s">
        <v>50</v>
      </c>
      <c r="I5133" t="s">
        <v>46</v>
      </c>
      <c r="J5133">
        <v>0</v>
      </c>
      <c r="K5133">
        <f t="shared" si="309"/>
        <v>1</v>
      </c>
      <c r="L5133">
        <f t="shared" si="310"/>
        <v>0</v>
      </c>
      <c r="M5133">
        <f t="shared" si="311"/>
        <v>102.93</v>
      </c>
    </row>
    <row r="5134" spans="1:13" x14ac:dyDescent="0.25">
      <c r="B5134" s="22">
        <v>43178</v>
      </c>
      <c r="C5134">
        <v>63.32</v>
      </c>
      <c r="D5134">
        <v>101.32</v>
      </c>
      <c r="E5134">
        <v>9.3773363199999995</v>
      </c>
      <c r="F5134">
        <v>9377336320</v>
      </c>
      <c r="H5134" t="s">
        <v>50</v>
      </c>
      <c r="I5134" t="s">
        <v>46</v>
      </c>
      <c r="J5134">
        <v>0</v>
      </c>
      <c r="K5134">
        <f t="shared" si="309"/>
        <v>1</v>
      </c>
      <c r="L5134">
        <f t="shared" si="310"/>
        <v>0</v>
      </c>
      <c r="M5134">
        <f t="shared" si="311"/>
        <v>101.32</v>
      </c>
    </row>
    <row r="5135" spans="1:13" x14ac:dyDescent="0.25">
      <c r="A5135">
        <v>11</v>
      </c>
      <c r="B5135" s="22">
        <v>43175</v>
      </c>
      <c r="C5135">
        <v>61.185000000000002</v>
      </c>
      <c r="D5135">
        <v>99.954999999999998</v>
      </c>
      <c r="E5135">
        <v>9.4561146879999995</v>
      </c>
      <c r="F5135">
        <v>9456114688</v>
      </c>
      <c r="H5135" t="s">
        <v>50</v>
      </c>
      <c r="I5135" t="s">
        <v>46</v>
      </c>
      <c r="J5135">
        <v>0</v>
      </c>
      <c r="K5135">
        <f t="shared" si="309"/>
        <v>1</v>
      </c>
      <c r="L5135">
        <f t="shared" si="310"/>
        <v>0</v>
      </c>
      <c r="M5135">
        <f t="shared" si="311"/>
        <v>99.954999999999998</v>
      </c>
    </row>
    <row r="5136" spans="1:13" x14ac:dyDescent="0.25">
      <c r="B5136" s="22">
        <v>43174</v>
      </c>
      <c r="C5136">
        <v>63.74</v>
      </c>
      <c r="D5136">
        <v>102.86</v>
      </c>
      <c r="E5136">
        <v>9.3323212800000004</v>
      </c>
      <c r="F5136">
        <v>9332321280</v>
      </c>
      <c r="H5136" t="s">
        <v>50</v>
      </c>
      <c r="I5136" t="s">
        <v>46</v>
      </c>
      <c r="J5136">
        <v>0</v>
      </c>
      <c r="K5136">
        <f t="shared" si="309"/>
        <v>1</v>
      </c>
      <c r="L5136">
        <f t="shared" si="310"/>
        <v>0</v>
      </c>
      <c r="M5136">
        <f t="shared" si="311"/>
        <v>102.86</v>
      </c>
    </row>
    <row r="5137" spans="1:13" x14ac:dyDescent="0.25">
      <c r="B5137" s="22">
        <v>43173</v>
      </c>
      <c r="C5137">
        <v>61.225000000000001</v>
      </c>
      <c r="D5137">
        <v>102.315</v>
      </c>
      <c r="E5137">
        <v>9.3379481599999998</v>
      </c>
      <c r="F5137">
        <v>9337948160</v>
      </c>
      <c r="H5137" t="s">
        <v>50</v>
      </c>
      <c r="I5137" t="s">
        <v>46</v>
      </c>
      <c r="J5137">
        <v>0</v>
      </c>
      <c r="K5137">
        <f t="shared" si="309"/>
        <v>1</v>
      </c>
      <c r="L5137">
        <f t="shared" si="310"/>
        <v>0</v>
      </c>
      <c r="M5137">
        <f t="shared" si="311"/>
        <v>102.315</v>
      </c>
    </row>
    <row r="5138" spans="1:13" x14ac:dyDescent="0.25">
      <c r="B5138" s="22">
        <v>43172</v>
      </c>
      <c r="C5138">
        <v>60.14</v>
      </c>
      <c r="D5138">
        <v>97.42</v>
      </c>
      <c r="E5138">
        <v>9.4054717439999997</v>
      </c>
      <c r="F5138">
        <v>9405471744</v>
      </c>
      <c r="H5138" t="s">
        <v>50</v>
      </c>
      <c r="I5138" t="s">
        <v>46</v>
      </c>
      <c r="J5138">
        <v>0</v>
      </c>
      <c r="K5138">
        <f t="shared" si="309"/>
        <v>1</v>
      </c>
      <c r="L5138">
        <f t="shared" si="310"/>
        <v>0</v>
      </c>
      <c r="M5138">
        <f t="shared" si="311"/>
        <v>97.42</v>
      </c>
    </row>
    <row r="5139" spans="1:13" x14ac:dyDescent="0.25">
      <c r="B5139" s="22">
        <v>43171</v>
      </c>
      <c r="C5139">
        <v>60.625</v>
      </c>
      <c r="D5139">
        <v>97.575000000000003</v>
      </c>
      <c r="E5139">
        <v>9.4251663360000002</v>
      </c>
      <c r="F5139">
        <v>9425166336</v>
      </c>
      <c r="H5139" t="s">
        <v>50</v>
      </c>
      <c r="I5139" t="s">
        <v>46</v>
      </c>
      <c r="J5139">
        <v>0</v>
      </c>
      <c r="K5139">
        <f t="shared" si="309"/>
        <v>1</v>
      </c>
      <c r="L5139">
        <f t="shared" si="310"/>
        <v>0</v>
      </c>
      <c r="M5139">
        <f t="shared" si="311"/>
        <v>97.575000000000003</v>
      </c>
    </row>
    <row r="5140" spans="1:13" x14ac:dyDescent="0.25">
      <c r="A5140">
        <v>10</v>
      </c>
      <c r="B5140" s="22">
        <v>43168</v>
      </c>
      <c r="C5140">
        <v>58.854999999999997</v>
      </c>
      <c r="D5140">
        <v>96.1</v>
      </c>
      <c r="E5140">
        <v>9.3914040320000005</v>
      </c>
      <c r="F5140">
        <v>9391404032</v>
      </c>
      <c r="H5140" t="s">
        <v>50</v>
      </c>
      <c r="I5140" t="s">
        <v>46</v>
      </c>
      <c r="J5140">
        <v>0</v>
      </c>
      <c r="K5140">
        <f t="shared" si="309"/>
        <v>1</v>
      </c>
      <c r="L5140">
        <f t="shared" si="310"/>
        <v>0</v>
      </c>
      <c r="M5140">
        <f t="shared" si="311"/>
        <v>96.1</v>
      </c>
    </row>
    <row r="5141" spans="1:13" x14ac:dyDescent="0.25">
      <c r="B5141" s="22">
        <v>43167</v>
      </c>
      <c r="C5141">
        <v>61.725000000000001</v>
      </c>
      <c r="D5141">
        <v>96.495000000000005</v>
      </c>
      <c r="E5141">
        <v>9.397030912</v>
      </c>
      <c r="F5141">
        <v>9397030912</v>
      </c>
      <c r="H5141" t="s">
        <v>50</v>
      </c>
      <c r="I5141" t="s">
        <v>46</v>
      </c>
      <c r="J5141">
        <v>0</v>
      </c>
      <c r="K5141">
        <f t="shared" si="309"/>
        <v>1</v>
      </c>
      <c r="L5141">
        <f t="shared" si="310"/>
        <v>0</v>
      </c>
      <c r="M5141">
        <f t="shared" si="311"/>
        <v>96.495000000000005</v>
      </c>
    </row>
    <row r="5142" spans="1:13" x14ac:dyDescent="0.25">
      <c r="B5142" s="22">
        <v>43166</v>
      </c>
      <c r="C5142">
        <v>61.895000000000003</v>
      </c>
      <c r="D5142">
        <v>99.495000000000005</v>
      </c>
      <c r="E5142">
        <v>9.3914040320000005</v>
      </c>
      <c r="F5142">
        <v>9391404032</v>
      </c>
      <c r="H5142" t="s">
        <v>50</v>
      </c>
      <c r="I5142" t="s">
        <v>46</v>
      </c>
      <c r="J5142">
        <v>0</v>
      </c>
      <c r="K5142">
        <f t="shared" si="309"/>
        <v>1</v>
      </c>
      <c r="L5142">
        <f t="shared" si="310"/>
        <v>0</v>
      </c>
      <c r="M5142">
        <f t="shared" si="311"/>
        <v>99.495000000000005</v>
      </c>
    </row>
    <row r="5143" spans="1:13" x14ac:dyDescent="0.25">
      <c r="B5143" s="22">
        <v>43165</v>
      </c>
      <c r="C5143">
        <v>62.66</v>
      </c>
      <c r="D5143">
        <v>101.515</v>
      </c>
      <c r="E5143">
        <v>9.3632696319999997</v>
      </c>
      <c r="F5143">
        <v>9363269632</v>
      </c>
      <c r="H5143" t="s">
        <v>50</v>
      </c>
      <c r="I5143" t="s">
        <v>46</v>
      </c>
      <c r="J5143">
        <v>0</v>
      </c>
      <c r="K5143">
        <f t="shared" si="309"/>
        <v>1</v>
      </c>
      <c r="L5143">
        <f t="shared" si="310"/>
        <v>0</v>
      </c>
      <c r="M5143">
        <f t="shared" si="311"/>
        <v>101.515</v>
      </c>
    </row>
    <row r="5144" spans="1:13" x14ac:dyDescent="0.25">
      <c r="B5144" s="22">
        <v>43164</v>
      </c>
      <c r="C5144">
        <v>64.614999999999995</v>
      </c>
      <c r="D5144">
        <v>106.325</v>
      </c>
      <c r="E5144">
        <v>9.3520148479999996</v>
      </c>
      <c r="F5144">
        <v>9352014848</v>
      </c>
      <c r="H5144" t="s">
        <v>50</v>
      </c>
      <c r="I5144" t="s">
        <v>46</v>
      </c>
      <c r="J5144">
        <v>0</v>
      </c>
      <c r="K5144">
        <f t="shared" si="309"/>
        <v>1</v>
      </c>
      <c r="L5144">
        <f t="shared" si="310"/>
        <v>0</v>
      </c>
      <c r="M5144">
        <f t="shared" si="311"/>
        <v>106.325</v>
      </c>
    </row>
    <row r="5145" spans="1:13" x14ac:dyDescent="0.25">
      <c r="A5145">
        <v>9</v>
      </c>
      <c r="B5145" s="22">
        <v>43161</v>
      </c>
      <c r="C5145">
        <v>62.16</v>
      </c>
      <c r="D5145">
        <v>99.194999999999993</v>
      </c>
      <c r="E5145">
        <v>9.3379481599999998</v>
      </c>
      <c r="F5145">
        <v>9337948160</v>
      </c>
      <c r="H5145" t="s">
        <v>50</v>
      </c>
      <c r="I5145" t="s">
        <v>46</v>
      </c>
      <c r="J5145">
        <v>0</v>
      </c>
      <c r="K5145">
        <f t="shared" si="309"/>
        <v>1</v>
      </c>
      <c r="L5145">
        <f t="shared" si="310"/>
        <v>0</v>
      </c>
      <c r="M5145">
        <f t="shared" si="311"/>
        <v>99.194999999999993</v>
      </c>
    </row>
    <row r="5146" spans="1:13" x14ac:dyDescent="0.25">
      <c r="B5146" s="22">
        <v>43160</v>
      </c>
      <c r="C5146">
        <v>63.494999999999997</v>
      </c>
      <c r="D5146">
        <v>97.625</v>
      </c>
      <c r="E5146">
        <v>9.5967887360000006</v>
      </c>
      <c r="F5146">
        <v>9596788736</v>
      </c>
      <c r="H5146" t="s">
        <v>50</v>
      </c>
      <c r="I5146" t="s">
        <v>46</v>
      </c>
      <c r="J5146">
        <v>0</v>
      </c>
      <c r="K5146">
        <f t="shared" si="309"/>
        <v>1</v>
      </c>
      <c r="L5146">
        <f t="shared" si="310"/>
        <v>0</v>
      </c>
      <c r="M5146">
        <f t="shared" si="311"/>
        <v>97.625</v>
      </c>
    </row>
    <row r="5147" spans="1:13" x14ac:dyDescent="0.25">
      <c r="B5147" s="22">
        <v>43159</v>
      </c>
      <c r="C5147">
        <v>62.575000000000003</v>
      </c>
      <c r="D5147">
        <v>98.51</v>
      </c>
      <c r="E5147">
        <v>9.7093273599999996</v>
      </c>
      <c r="F5147">
        <v>9709327360</v>
      </c>
      <c r="H5147" t="s">
        <v>50</v>
      </c>
      <c r="I5147" t="s">
        <v>46</v>
      </c>
      <c r="J5147">
        <v>0</v>
      </c>
      <c r="K5147">
        <f t="shared" si="309"/>
        <v>1</v>
      </c>
      <c r="L5147">
        <f t="shared" si="310"/>
        <v>0</v>
      </c>
      <c r="M5147">
        <f t="shared" si="311"/>
        <v>98.51</v>
      </c>
    </row>
    <row r="5148" spans="1:13" x14ac:dyDescent="0.25">
      <c r="B5148" s="22">
        <v>43158</v>
      </c>
      <c r="C5148">
        <v>62.07</v>
      </c>
      <c r="D5148">
        <v>101.015</v>
      </c>
      <c r="E5148">
        <v>9.8021724159999994</v>
      </c>
      <c r="F5148">
        <v>9802172416</v>
      </c>
      <c r="H5148" t="s">
        <v>50</v>
      </c>
      <c r="I5148" t="s">
        <v>46</v>
      </c>
      <c r="J5148">
        <v>0</v>
      </c>
      <c r="K5148">
        <f t="shared" si="309"/>
        <v>1</v>
      </c>
      <c r="L5148">
        <f t="shared" si="310"/>
        <v>0</v>
      </c>
      <c r="M5148">
        <f t="shared" si="311"/>
        <v>101.015</v>
      </c>
    </row>
    <row r="5149" spans="1:13" x14ac:dyDescent="0.25">
      <c r="B5149" s="22">
        <v>43157</v>
      </c>
      <c r="C5149">
        <v>61.32</v>
      </c>
      <c r="D5149">
        <v>105.07</v>
      </c>
      <c r="E5149">
        <v>9.7796648959999999</v>
      </c>
      <c r="F5149">
        <v>9779664896</v>
      </c>
      <c r="H5149" t="s">
        <v>50</v>
      </c>
      <c r="I5149" t="s">
        <v>46</v>
      </c>
      <c r="J5149">
        <v>0</v>
      </c>
      <c r="K5149">
        <f t="shared" si="309"/>
        <v>1</v>
      </c>
      <c r="L5149">
        <f t="shared" si="310"/>
        <v>0</v>
      </c>
      <c r="M5149">
        <f t="shared" si="311"/>
        <v>105.07</v>
      </c>
    </row>
    <row r="5150" spans="1:13" x14ac:dyDescent="0.25">
      <c r="A5150">
        <v>8</v>
      </c>
      <c r="B5150" s="22">
        <v>43154</v>
      </c>
      <c r="C5150">
        <v>62.13</v>
      </c>
      <c r="D5150">
        <v>108.28</v>
      </c>
      <c r="E5150">
        <v>9.8190530559999996</v>
      </c>
      <c r="F5150">
        <v>9819053056</v>
      </c>
      <c r="H5150" t="s">
        <v>50</v>
      </c>
      <c r="I5150" t="s">
        <v>46</v>
      </c>
      <c r="J5150">
        <v>0</v>
      </c>
      <c r="K5150">
        <f t="shared" si="309"/>
        <v>1</v>
      </c>
      <c r="L5150">
        <f t="shared" si="310"/>
        <v>0</v>
      </c>
      <c r="M5150">
        <f t="shared" si="311"/>
        <v>108.28</v>
      </c>
    </row>
    <row r="5151" spans="1:13" x14ac:dyDescent="0.25">
      <c r="B5151" s="22">
        <v>43153</v>
      </c>
      <c r="C5151">
        <v>60.695</v>
      </c>
      <c r="D5151">
        <v>104.76</v>
      </c>
      <c r="E5151">
        <v>10.190433280000001</v>
      </c>
      <c r="F5151">
        <v>10190433280</v>
      </c>
      <c r="H5151" t="s">
        <v>50</v>
      </c>
      <c r="I5151" t="s">
        <v>46</v>
      </c>
      <c r="J5151">
        <v>0</v>
      </c>
      <c r="K5151">
        <f t="shared" si="309"/>
        <v>1</v>
      </c>
      <c r="L5151">
        <f t="shared" si="310"/>
        <v>0</v>
      </c>
      <c r="M5151">
        <f t="shared" si="311"/>
        <v>104.76</v>
      </c>
    </row>
    <row r="5152" spans="1:13" x14ac:dyDescent="0.25">
      <c r="B5152" s="22">
        <v>43152</v>
      </c>
      <c r="C5152">
        <v>62.48</v>
      </c>
      <c r="D5152">
        <v>103.56</v>
      </c>
      <c r="E5152">
        <v>10.207313920000001</v>
      </c>
      <c r="F5152">
        <v>10207313920</v>
      </c>
      <c r="H5152" t="s">
        <v>50</v>
      </c>
      <c r="I5152" t="s">
        <v>46</v>
      </c>
      <c r="J5152">
        <v>0</v>
      </c>
      <c r="K5152">
        <f t="shared" si="309"/>
        <v>1</v>
      </c>
      <c r="L5152">
        <f t="shared" si="310"/>
        <v>0</v>
      </c>
      <c r="M5152">
        <f t="shared" si="311"/>
        <v>103.56</v>
      </c>
    </row>
    <row r="5153" spans="1:13" x14ac:dyDescent="0.25">
      <c r="B5153" s="22">
        <v>43151</v>
      </c>
      <c r="C5153">
        <v>61.805</v>
      </c>
      <c r="D5153">
        <v>102.58</v>
      </c>
      <c r="E5153">
        <v>10.277651455999999</v>
      </c>
      <c r="F5153">
        <v>10277651456</v>
      </c>
      <c r="H5153" t="s">
        <v>50</v>
      </c>
      <c r="I5153" t="s">
        <v>46</v>
      </c>
      <c r="J5153">
        <v>0</v>
      </c>
      <c r="K5153">
        <f t="shared" si="309"/>
        <v>1</v>
      </c>
      <c r="L5153">
        <f t="shared" si="310"/>
        <v>0</v>
      </c>
      <c r="M5153">
        <f t="shared" si="311"/>
        <v>102.58</v>
      </c>
    </row>
    <row r="5154" spans="1:13" x14ac:dyDescent="0.25">
      <c r="B5154" s="22">
        <v>43150</v>
      </c>
      <c r="C5154">
        <v>61.11</v>
      </c>
      <c r="D5154">
        <v>99.754999999999995</v>
      </c>
      <c r="E5154">
        <v>10.263583744</v>
      </c>
      <c r="F5154">
        <v>10263583744</v>
      </c>
      <c r="H5154" t="s">
        <v>50</v>
      </c>
      <c r="I5154" t="s">
        <v>46</v>
      </c>
      <c r="J5154">
        <v>0</v>
      </c>
      <c r="K5154">
        <f t="shared" si="309"/>
        <v>1</v>
      </c>
      <c r="L5154">
        <f t="shared" si="310"/>
        <v>0</v>
      </c>
      <c r="M5154">
        <f t="shared" si="311"/>
        <v>99.754999999999995</v>
      </c>
    </row>
    <row r="5155" spans="1:13" x14ac:dyDescent="0.25">
      <c r="A5155">
        <v>7</v>
      </c>
      <c r="B5155" s="22">
        <v>43147</v>
      </c>
      <c r="C5155">
        <v>60.615000000000002</v>
      </c>
      <c r="D5155">
        <v>96.224999999999994</v>
      </c>
      <c r="E5155">
        <v>10.263583744</v>
      </c>
      <c r="F5155">
        <v>10263583744</v>
      </c>
      <c r="H5155" t="s">
        <v>50</v>
      </c>
      <c r="I5155" t="s">
        <v>46</v>
      </c>
      <c r="J5155">
        <v>0</v>
      </c>
      <c r="K5155">
        <f t="shared" si="309"/>
        <v>1</v>
      </c>
      <c r="L5155">
        <f t="shared" si="310"/>
        <v>0</v>
      </c>
      <c r="M5155">
        <f t="shared" si="311"/>
        <v>96.224999999999994</v>
      </c>
    </row>
    <row r="5156" spans="1:13" x14ac:dyDescent="0.25">
      <c r="B5156" s="22">
        <v>43146</v>
      </c>
      <c r="C5156">
        <v>61.08</v>
      </c>
      <c r="D5156">
        <v>97.31</v>
      </c>
      <c r="E5156">
        <v>10.153858048</v>
      </c>
      <c r="F5156">
        <v>10153858048</v>
      </c>
      <c r="H5156" t="s">
        <v>50</v>
      </c>
      <c r="I5156" t="s">
        <v>46</v>
      </c>
      <c r="J5156">
        <v>0</v>
      </c>
      <c r="K5156">
        <f t="shared" si="309"/>
        <v>1</v>
      </c>
      <c r="L5156">
        <f t="shared" si="310"/>
        <v>0</v>
      </c>
      <c r="M5156">
        <f t="shared" si="311"/>
        <v>97.31</v>
      </c>
    </row>
    <row r="5157" spans="1:13" x14ac:dyDescent="0.25">
      <c r="B5157" s="22">
        <v>43145</v>
      </c>
      <c r="C5157">
        <v>64.39</v>
      </c>
      <c r="D5157">
        <v>100.81</v>
      </c>
      <c r="E5157">
        <v>10.142604287999999</v>
      </c>
      <c r="F5157">
        <v>10142604288</v>
      </c>
      <c r="H5157" t="s">
        <v>50</v>
      </c>
      <c r="I5157" t="s">
        <v>46</v>
      </c>
      <c r="J5157">
        <v>0</v>
      </c>
      <c r="K5157">
        <f t="shared" si="309"/>
        <v>1</v>
      </c>
      <c r="L5157">
        <f t="shared" si="310"/>
        <v>0</v>
      </c>
      <c r="M5157">
        <f t="shared" si="311"/>
        <v>100.81</v>
      </c>
    </row>
    <row r="5158" spans="1:13" x14ac:dyDescent="0.25">
      <c r="B5158" s="22">
        <v>43144</v>
      </c>
      <c r="C5158">
        <v>64.319999999999993</v>
      </c>
      <c r="D5158">
        <v>103.41</v>
      </c>
      <c r="E5158">
        <v>10.128536576</v>
      </c>
      <c r="F5158">
        <v>10128536576</v>
      </c>
      <c r="H5158" t="s">
        <v>50</v>
      </c>
      <c r="I5158" t="s">
        <v>46</v>
      </c>
      <c r="J5158">
        <v>0</v>
      </c>
      <c r="K5158">
        <f t="shared" si="309"/>
        <v>1</v>
      </c>
      <c r="L5158">
        <f t="shared" si="310"/>
        <v>0</v>
      </c>
      <c r="M5158">
        <f t="shared" si="311"/>
        <v>103.41</v>
      </c>
    </row>
    <row r="5159" spans="1:13" x14ac:dyDescent="0.25">
      <c r="B5159" s="22">
        <v>43143</v>
      </c>
      <c r="C5159">
        <v>61.83</v>
      </c>
      <c r="D5159">
        <v>101.34</v>
      </c>
      <c r="E5159">
        <v>10.190433280000001</v>
      </c>
      <c r="F5159">
        <v>10190433280</v>
      </c>
      <c r="H5159" t="s">
        <v>50</v>
      </c>
      <c r="I5159" t="s">
        <v>46</v>
      </c>
      <c r="J5159">
        <v>0</v>
      </c>
      <c r="K5159">
        <f t="shared" si="309"/>
        <v>1</v>
      </c>
      <c r="L5159">
        <f t="shared" si="310"/>
        <v>0</v>
      </c>
      <c r="M5159">
        <f t="shared" si="311"/>
        <v>101.34</v>
      </c>
    </row>
    <row r="5160" spans="1:13" x14ac:dyDescent="0.25">
      <c r="A5160">
        <v>6</v>
      </c>
      <c r="B5160" s="22">
        <v>43140</v>
      </c>
      <c r="C5160">
        <v>62.57</v>
      </c>
      <c r="D5160">
        <v>103.255</v>
      </c>
      <c r="E5160">
        <v>10.030064640000001</v>
      </c>
      <c r="F5160">
        <v>10030064640</v>
      </c>
      <c r="H5160" t="s">
        <v>50</v>
      </c>
      <c r="I5160" t="s">
        <v>46</v>
      </c>
      <c r="J5160">
        <v>0</v>
      </c>
      <c r="K5160">
        <f t="shared" si="309"/>
        <v>1</v>
      </c>
      <c r="L5160">
        <f t="shared" si="310"/>
        <v>0</v>
      </c>
      <c r="M5160">
        <f t="shared" si="311"/>
        <v>103.255</v>
      </c>
    </row>
    <row r="5161" spans="1:13" x14ac:dyDescent="0.25">
      <c r="B5161" s="22">
        <v>43139</v>
      </c>
      <c r="C5161">
        <v>60.08</v>
      </c>
      <c r="D5161">
        <v>96.96</v>
      </c>
      <c r="E5161">
        <v>10.201687039999999</v>
      </c>
      <c r="F5161">
        <v>10201687040</v>
      </c>
      <c r="H5161" t="s">
        <v>50</v>
      </c>
      <c r="I5161" t="s">
        <v>46</v>
      </c>
      <c r="J5161">
        <v>0</v>
      </c>
      <c r="K5161">
        <f t="shared" si="309"/>
        <v>1</v>
      </c>
      <c r="L5161">
        <f t="shared" si="310"/>
        <v>0</v>
      </c>
      <c r="M5161">
        <f t="shared" si="311"/>
        <v>96.96</v>
      </c>
    </row>
    <row r="5162" spans="1:13" x14ac:dyDescent="0.25">
      <c r="B5162" s="22">
        <v>43138</v>
      </c>
      <c r="C5162">
        <v>59.51</v>
      </c>
      <c r="D5162">
        <v>96.5</v>
      </c>
      <c r="E5162">
        <v>10.37330944</v>
      </c>
      <c r="F5162">
        <v>10373309440</v>
      </c>
      <c r="H5162" t="s">
        <v>50</v>
      </c>
      <c r="I5162" t="s">
        <v>46</v>
      </c>
      <c r="J5162">
        <v>0</v>
      </c>
      <c r="K5162">
        <f t="shared" si="309"/>
        <v>1</v>
      </c>
      <c r="L5162">
        <f t="shared" si="310"/>
        <v>0</v>
      </c>
      <c r="M5162">
        <f t="shared" si="311"/>
        <v>96.5</v>
      </c>
    </row>
    <row r="5163" spans="1:13" x14ac:dyDescent="0.25">
      <c r="B5163" s="22">
        <v>43137</v>
      </c>
      <c r="C5163">
        <v>60.844999999999999</v>
      </c>
      <c r="D5163">
        <v>100.41</v>
      </c>
      <c r="E5163">
        <v>10.274837504000001</v>
      </c>
      <c r="F5163">
        <v>10274837504</v>
      </c>
      <c r="H5163" t="s">
        <v>50</v>
      </c>
      <c r="I5163" t="s">
        <v>46</v>
      </c>
      <c r="J5163">
        <v>0</v>
      </c>
      <c r="K5163">
        <f t="shared" si="309"/>
        <v>1</v>
      </c>
      <c r="L5163">
        <f t="shared" si="310"/>
        <v>0</v>
      </c>
      <c r="M5163">
        <f t="shared" si="311"/>
        <v>100.41</v>
      </c>
    </row>
    <row r="5164" spans="1:13" x14ac:dyDescent="0.25">
      <c r="B5164" s="22">
        <v>43136</v>
      </c>
      <c r="C5164">
        <v>57.58</v>
      </c>
      <c r="D5164">
        <v>98.72</v>
      </c>
      <c r="E5164">
        <v>10.443646976</v>
      </c>
      <c r="F5164">
        <v>10443646976</v>
      </c>
      <c r="H5164" t="s">
        <v>50</v>
      </c>
      <c r="I5164" t="s">
        <v>46</v>
      </c>
      <c r="J5164">
        <v>0</v>
      </c>
      <c r="K5164">
        <f t="shared" si="309"/>
        <v>1</v>
      </c>
      <c r="L5164">
        <f t="shared" si="310"/>
        <v>0</v>
      </c>
      <c r="M5164">
        <f t="shared" si="311"/>
        <v>98.72</v>
      </c>
    </row>
    <row r="5165" spans="1:13" x14ac:dyDescent="0.25">
      <c r="A5165">
        <v>5</v>
      </c>
      <c r="B5165" s="22">
        <v>43133</v>
      </c>
      <c r="C5165">
        <v>56.82</v>
      </c>
      <c r="D5165">
        <v>95.59</v>
      </c>
      <c r="E5165">
        <v>10.342361088000001</v>
      </c>
      <c r="F5165">
        <v>10342361088</v>
      </c>
      <c r="H5165" t="s">
        <v>50</v>
      </c>
      <c r="I5165" t="s">
        <v>46</v>
      </c>
      <c r="J5165">
        <v>0</v>
      </c>
      <c r="K5165">
        <f t="shared" si="309"/>
        <v>1</v>
      </c>
      <c r="L5165">
        <f t="shared" si="310"/>
        <v>0</v>
      </c>
      <c r="M5165">
        <f t="shared" si="311"/>
        <v>95.59</v>
      </c>
    </row>
    <row r="5166" spans="1:13" x14ac:dyDescent="0.25">
      <c r="B5166" s="22">
        <v>43132</v>
      </c>
      <c r="C5166">
        <v>57.145000000000003</v>
      </c>
      <c r="D5166">
        <v>95.43</v>
      </c>
      <c r="E5166">
        <v>10.68841984</v>
      </c>
      <c r="F5166">
        <v>10688419840</v>
      </c>
      <c r="H5166" t="s">
        <v>50</v>
      </c>
      <c r="I5166" t="s">
        <v>46</v>
      </c>
      <c r="J5166">
        <v>0</v>
      </c>
      <c r="K5166">
        <f t="shared" si="309"/>
        <v>1</v>
      </c>
      <c r="L5166">
        <f t="shared" si="310"/>
        <v>0</v>
      </c>
      <c r="M5166">
        <f t="shared" si="311"/>
        <v>95.43</v>
      </c>
    </row>
    <row r="5167" spans="1:13" x14ac:dyDescent="0.25">
      <c r="B5167" s="22">
        <v>43131</v>
      </c>
      <c r="C5167">
        <v>57.12</v>
      </c>
      <c r="D5167">
        <v>97.144999999999996</v>
      </c>
      <c r="E5167">
        <v>10.770010112</v>
      </c>
      <c r="F5167">
        <v>10770010112</v>
      </c>
      <c r="H5167" t="s">
        <v>50</v>
      </c>
      <c r="I5167" t="s">
        <v>46</v>
      </c>
      <c r="J5167">
        <v>0</v>
      </c>
      <c r="K5167">
        <f t="shared" si="309"/>
        <v>1</v>
      </c>
      <c r="L5167">
        <f t="shared" si="310"/>
        <v>0</v>
      </c>
      <c r="M5167">
        <f t="shared" si="311"/>
        <v>97.144999999999996</v>
      </c>
    </row>
    <row r="5168" spans="1:13" x14ac:dyDescent="0.25">
      <c r="B5168" s="22">
        <v>43130</v>
      </c>
      <c r="C5168">
        <v>57.73</v>
      </c>
      <c r="D5168">
        <v>98.215000000000003</v>
      </c>
      <c r="E5168">
        <v>10.789704704</v>
      </c>
      <c r="F5168">
        <v>10789704704</v>
      </c>
      <c r="H5168" t="s">
        <v>50</v>
      </c>
      <c r="I5168" t="s">
        <v>46</v>
      </c>
      <c r="J5168">
        <v>0</v>
      </c>
      <c r="K5168">
        <f t="shared" si="309"/>
        <v>1</v>
      </c>
      <c r="L5168">
        <f t="shared" si="310"/>
        <v>0</v>
      </c>
      <c r="M5168">
        <f t="shared" si="311"/>
        <v>98.215000000000003</v>
      </c>
    </row>
    <row r="5169" spans="1:13" x14ac:dyDescent="0.25">
      <c r="B5169" s="22">
        <v>43129</v>
      </c>
      <c r="C5169">
        <v>56.344999999999999</v>
      </c>
      <c r="D5169">
        <v>97.924999999999997</v>
      </c>
      <c r="E5169">
        <v>10.88254976</v>
      </c>
      <c r="F5169">
        <v>10882549760</v>
      </c>
      <c r="H5169" t="s">
        <v>50</v>
      </c>
      <c r="I5169" t="s">
        <v>46</v>
      </c>
      <c r="J5169">
        <v>0</v>
      </c>
      <c r="K5169">
        <f t="shared" si="309"/>
        <v>1</v>
      </c>
      <c r="L5169">
        <f t="shared" si="310"/>
        <v>0</v>
      </c>
      <c r="M5169">
        <f t="shared" si="311"/>
        <v>97.924999999999997</v>
      </c>
    </row>
    <row r="5170" spans="1:13" x14ac:dyDescent="0.25">
      <c r="A5170">
        <v>4</v>
      </c>
      <c r="B5170" s="22">
        <v>43126</v>
      </c>
      <c r="C5170">
        <v>58.445</v>
      </c>
      <c r="D5170">
        <v>99.995000000000005</v>
      </c>
      <c r="E5170">
        <v>10.845974527999999</v>
      </c>
      <c r="F5170">
        <v>10845974528</v>
      </c>
      <c r="H5170" t="s">
        <v>50</v>
      </c>
      <c r="I5170" t="s">
        <v>46</v>
      </c>
      <c r="J5170">
        <v>0</v>
      </c>
      <c r="K5170">
        <f t="shared" si="309"/>
        <v>1</v>
      </c>
      <c r="L5170">
        <f t="shared" si="310"/>
        <v>0</v>
      </c>
      <c r="M5170">
        <f t="shared" si="311"/>
        <v>99.995000000000005</v>
      </c>
    </row>
    <row r="5171" spans="1:13" x14ac:dyDescent="0.25">
      <c r="B5171" s="22">
        <v>43125</v>
      </c>
      <c r="C5171">
        <v>56.97</v>
      </c>
      <c r="D5171">
        <v>98.03</v>
      </c>
      <c r="E5171">
        <v>10.829093887999999</v>
      </c>
      <c r="F5171">
        <v>10829093888</v>
      </c>
      <c r="H5171" t="s">
        <v>50</v>
      </c>
      <c r="I5171" t="s">
        <v>46</v>
      </c>
      <c r="J5171">
        <v>0</v>
      </c>
      <c r="K5171">
        <f t="shared" si="309"/>
        <v>1</v>
      </c>
      <c r="L5171">
        <f t="shared" si="310"/>
        <v>0</v>
      </c>
      <c r="M5171">
        <f t="shared" si="311"/>
        <v>98.03</v>
      </c>
    </row>
    <row r="5172" spans="1:13" x14ac:dyDescent="0.25">
      <c r="B5172" s="22">
        <v>43124</v>
      </c>
      <c r="C5172">
        <v>56.914999999999999</v>
      </c>
      <c r="D5172">
        <v>97.55</v>
      </c>
      <c r="E5172">
        <v>10.654657536</v>
      </c>
      <c r="F5172">
        <v>10654657536</v>
      </c>
      <c r="H5172" t="s">
        <v>50</v>
      </c>
      <c r="I5172" t="s">
        <v>46</v>
      </c>
      <c r="J5172">
        <v>0</v>
      </c>
      <c r="K5172">
        <f t="shared" si="309"/>
        <v>1</v>
      </c>
      <c r="L5172">
        <f t="shared" si="310"/>
        <v>0</v>
      </c>
      <c r="M5172">
        <f t="shared" si="311"/>
        <v>97.55</v>
      </c>
    </row>
    <row r="5173" spans="1:13" x14ac:dyDescent="0.25">
      <c r="B5173" s="22">
        <v>43123</v>
      </c>
      <c r="C5173">
        <v>58.234999999999999</v>
      </c>
      <c r="D5173">
        <v>100.175</v>
      </c>
      <c r="E5173">
        <v>10.70530048</v>
      </c>
      <c r="F5173">
        <v>10705300480</v>
      </c>
      <c r="H5173" t="s">
        <v>50</v>
      </c>
      <c r="I5173" t="s">
        <v>46</v>
      </c>
      <c r="J5173">
        <v>0</v>
      </c>
      <c r="K5173">
        <f t="shared" si="309"/>
        <v>1</v>
      </c>
      <c r="L5173">
        <f t="shared" si="310"/>
        <v>0</v>
      </c>
      <c r="M5173">
        <f t="shared" si="311"/>
        <v>100.175</v>
      </c>
    </row>
    <row r="5174" spans="1:13" x14ac:dyDescent="0.25">
      <c r="B5174" s="22">
        <v>43122</v>
      </c>
      <c r="C5174">
        <v>57.744999999999997</v>
      </c>
      <c r="D5174">
        <v>103.71</v>
      </c>
      <c r="E5174">
        <v>10.750316544</v>
      </c>
      <c r="F5174">
        <v>10750316544</v>
      </c>
      <c r="H5174" t="s">
        <v>50</v>
      </c>
      <c r="I5174" t="s">
        <v>46</v>
      </c>
      <c r="J5174">
        <v>0</v>
      </c>
      <c r="K5174">
        <f t="shared" si="309"/>
        <v>1</v>
      </c>
      <c r="L5174">
        <f t="shared" si="310"/>
        <v>0</v>
      </c>
      <c r="M5174">
        <f t="shared" si="311"/>
        <v>103.71</v>
      </c>
    </row>
    <row r="5175" spans="1:13" x14ac:dyDescent="0.25">
      <c r="A5175">
        <v>3</v>
      </c>
      <c r="B5175" s="22">
        <v>43119</v>
      </c>
      <c r="C5175">
        <v>60.075000000000003</v>
      </c>
      <c r="D5175">
        <v>103.84</v>
      </c>
      <c r="E5175">
        <v>10.468967424000001</v>
      </c>
      <c r="F5175">
        <v>10468967424</v>
      </c>
      <c r="H5175" t="s">
        <v>50</v>
      </c>
      <c r="I5175" t="s">
        <v>46</v>
      </c>
      <c r="J5175">
        <v>0</v>
      </c>
      <c r="K5175">
        <f t="shared" si="309"/>
        <v>1</v>
      </c>
      <c r="L5175">
        <f t="shared" si="310"/>
        <v>0</v>
      </c>
      <c r="M5175">
        <f t="shared" si="311"/>
        <v>103.84</v>
      </c>
    </row>
    <row r="5176" spans="1:13" x14ac:dyDescent="0.25">
      <c r="B5176" s="22">
        <v>43118</v>
      </c>
      <c r="C5176">
        <v>62.18</v>
      </c>
      <c r="D5176">
        <v>103.37</v>
      </c>
      <c r="E5176">
        <v>10.36768256</v>
      </c>
      <c r="F5176">
        <v>10367682560</v>
      </c>
      <c r="H5176" t="s">
        <v>50</v>
      </c>
      <c r="I5176" t="s">
        <v>46</v>
      </c>
      <c r="J5176">
        <v>0</v>
      </c>
      <c r="K5176">
        <f t="shared" si="309"/>
        <v>1</v>
      </c>
      <c r="L5176">
        <f t="shared" si="310"/>
        <v>0</v>
      </c>
      <c r="M5176">
        <f t="shared" si="311"/>
        <v>103.37</v>
      </c>
    </row>
    <row r="5177" spans="1:13" x14ac:dyDescent="0.25">
      <c r="B5177" s="22">
        <v>43117</v>
      </c>
      <c r="C5177">
        <v>64.025000000000006</v>
      </c>
      <c r="D5177">
        <v>105.175</v>
      </c>
      <c r="E5177">
        <v>10.3564288</v>
      </c>
      <c r="F5177">
        <v>10356428800</v>
      </c>
      <c r="H5177" t="s">
        <v>50</v>
      </c>
      <c r="I5177" t="s">
        <v>46</v>
      </c>
      <c r="J5177">
        <v>0</v>
      </c>
      <c r="K5177">
        <f t="shared" si="309"/>
        <v>1</v>
      </c>
      <c r="L5177">
        <f t="shared" si="310"/>
        <v>0</v>
      </c>
      <c r="M5177">
        <f t="shared" si="311"/>
        <v>105.175</v>
      </c>
    </row>
    <row r="5178" spans="1:13" x14ac:dyDescent="0.25">
      <c r="B5178" s="22">
        <v>43116</v>
      </c>
      <c r="C5178">
        <v>60.445</v>
      </c>
      <c r="D5178">
        <v>104.31</v>
      </c>
      <c r="E5178">
        <v>10.466154496</v>
      </c>
      <c r="F5178">
        <v>10466154496</v>
      </c>
      <c r="H5178" t="s">
        <v>50</v>
      </c>
      <c r="I5178" t="s">
        <v>46</v>
      </c>
      <c r="J5178">
        <v>0</v>
      </c>
      <c r="K5178">
        <f t="shared" si="309"/>
        <v>1</v>
      </c>
      <c r="L5178">
        <f t="shared" si="310"/>
        <v>0</v>
      </c>
      <c r="M5178">
        <f t="shared" si="311"/>
        <v>104.31</v>
      </c>
    </row>
    <row r="5179" spans="1:13" x14ac:dyDescent="0.25">
      <c r="B5179" s="22">
        <v>43115</v>
      </c>
      <c r="C5179">
        <v>61.594999999999999</v>
      </c>
      <c r="D5179">
        <v>107.33499999999999</v>
      </c>
      <c r="E5179">
        <v>10.575880192</v>
      </c>
      <c r="F5179">
        <v>10575880192</v>
      </c>
      <c r="H5179" t="s">
        <v>50</v>
      </c>
      <c r="I5179" t="s">
        <v>46</v>
      </c>
      <c r="J5179">
        <v>0</v>
      </c>
      <c r="K5179">
        <f t="shared" si="309"/>
        <v>1</v>
      </c>
      <c r="L5179">
        <f t="shared" si="310"/>
        <v>0</v>
      </c>
      <c r="M5179">
        <f t="shared" si="311"/>
        <v>107.33499999999999</v>
      </c>
    </row>
    <row r="5180" spans="1:13" x14ac:dyDescent="0.25">
      <c r="A5180">
        <v>2</v>
      </c>
      <c r="B5180" s="22">
        <v>43112</v>
      </c>
      <c r="C5180">
        <v>61.524999999999999</v>
      </c>
      <c r="D5180">
        <v>107.81</v>
      </c>
      <c r="E5180">
        <v>10.516797439999999</v>
      </c>
      <c r="F5180">
        <v>10516797440</v>
      </c>
      <c r="H5180" t="s">
        <v>50</v>
      </c>
      <c r="I5180" t="s">
        <v>46</v>
      </c>
      <c r="J5180">
        <v>0</v>
      </c>
      <c r="K5180">
        <f t="shared" si="309"/>
        <v>1</v>
      </c>
      <c r="L5180">
        <f t="shared" si="310"/>
        <v>0</v>
      </c>
      <c r="M5180">
        <f t="shared" si="311"/>
        <v>107.81</v>
      </c>
    </row>
    <row r="5181" spans="1:13" x14ac:dyDescent="0.25">
      <c r="B5181" s="22">
        <v>43111</v>
      </c>
      <c r="C5181">
        <v>66.099999999999994</v>
      </c>
      <c r="D5181">
        <v>111.19499999999999</v>
      </c>
      <c r="E5181">
        <v>10.477408256</v>
      </c>
      <c r="F5181">
        <v>10477408256</v>
      </c>
      <c r="H5181" t="s">
        <v>50</v>
      </c>
      <c r="I5181" t="s">
        <v>46</v>
      </c>
      <c r="J5181">
        <v>0</v>
      </c>
      <c r="K5181">
        <f t="shared" si="309"/>
        <v>1</v>
      </c>
      <c r="L5181">
        <f t="shared" si="310"/>
        <v>0</v>
      </c>
      <c r="M5181">
        <f t="shared" si="311"/>
        <v>111.19499999999999</v>
      </c>
    </row>
    <row r="5182" spans="1:13" x14ac:dyDescent="0.25">
      <c r="B5182" s="22">
        <v>43110</v>
      </c>
      <c r="C5182">
        <v>66.97</v>
      </c>
      <c r="D5182">
        <v>114.11</v>
      </c>
      <c r="E5182">
        <v>10.499915776</v>
      </c>
      <c r="F5182">
        <v>10499915776</v>
      </c>
      <c r="H5182" t="s">
        <v>50</v>
      </c>
      <c r="I5182" t="s">
        <v>46</v>
      </c>
      <c r="J5182">
        <v>0</v>
      </c>
      <c r="K5182">
        <f t="shared" si="309"/>
        <v>1</v>
      </c>
      <c r="L5182">
        <f t="shared" si="310"/>
        <v>0</v>
      </c>
      <c r="M5182">
        <f t="shared" si="311"/>
        <v>114.11</v>
      </c>
    </row>
    <row r="5183" spans="1:13" x14ac:dyDescent="0.25">
      <c r="B5183" s="22">
        <v>43109</v>
      </c>
      <c r="C5183">
        <v>68.13</v>
      </c>
      <c r="D5183">
        <v>115.54</v>
      </c>
      <c r="E5183">
        <v>10.091961344</v>
      </c>
      <c r="F5183">
        <v>10091961344</v>
      </c>
      <c r="H5183" t="s">
        <v>50</v>
      </c>
      <c r="I5183" t="s">
        <v>46</v>
      </c>
      <c r="J5183">
        <v>0</v>
      </c>
      <c r="K5183">
        <f t="shared" si="309"/>
        <v>1</v>
      </c>
      <c r="L5183">
        <f t="shared" si="310"/>
        <v>0</v>
      </c>
      <c r="M5183">
        <f t="shared" si="311"/>
        <v>115.54</v>
      </c>
    </row>
    <row r="5184" spans="1:13" x14ac:dyDescent="0.25">
      <c r="B5184" s="22">
        <v>43108</v>
      </c>
      <c r="C5184">
        <v>67.569999999999993</v>
      </c>
      <c r="D5184">
        <v>115.74</v>
      </c>
      <c r="E5184">
        <v>9.88094976</v>
      </c>
      <c r="F5184">
        <v>9880949760</v>
      </c>
      <c r="H5184" t="s">
        <v>50</v>
      </c>
      <c r="I5184" t="s">
        <v>46</v>
      </c>
      <c r="J5184">
        <v>0</v>
      </c>
      <c r="K5184">
        <f t="shared" si="309"/>
        <v>1</v>
      </c>
      <c r="L5184">
        <f t="shared" si="310"/>
        <v>0</v>
      </c>
      <c r="M5184">
        <f t="shared" si="311"/>
        <v>115.74</v>
      </c>
    </row>
    <row r="5185" spans="1:13" x14ac:dyDescent="0.25">
      <c r="A5185">
        <v>1</v>
      </c>
      <c r="B5185" s="22">
        <v>43105</v>
      </c>
      <c r="C5185">
        <v>66.375</v>
      </c>
      <c r="D5185">
        <v>115.08499999999999</v>
      </c>
      <c r="E5185">
        <v>9.9315927039999998</v>
      </c>
      <c r="F5185">
        <v>9931592704</v>
      </c>
      <c r="H5185" t="s">
        <v>50</v>
      </c>
      <c r="I5185" t="s">
        <v>46</v>
      </c>
      <c r="J5185">
        <v>0</v>
      </c>
      <c r="K5185">
        <f t="shared" si="309"/>
        <v>1</v>
      </c>
      <c r="L5185">
        <f t="shared" si="310"/>
        <v>0</v>
      </c>
      <c r="M5185">
        <f t="shared" si="311"/>
        <v>115.08499999999999</v>
      </c>
    </row>
    <row r="5186" spans="1:13" x14ac:dyDescent="0.25">
      <c r="B5186" s="22">
        <v>43104</v>
      </c>
      <c r="C5186">
        <v>68.265000000000001</v>
      </c>
      <c r="D5186">
        <v>116.425</v>
      </c>
      <c r="E5186">
        <v>9.8077992960000007</v>
      </c>
      <c r="F5186">
        <v>9807799296</v>
      </c>
      <c r="H5186" t="s">
        <v>50</v>
      </c>
      <c r="I5186" t="s">
        <v>46</v>
      </c>
      <c r="J5186">
        <v>0</v>
      </c>
      <c r="K5186">
        <f t="shared" si="309"/>
        <v>1</v>
      </c>
      <c r="L5186">
        <f t="shared" si="310"/>
        <v>0</v>
      </c>
      <c r="M5186">
        <f t="shared" si="311"/>
        <v>116.425</v>
      </c>
    </row>
    <row r="5187" spans="1:13" x14ac:dyDescent="0.25">
      <c r="B5187" s="22">
        <v>43103</v>
      </c>
      <c r="C5187">
        <v>68.39</v>
      </c>
      <c r="D5187">
        <v>119.175</v>
      </c>
      <c r="E5187">
        <v>9.5742801919999998</v>
      </c>
      <c r="F5187">
        <v>9574280192</v>
      </c>
      <c r="H5187" t="s">
        <v>50</v>
      </c>
      <c r="I5187" t="s">
        <v>46</v>
      </c>
      <c r="J5187">
        <v>0</v>
      </c>
      <c r="K5187">
        <f t="shared" ref="K5187:K5250" si="312">IF(J5187=1, 0, 1)</f>
        <v>1</v>
      </c>
      <c r="L5187">
        <f t="shared" ref="L5187:L5250" si="313">D5187*J5187</f>
        <v>0</v>
      </c>
      <c r="M5187">
        <f t="shared" ref="M5187:M5250" si="314">K5187*D5187</f>
        <v>119.175</v>
      </c>
    </row>
    <row r="5188" spans="1:13" x14ac:dyDescent="0.25">
      <c r="B5188" s="22">
        <v>43102</v>
      </c>
      <c r="C5188">
        <v>69.099999999999994</v>
      </c>
      <c r="D5188">
        <v>121.355</v>
      </c>
      <c r="E5188">
        <v>9.4533007359999992</v>
      </c>
      <c r="F5188">
        <v>9453300736</v>
      </c>
      <c r="H5188" t="s">
        <v>50</v>
      </c>
      <c r="I5188" t="s">
        <v>46</v>
      </c>
      <c r="J5188">
        <v>0</v>
      </c>
      <c r="K5188">
        <f t="shared" si="312"/>
        <v>1</v>
      </c>
      <c r="L5188">
        <f t="shared" si="313"/>
        <v>0</v>
      </c>
      <c r="M5188">
        <f t="shared" si="314"/>
        <v>121.355</v>
      </c>
    </row>
    <row r="5189" spans="1:13" x14ac:dyDescent="0.25">
      <c r="B5189" s="22">
        <v>43101</v>
      </c>
      <c r="C5189">
        <v>69.935000000000002</v>
      </c>
      <c r="D5189">
        <v>118.37</v>
      </c>
      <c r="E5189">
        <v>9.3857771519999993</v>
      </c>
      <c r="F5189">
        <v>9385777152</v>
      </c>
      <c r="H5189" t="s">
        <v>50</v>
      </c>
      <c r="I5189" t="s">
        <v>46</v>
      </c>
      <c r="J5189">
        <v>0</v>
      </c>
      <c r="K5189">
        <f t="shared" si="312"/>
        <v>1</v>
      </c>
      <c r="L5189">
        <f t="shared" si="313"/>
        <v>0</v>
      </c>
      <c r="M5189">
        <f t="shared" si="314"/>
        <v>118.37</v>
      </c>
    </row>
    <row r="5190" spans="1:13" x14ac:dyDescent="0.25">
      <c r="A5190">
        <v>52</v>
      </c>
      <c r="B5190" s="22">
        <v>43098</v>
      </c>
      <c r="C5190">
        <v>70.36</v>
      </c>
      <c r="D5190">
        <v>118.37</v>
      </c>
      <c r="E5190">
        <v>9.3182535679999994</v>
      </c>
      <c r="F5190">
        <v>9318253568</v>
      </c>
      <c r="H5190" t="s">
        <v>50</v>
      </c>
      <c r="I5190" t="s">
        <v>46</v>
      </c>
      <c r="J5190">
        <v>0</v>
      </c>
      <c r="K5190">
        <f t="shared" si="312"/>
        <v>1</v>
      </c>
      <c r="L5190">
        <f t="shared" si="313"/>
        <v>0</v>
      </c>
      <c r="M5190">
        <f t="shared" si="314"/>
        <v>118.37</v>
      </c>
    </row>
    <row r="5191" spans="1:13" x14ac:dyDescent="0.25">
      <c r="B5191" s="22">
        <v>43097</v>
      </c>
      <c r="C5191">
        <v>71.16</v>
      </c>
      <c r="D5191">
        <v>116.91500000000001</v>
      </c>
      <c r="E5191">
        <v>9.3351342079999995</v>
      </c>
      <c r="F5191">
        <v>9335134208</v>
      </c>
      <c r="H5191" t="s">
        <v>50</v>
      </c>
      <c r="I5191" t="s">
        <v>46</v>
      </c>
      <c r="J5191">
        <v>0</v>
      </c>
      <c r="K5191">
        <f t="shared" si="312"/>
        <v>1</v>
      </c>
      <c r="L5191">
        <f t="shared" si="313"/>
        <v>0</v>
      </c>
      <c r="M5191">
        <f t="shared" si="314"/>
        <v>116.91500000000001</v>
      </c>
    </row>
    <row r="5192" spans="1:13" x14ac:dyDescent="0.25">
      <c r="B5192" s="22">
        <v>43096</v>
      </c>
      <c r="C5192">
        <v>67.92</v>
      </c>
      <c r="D5192">
        <v>118.125</v>
      </c>
      <c r="E5192">
        <v>9.3520148479999996</v>
      </c>
      <c r="F5192">
        <v>9352014848</v>
      </c>
      <c r="H5192" t="s">
        <v>50</v>
      </c>
      <c r="I5192" t="s">
        <v>46</v>
      </c>
      <c r="J5192">
        <v>0</v>
      </c>
      <c r="K5192">
        <f t="shared" si="312"/>
        <v>1</v>
      </c>
      <c r="L5192">
        <f t="shared" si="313"/>
        <v>0</v>
      </c>
      <c r="M5192">
        <f t="shared" si="314"/>
        <v>118.125</v>
      </c>
    </row>
    <row r="5193" spans="1:13" x14ac:dyDescent="0.25">
      <c r="B5193" s="22">
        <v>43095</v>
      </c>
      <c r="C5193">
        <v>67.954999999999998</v>
      </c>
      <c r="D5193">
        <v>117.48</v>
      </c>
      <c r="E5193">
        <v>9.4279792639999993</v>
      </c>
      <c r="F5193">
        <v>9427979264</v>
      </c>
      <c r="H5193" t="s">
        <v>50</v>
      </c>
      <c r="I5193" t="s">
        <v>46</v>
      </c>
      <c r="J5193">
        <v>0</v>
      </c>
      <c r="K5193">
        <f t="shared" si="312"/>
        <v>1</v>
      </c>
      <c r="L5193">
        <f t="shared" si="313"/>
        <v>0</v>
      </c>
      <c r="M5193">
        <f t="shared" si="314"/>
        <v>117.48</v>
      </c>
    </row>
    <row r="5194" spans="1:13" x14ac:dyDescent="0.25">
      <c r="B5194" s="22">
        <v>43094</v>
      </c>
      <c r="C5194">
        <v>68.099999999999994</v>
      </c>
      <c r="D5194">
        <v>117.48</v>
      </c>
      <c r="E5194">
        <v>9.4279792639999993</v>
      </c>
      <c r="F5194">
        <v>9427979264</v>
      </c>
      <c r="H5194" t="s">
        <v>50</v>
      </c>
      <c r="I5194" t="s">
        <v>46</v>
      </c>
      <c r="J5194">
        <v>0</v>
      </c>
      <c r="K5194">
        <f t="shared" si="312"/>
        <v>1</v>
      </c>
      <c r="L5194">
        <f t="shared" si="313"/>
        <v>0</v>
      </c>
      <c r="M5194">
        <f t="shared" si="314"/>
        <v>117.48</v>
      </c>
    </row>
    <row r="5195" spans="1:13" x14ac:dyDescent="0.25">
      <c r="A5195">
        <v>51</v>
      </c>
      <c r="B5195" s="22">
        <v>43091</v>
      </c>
      <c r="C5195">
        <v>68.355000000000004</v>
      </c>
      <c r="D5195">
        <v>117.48</v>
      </c>
      <c r="E5195">
        <v>9.5039436800000008</v>
      </c>
      <c r="F5195">
        <v>9503943680</v>
      </c>
      <c r="H5195" t="s">
        <v>50</v>
      </c>
      <c r="I5195" t="s">
        <v>46</v>
      </c>
      <c r="J5195">
        <v>0</v>
      </c>
      <c r="K5195">
        <f t="shared" si="312"/>
        <v>1</v>
      </c>
      <c r="L5195">
        <f t="shared" si="313"/>
        <v>0</v>
      </c>
      <c r="M5195">
        <f t="shared" si="314"/>
        <v>117.48</v>
      </c>
    </row>
    <row r="5196" spans="1:13" x14ac:dyDescent="0.25">
      <c r="B5196" s="22">
        <v>43090</v>
      </c>
      <c r="C5196">
        <v>68.36</v>
      </c>
      <c r="D5196">
        <v>116.29</v>
      </c>
      <c r="E5196">
        <v>9.8415616000000004</v>
      </c>
      <c r="F5196">
        <v>9841561600</v>
      </c>
      <c r="H5196" t="s">
        <v>50</v>
      </c>
      <c r="I5196" t="s">
        <v>46</v>
      </c>
      <c r="J5196">
        <v>0</v>
      </c>
      <c r="K5196">
        <f t="shared" si="312"/>
        <v>1</v>
      </c>
      <c r="L5196">
        <f t="shared" si="313"/>
        <v>0</v>
      </c>
      <c r="M5196">
        <f t="shared" si="314"/>
        <v>116.29</v>
      </c>
    </row>
    <row r="5197" spans="1:13" x14ac:dyDescent="0.25">
      <c r="B5197" s="22">
        <v>43089</v>
      </c>
      <c r="C5197">
        <v>68.825000000000003</v>
      </c>
      <c r="D5197">
        <v>116.9</v>
      </c>
      <c r="E5197">
        <v>9.6783790080000003</v>
      </c>
      <c r="F5197">
        <v>9678379008</v>
      </c>
      <c r="H5197" t="s">
        <v>50</v>
      </c>
      <c r="I5197" t="s">
        <v>46</v>
      </c>
      <c r="J5197">
        <v>0</v>
      </c>
      <c r="K5197">
        <f t="shared" si="312"/>
        <v>1</v>
      </c>
      <c r="L5197">
        <f t="shared" si="313"/>
        <v>0</v>
      </c>
      <c r="M5197">
        <f t="shared" si="314"/>
        <v>116.9</v>
      </c>
    </row>
    <row r="5198" spans="1:13" x14ac:dyDescent="0.25">
      <c r="B5198" s="22">
        <v>43088</v>
      </c>
      <c r="C5198">
        <v>68.55</v>
      </c>
      <c r="D5198">
        <v>115.27</v>
      </c>
      <c r="E5198">
        <v>9.5883479040000008</v>
      </c>
      <c r="F5198">
        <v>9588347904</v>
      </c>
      <c r="H5198" t="s">
        <v>50</v>
      </c>
      <c r="I5198" t="s">
        <v>46</v>
      </c>
      <c r="J5198">
        <v>0</v>
      </c>
      <c r="K5198">
        <f t="shared" si="312"/>
        <v>1</v>
      </c>
      <c r="L5198">
        <f t="shared" si="313"/>
        <v>0</v>
      </c>
      <c r="M5198">
        <f t="shared" si="314"/>
        <v>115.27</v>
      </c>
    </row>
    <row r="5199" spans="1:13" x14ac:dyDescent="0.25">
      <c r="B5199" s="22">
        <v>43087</v>
      </c>
      <c r="C5199">
        <v>71.004999999999995</v>
      </c>
      <c r="D5199">
        <v>114.935</v>
      </c>
      <c r="E5199">
        <v>9.4645544959999999</v>
      </c>
      <c r="F5199">
        <v>9464554496</v>
      </c>
      <c r="H5199" t="s">
        <v>50</v>
      </c>
      <c r="I5199" t="s">
        <v>46</v>
      </c>
      <c r="J5199">
        <v>0</v>
      </c>
      <c r="K5199">
        <f t="shared" si="312"/>
        <v>1</v>
      </c>
      <c r="L5199">
        <f t="shared" si="313"/>
        <v>0</v>
      </c>
      <c r="M5199">
        <f t="shared" si="314"/>
        <v>114.935</v>
      </c>
    </row>
    <row r="5200" spans="1:13" x14ac:dyDescent="0.25">
      <c r="A5200">
        <v>50</v>
      </c>
      <c r="B5200" s="22">
        <v>43084</v>
      </c>
      <c r="C5200">
        <v>70.13</v>
      </c>
      <c r="D5200">
        <v>115.99</v>
      </c>
      <c r="E5200">
        <v>9.245103104</v>
      </c>
      <c r="F5200">
        <v>9245103104</v>
      </c>
      <c r="H5200" t="s">
        <v>50</v>
      </c>
      <c r="I5200" t="s">
        <v>46</v>
      </c>
      <c r="J5200">
        <v>0</v>
      </c>
      <c r="K5200">
        <f t="shared" si="312"/>
        <v>1</v>
      </c>
      <c r="L5200">
        <f t="shared" si="313"/>
        <v>0</v>
      </c>
      <c r="M5200">
        <f t="shared" si="314"/>
        <v>115.99</v>
      </c>
    </row>
    <row r="5201" spans="1:13" x14ac:dyDescent="0.25">
      <c r="B5201" s="22">
        <v>43083</v>
      </c>
      <c r="C5201">
        <v>71.239999999999995</v>
      </c>
      <c r="D5201">
        <v>115.81</v>
      </c>
      <c r="E5201">
        <v>9.2563568640000007</v>
      </c>
      <c r="F5201">
        <v>9256356864</v>
      </c>
      <c r="H5201" t="s">
        <v>50</v>
      </c>
      <c r="I5201" t="s">
        <v>46</v>
      </c>
      <c r="J5201">
        <v>0</v>
      </c>
      <c r="K5201">
        <f t="shared" si="312"/>
        <v>1</v>
      </c>
      <c r="L5201">
        <f t="shared" si="313"/>
        <v>0</v>
      </c>
      <c r="M5201">
        <f t="shared" si="314"/>
        <v>115.81</v>
      </c>
    </row>
    <row r="5202" spans="1:13" x14ac:dyDescent="0.25">
      <c r="B5202" s="22">
        <v>43082</v>
      </c>
      <c r="C5202">
        <v>71.174999999999997</v>
      </c>
      <c r="D5202">
        <v>116.245</v>
      </c>
      <c r="E5202">
        <v>9.3745233920000004</v>
      </c>
      <c r="F5202">
        <v>9374523392</v>
      </c>
      <c r="H5202" t="s">
        <v>50</v>
      </c>
      <c r="I5202" t="s">
        <v>46</v>
      </c>
      <c r="J5202">
        <v>0</v>
      </c>
      <c r="K5202">
        <f t="shared" si="312"/>
        <v>1</v>
      </c>
      <c r="L5202">
        <f t="shared" si="313"/>
        <v>0</v>
      </c>
      <c r="M5202">
        <f t="shared" si="314"/>
        <v>116.245</v>
      </c>
    </row>
    <row r="5203" spans="1:13" x14ac:dyDescent="0.25">
      <c r="B5203" s="22">
        <v>43081</v>
      </c>
      <c r="C5203">
        <v>70.17</v>
      </c>
      <c r="D5203">
        <v>112.315</v>
      </c>
      <c r="E5203">
        <v>9.4645544959999999</v>
      </c>
      <c r="F5203">
        <v>9464554496</v>
      </c>
      <c r="H5203" t="s">
        <v>50</v>
      </c>
      <c r="I5203" t="s">
        <v>46</v>
      </c>
      <c r="J5203">
        <v>0</v>
      </c>
      <c r="K5203">
        <f t="shared" si="312"/>
        <v>1</v>
      </c>
      <c r="L5203">
        <f t="shared" si="313"/>
        <v>0</v>
      </c>
      <c r="M5203">
        <f t="shared" si="314"/>
        <v>112.315</v>
      </c>
    </row>
    <row r="5204" spans="1:13" x14ac:dyDescent="0.25">
      <c r="B5204" s="22">
        <v>43080</v>
      </c>
      <c r="C5204">
        <v>70.040000000000006</v>
      </c>
      <c r="D5204">
        <v>112.265</v>
      </c>
      <c r="E5204">
        <v>9.4870620159999994</v>
      </c>
      <c r="F5204">
        <v>9487062016</v>
      </c>
      <c r="H5204" t="s">
        <v>50</v>
      </c>
      <c r="I5204" t="s">
        <v>46</v>
      </c>
      <c r="J5204">
        <v>0</v>
      </c>
      <c r="K5204">
        <f t="shared" si="312"/>
        <v>1</v>
      </c>
      <c r="L5204">
        <f t="shared" si="313"/>
        <v>0</v>
      </c>
      <c r="M5204">
        <f t="shared" si="314"/>
        <v>112.265</v>
      </c>
    </row>
    <row r="5205" spans="1:13" x14ac:dyDescent="0.25">
      <c r="A5205">
        <v>49</v>
      </c>
      <c r="B5205" s="22">
        <v>43077</v>
      </c>
      <c r="C5205">
        <v>67.364999999999995</v>
      </c>
      <c r="D5205">
        <v>111.52500000000001</v>
      </c>
      <c r="E5205">
        <v>9.5827210239999996</v>
      </c>
      <c r="F5205">
        <v>9582721024</v>
      </c>
      <c r="H5205" t="s">
        <v>50</v>
      </c>
      <c r="I5205" t="s">
        <v>46</v>
      </c>
      <c r="J5205">
        <v>0</v>
      </c>
      <c r="K5205">
        <f t="shared" si="312"/>
        <v>1</v>
      </c>
      <c r="L5205">
        <f t="shared" si="313"/>
        <v>0</v>
      </c>
      <c r="M5205">
        <f t="shared" si="314"/>
        <v>111.52500000000001</v>
      </c>
    </row>
    <row r="5206" spans="1:13" x14ac:dyDescent="0.25">
      <c r="B5206" s="22">
        <v>43076</v>
      </c>
      <c r="C5206">
        <v>70.510000000000005</v>
      </c>
      <c r="D5206">
        <v>114.965</v>
      </c>
      <c r="E5206">
        <v>9.329507328</v>
      </c>
      <c r="F5206">
        <v>9329507328</v>
      </c>
      <c r="H5206" t="s">
        <v>50</v>
      </c>
      <c r="I5206" t="s">
        <v>46</v>
      </c>
      <c r="J5206">
        <v>0</v>
      </c>
      <c r="K5206">
        <f t="shared" si="312"/>
        <v>1</v>
      </c>
      <c r="L5206">
        <f t="shared" si="313"/>
        <v>0</v>
      </c>
      <c r="M5206">
        <f t="shared" si="314"/>
        <v>114.965</v>
      </c>
    </row>
    <row r="5207" spans="1:13" x14ac:dyDescent="0.25">
      <c r="B5207" s="22">
        <v>43075</v>
      </c>
      <c r="C5207">
        <v>72.064999999999998</v>
      </c>
      <c r="D5207">
        <v>115.85</v>
      </c>
      <c r="E5207">
        <v>9.1325634559999997</v>
      </c>
      <c r="F5207">
        <v>9132563456</v>
      </c>
      <c r="H5207" t="s">
        <v>50</v>
      </c>
      <c r="I5207" t="s">
        <v>46</v>
      </c>
      <c r="J5207">
        <v>0</v>
      </c>
      <c r="K5207">
        <f t="shared" si="312"/>
        <v>1</v>
      </c>
      <c r="L5207">
        <f t="shared" si="313"/>
        <v>0</v>
      </c>
      <c r="M5207">
        <f t="shared" si="314"/>
        <v>115.85</v>
      </c>
    </row>
    <row r="5208" spans="1:13" x14ac:dyDescent="0.25">
      <c r="B5208" s="22">
        <v>43074</v>
      </c>
      <c r="C5208">
        <v>71.805000000000007</v>
      </c>
      <c r="D5208">
        <v>114.38500000000001</v>
      </c>
      <c r="E5208">
        <v>9.2788643840000002</v>
      </c>
      <c r="F5208">
        <v>9278864384</v>
      </c>
      <c r="H5208" t="s">
        <v>50</v>
      </c>
      <c r="I5208" t="s">
        <v>46</v>
      </c>
      <c r="J5208">
        <v>0</v>
      </c>
      <c r="K5208">
        <f t="shared" si="312"/>
        <v>1</v>
      </c>
      <c r="L5208">
        <f t="shared" si="313"/>
        <v>0</v>
      </c>
      <c r="M5208">
        <f t="shared" si="314"/>
        <v>114.38500000000001</v>
      </c>
    </row>
    <row r="5209" spans="1:13" x14ac:dyDescent="0.25">
      <c r="B5209" s="22">
        <v>43073</v>
      </c>
      <c r="C5209">
        <v>73.64</v>
      </c>
      <c r="D5209">
        <v>114.41</v>
      </c>
      <c r="E5209">
        <v>9.4195384319999995</v>
      </c>
      <c r="F5209">
        <v>9419538432</v>
      </c>
      <c r="H5209" t="s">
        <v>50</v>
      </c>
      <c r="I5209" t="s">
        <v>46</v>
      </c>
      <c r="J5209">
        <v>0</v>
      </c>
      <c r="K5209">
        <f t="shared" si="312"/>
        <v>1</v>
      </c>
      <c r="L5209">
        <f t="shared" si="313"/>
        <v>0</v>
      </c>
      <c r="M5209">
        <f t="shared" si="314"/>
        <v>114.41</v>
      </c>
    </row>
    <row r="5210" spans="1:13" x14ac:dyDescent="0.25">
      <c r="A5210">
        <v>48</v>
      </c>
      <c r="B5210" s="22">
        <v>43070</v>
      </c>
      <c r="C5210">
        <v>74.825000000000003</v>
      </c>
      <c r="D5210">
        <v>115.19499999999999</v>
      </c>
      <c r="E5210">
        <v>9.3520148479999996</v>
      </c>
      <c r="F5210">
        <v>9352014848</v>
      </c>
      <c r="H5210" t="s">
        <v>50</v>
      </c>
      <c r="I5210" t="s">
        <v>46</v>
      </c>
      <c r="J5210">
        <v>0</v>
      </c>
      <c r="K5210">
        <f t="shared" si="312"/>
        <v>1</v>
      </c>
      <c r="L5210">
        <f t="shared" si="313"/>
        <v>0</v>
      </c>
      <c r="M5210">
        <f t="shared" si="314"/>
        <v>115.19499999999999</v>
      </c>
    </row>
    <row r="5211" spans="1:13" x14ac:dyDescent="0.25">
      <c r="B5211" s="22">
        <v>43069</v>
      </c>
      <c r="C5211">
        <v>74.25</v>
      </c>
      <c r="D5211">
        <v>114.515</v>
      </c>
      <c r="E5211">
        <v>9.5095705600000002</v>
      </c>
      <c r="F5211">
        <v>9509570560</v>
      </c>
      <c r="H5211" t="s">
        <v>50</v>
      </c>
      <c r="I5211" t="s">
        <v>46</v>
      </c>
      <c r="J5211">
        <v>0</v>
      </c>
      <c r="K5211">
        <f t="shared" si="312"/>
        <v>1</v>
      </c>
      <c r="L5211">
        <f t="shared" si="313"/>
        <v>0</v>
      </c>
      <c r="M5211">
        <f t="shared" si="314"/>
        <v>114.515</v>
      </c>
    </row>
    <row r="5212" spans="1:13" x14ac:dyDescent="0.25">
      <c r="B5212" s="22">
        <v>43068</v>
      </c>
      <c r="C5212">
        <v>73.704999999999998</v>
      </c>
      <c r="D5212">
        <v>115.02500000000001</v>
      </c>
      <c r="E5212">
        <v>9.6277370879999999</v>
      </c>
      <c r="F5212">
        <v>9627737088</v>
      </c>
      <c r="H5212" t="s">
        <v>50</v>
      </c>
      <c r="I5212" t="s">
        <v>46</v>
      </c>
      <c r="J5212">
        <v>0</v>
      </c>
      <c r="K5212">
        <f t="shared" si="312"/>
        <v>1</v>
      </c>
      <c r="L5212">
        <f t="shared" si="313"/>
        <v>0</v>
      </c>
      <c r="M5212">
        <f t="shared" si="314"/>
        <v>115.02500000000001</v>
      </c>
    </row>
    <row r="5213" spans="1:13" x14ac:dyDescent="0.25">
      <c r="B5213" s="22">
        <v>43067</v>
      </c>
      <c r="C5213">
        <v>74.56</v>
      </c>
      <c r="D5213">
        <v>117.31</v>
      </c>
      <c r="E5213">
        <v>9.2788643840000002</v>
      </c>
      <c r="F5213">
        <v>9278864384</v>
      </c>
      <c r="H5213" t="s">
        <v>50</v>
      </c>
      <c r="I5213" t="s">
        <v>46</v>
      </c>
      <c r="J5213">
        <v>0</v>
      </c>
      <c r="K5213">
        <f t="shared" si="312"/>
        <v>1</v>
      </c>
      <c r="L5213">
        <f t="shared" si="313"/>
        <v>0</v>
      </c>
      <c r="M5213">
        <f t="shared" si="314"/>
        <v>117.31</v>
      </c>
    </row>
    <row r="5214" spans="1:13" x14ac:dyDescent="0.25">
      <c r="B5214" s="22">
        <v>43066</v>
      </c>
      <c r="C5214">
        <v>75.58</v>
      </c>
      <c r="D5214">
        <v>117.895</v>
      </c>
      <c r="E5214">
        <v>9.2394762240000006</v>
      </c>
      <c r="F5214">
        <v>9239476224</v>
      </c>
      <c r="H5214" t="s">
        <v>50</v>
      </c>
      <c r="I5214" t="s">
        <v>46</v>
      </c>
      <c r="J5214">
        <v>0</v>
      </c>
      <c r="K5214">
        <f t="shared" si="312"/>
        <v>1</v>
      </c>
      <c r="L5214">
        <f t="shared" si="313"/>
        <v>0</v>
      </c>
      <c r="M5214">
        <f t="shared" si="314"/>
        <v>117.895</v>
      </c>
    </row>
    <row r="5215" spans="1:13" x14ac:dyDescent="0.25">
      <c r="A5215">
        <v>47</v>
      </c>
      <c r="B5215" s="22">
        <v>43063</v>
      </c>
      <c r="C5215">
        <v>74.84</v>
      </c>
      <c r="D5215">
        <v>117.11</v>
      </c>
      <c r="E5215">
        <v>9.2788643840000002</v>
      </c>
      <c r="F5215">
        <v>9278864384</v>
      </c>
      <c r="H5215" t="s">
        <v>50</v>
      </c>
      <c r="I5215" t="s">
        <v>46</v>
      </c>
      <c r="J5215">
        <v>0</v>
      </c>
      <c r="K5215">
        <f t="shared" si="312"/>
        <v>1</v>
      </c>
      <c r="L5215">
        <f t="shared" si="313"/>
        <v>0</v>
      </c>
      <c r="M5215">
        <f t="shared" si="314"/>
        <v>117.11</v>
      </c>
    </row>
    <row r="5216" spans="1:13" x14ac:dyDescent="0.25">
      <c r="B5216" s="22">
        <v>43062</v>
      </c>
      <c r="C5216">
        <v>74.965000000000003</v>
      </c>
      <c r="D5216">
        <v>118.1</v>
      </c>
      <c r="E5216">
        <v>9.2057139200000009</v>
      </c>
      <c r="F5216">
        <v>9205713920</v>
      </c>
      <c r="H5216" t="s">
        <v>50</v>
      </c>
      <c r="I5216" t="s">
        <v>46</v>
      </c>
      <c r="J5216">
        <v>0</v>
      </c>
      <c r="K5216">
        <f t="shared" si="312"/>
        <v>1</v>
      </c>
      <c r="L5216">
        <f t="shared" si="313"/>
        <v>0</v>
      </c>
      <c r="M5216">
        <f t="shared" si="314"/>
        <v>118.1</v>
      </c>
    </row>
    <row r="5217" spans="1:13" x14ac:dyDescent="0.25">
      <c r="B5217" s="22">
        <v>43061</v>
      </c>
      <c r="C5217">
        <v>74.02</v>
      </c>
      <c r="D5217">
        <v>117.92</v>
      </c>
      <c r="E5217">
        <v>9.0869329919999995</v>
      </c>
      <c r="F5217">
        <v>9086932992</v>
      </c>
      <c r="H5217" t="s">
        <v>50</v>
      </c>
      <c r="I5217" t="s">
        <v>46</v>
      </c>
      <c r="J5217">
        <v>0</v>
      </c>
      <c r="K5217">
        <f t="shared" si="312"/>
        <v>1</v>
      </c>
      <c r="L5217">
        <f t="shared" si="313"/>
        <v>0</v>
      </c>
      <c r="M5217">
        <f t="shared" si="314"/>
        <v>117.92</v>
      </c>
    </row>
    <row r="5218" spans="1:13" x14ac:dyDescent="0.25">
      <c r="B5218" s="22">
        <v>43060</v>
      </c>
      <c r="C5218">
        <v>74.275000000000006</v>
      </c>
      <c r="D5218">
        <v>118.99</v>
      </c>
      <c r="E5218">
        <v>9.0700840960000004</v>
      </c>
      <c r="F5218">
        <v>9070084096</v>
      </c>
      <c r="H5218" t="s">
        <v>50</v>
      </c>
      <c r="I5218" t="s">
        <v>46</v>
      </c>
      <c r="J5218">
        <v>0</v>
      </c>
      <c r="K5218">
        <f t="shared" si="312"/>
        <v>1</v>
      </c>
      <c r="L5218">
        <f t="shared" si="313"/>
        <v>0</v>
      </c>
      <c r="M5218">
        <f t="shared" si="314"/>
        <v>118.99</v>
      </c>
    </row>
    <row r="5219" spans="1:13" x14ac:dyDescent="0.25">
      <c r="B5219" s="22">
        <v>43059</v>
      </c>
      <c r="C5219">
        <v>76.125</v>
      </c>
      <c r="D5219">
        <v>121.16</v>
      </c>
      <c r="E5219">
        <v>9.2048721919999998</v>
      </c>
      <c r="F5219">
        <v>9204872192</v>
      </c>
      <c r="H5219" t="s">
        <v>50</v>
      </c>
      <c r="I5219" t="s">
        <v>46</v>
      </c>
      <c r="J5219">
        <v>0</v>
      </c>
      <c r="K5219">
        <f t="shared" si="312"/>
        <v>1</v>
      </c>
      <c r="L5219">
        <f t="shared" si="313"/>
        <v>0</v>
      </c>
      <c r="M5219">
        <f t="shared" si="314"/>
        <v>121.16</v>
      </c>
    </row>
    <row r="5220" spans="1:13" x14ac:dyDescent="0.25">
      <c r="A5220">
        <v>46</v>
      </c>
      <c r="B5220" s="22">
        <v>43056</v>
      </c>
      <c r="C5220">
        <v>76.915000000000006</v>
      </c>
      <c r="D5220">
        <v>121.755</v>
      </c>
      <c r="E5220">
        <v>9.2161044479999994</v>
      </c>
      <c r="F5220">
        <v>9216104448</v>
      </c>
      <c r="H5220" t="s">
        <v>50</v>
      </c>
      <c r="I5220" t="s">
        <v>46</v>
      </c>
      <c r="J5220">
        <v>0</v>
      </c>
      <c r="K5220">
        <f t="shared" si="312"/>
        <v>1</v>
      </c>
      <c r="L5220">
        <f t="shared" si="313"/>
        <v>0</v>
      </c>
      <c r="M5220">
        <f t="shared" si="314"/>
        <v>121.755</v>
      </c>
    </row>
    <row r="5221" spans="1:13" x14ac:dyDescent="0.25">
      <c r="B5221" s="22">
        <v>43055</v>
      </c>
      <c r="C5221">
        <v>76.385000000000005</v>
      </c>
      <c r="D5221">
        <v>123.035</v>
      </c>
      <c r="E5221">
        <v>9.2834979840000003</v>
      </c>
      <c r="F5221">
        <v>9283497984</v>
      </c>
      <c r="H5221" t="s">
        <v>50</v>
      </c>
      <c r="I5221" t="s">
        <v>46</v>
      </c>
      <c r="J5221">
        <v>0</v>
      </c>
      <c r="K5221">
        <f t="shared" si="312"/>
        <v>1</v>
      </c>
      <c r="L5221">
        <f t="shared" si="313"/>
        <v>0</v>
      </c>
      <c r="M5221">
        <f t="shared" si="314"/>
        <v>123.035</v>
      </c>
    </row>
    <row r="5222" spans="1:13" x14ac:dyDescent="0.25">
      <c r="B5222" s="22">
        <v>43054</v>
      </c>
      <c r="C5222">
        <v>77.64</v>
      </c>
      <c r="D5222">
        <v>123.02500000000001</v>
      </c>
      <c r="E5222">
        <v>9.3228113920000002</v>
      </c>
      <c r="F5222">
        <v>9322811392</v>
      </c>
      <c r="H5222" t="s">
        <v>50</v>
      </c>
      <c r="I5222" t="s">
        <v>46</v>
      </c>
      <c r="J5222">
        <v>0</v>
      </c>
      <c r="K5222">
        <f t="shared" si="312"/>
        <v>1</v>
      </c>
      <c r="L5222">
        <f t="shared" si="313"/>
        <v>0</v>
      </c>
      <c r="M5222">
        <f t="shared" si="314"/>
        <v>123.02500000000001</v>
      </c>
    </row>
    <row r="5223" spans="1:13" x14ac:dyDescent="0.25">
      <c r="B5223" s="22">
        <v>43053</v>
      </c>
      <c r="C5223">
        <v>75.83</v>
      </c>
      <c r="D5223">
        <v>119.565</v>
      </c>
      <c r="E5223">
        <v>9.2666490879999994</v>
      </c>
      <c r="F5223">
        <v>9266649088</v>
      </c>
      <c r="H5223" t="s">
        <v>50</v>
      </c>
      <c r="I5223" t="s">
        <v>46</v>
      </c>
      <c r="J5223">
        <v>0</v>
      </c>
      <c r="K5223">
        <f t="shared" si="312"/>
        <v>1</v>
      </c>
      <c r="L5223">
        <f t="shared" si="313"/>
        <v>0</v>
      </c>
      <c r="M5223">
        <f t="shared" si="314"/>
        <v>119.565</v>
      </c>
    </row>
    <row r="5224" spans="1:13" x14ac:dyDescent="0.25">
      <c r="B5224" s="22">
        <v>43052</v>
      </c>
      <c r="C5224">
        <v>77.239999999999995</v>
      </c>
      <c r="D5224">
        <v>117.58</v>
      </c>
      <c r="E5224">
        <v>9.3228113920000002</v>
      </c>
      <c r="F5224">
        <v>9322811392</v>
      </c>
      <c r="H5224" t="s">
        <v>50</v>
      </c>
      <c r="I5224" t="s">
        <v>46</v>
      </c>
      <c r="J5224">
        <v>0</v>
      </c>
      <c r="K5224">
        <f t="shared" si="312"/>
        <v>1</v>
      </c>
      <c r="L5224">
        <f t="shared" si="313"/>
        <v>0</v>
      </c>
      <c r="M5224">
        <f t="shared" si="314"/>
        <v>117.58</v>
      </c>
    </row>
    <row r="5225" spans="1:13" x14ac:dyDescent="0.25">
      <c r="A5225">
        <v>45</v>
      </c>
      <c r="B5225" s="22">
        <v>43049</v>
      </c>
      <c r="C5225">
        <v>76.08</v>
      </c>
      <c r="D5225">
        <v>118.39</v>
      </c>
      <c r="E5225">
        <v>9.3845882879999998</v>
      </c>
      <c r="F5225">
        <v>9384588288</v>
      </c>
      <c r="H5225" t="s">
        <v>50</v>
      </c>
      <c r="I5225" t="s">
        <v>46</v>
      </c>
      <c r="J5225">
        <v>0</v>
      </c>
      <c r="K5225">
        <f t="shared" si="312"/>
        <v>1</v>
      </c>
      <c r="L5225">
        <f t="shared" si="313"/>
        <v>0</v>
      </c>
      <c r="M5225">
        <f t="shared" si="314"/>
        <v>118.39</v>
      </c>
    </row>
    <row r="5226" spans="1:13" x14ac:dyDescent="0.25">
      <c r="B5226" s="22">
        <v>43048</v>
      </c>
      <c r="C5226">
        <v>75.3</v>
      </c>
      <c r="D5226">
        <v>118.80500000000001</v>
      </c>
      <c r="E5226">
        <v>9.3171947520000007</v>
      </c>
      <c r="F5226">
        <v>9317194752</v>
      </c>
      <c r="H5226" t="s">
        <v>50</v>
      </c>
      <c r="I5226" t="s">
        <v>46</v>
      </c>
      <c r="J5226">
        <v>0</v>
      </c>
      <c r="K5226">
        <f t="shared" si="312"/>
        <v>1</v>
      </c>
      <c r="L5226">
        <f t="shared" si="313"/>
        <v>0</v>
      </c>
      <c r="M5226">
        <f t="shared" si="314"/>
        <v>118.80500000000001</v>
      </c>
    </row>
    <row r="5227" spans="1:13" x14ac:dyDescent="0.25">
      <c r="B5227" s="22">
        <v>43047</v>
      </c>
      <c r="C5227">
        <v>80.635000000000005</v>
      </c>
      <c r="D5227">
        <v>117.16500000000001</v>
      </c>
      <c r="E5227">
        <v>9.3452759039999993</v>
      </c>
      <c r="F5227">
        <v>9345275904</v>
      </c>
      <c r="H5227" t="s">
        <v>50</v>
      </c>
      <c r="I5227" t="s">
        <v>46</v>
      </c>
      <c r="J5227">
        <v>0</v>
      </c>
      <c r="K5227">
        <f t="shared" si="312"/>
        <v>1</v>
      </c>
      <c r="L5227">
        <f t="shared" si="313"/>
        <v>0</v>
      </c>
      <c r="M5227">
        <f t="shared" si="314"/>
        <v>117.16500000000001</v>
      </c>
    </row>
    <row r="5228" spans="1:13" x14ac:dyDescent="0.25">
      <c r="B5228" s="22">
        <v>43046</v>
      </c>
      <c r="C5228">
        <v>75.209999999999994</v>
      </c>
      <c r="D5228">
        <v>112.84</v>
      </c>
      <c r="E5228">
        <v>9.3171947520000007</v>
      </c>
      <c r="F5228">
        <v>9317194752</v>
      </c>
      <c r="H5228" t="s">
        <v>50</v>
      </c>
      <c r="I5228" t="s">
        <v>46</v>
      </c>
      <c r="J5228">
        <v>0</v>
      </c>
      <c r="K5228">
        <f t="shared" si="312"/>
        <v>1</v>
      </c>
      <c r="L5228">
        <f t="shared" si="313"/>
        <v>0</v>
      </c>
      <c r="M5228">
        <f t="shared" si="314"/>
        <v>112.84</v>
      </c>
    </row>
    <row r="5229" spans="1:13" x14ac:dyDescent="0.25">
      <c r="B5229" s="22">
        <v>43045</v>
      </c>
      <c r="C5229">
        <v>77.295000000000002</v>
      </c>
      <c r="D5229">
        <v>117.205</v>
      </c>
      <c r="E5229">
        <v>9.3677404160000002</v>
      </c>
      <c r="F5229">
        <v>9367740416</v>
      </c>
      <c r="H5229" t="s">
        <v>50</v>
      </c>
      <c r="I5229" t="s">
        <v>46</v>
      </c>
      <c r="J5229">
        <v>0</v>
      </c>
      <c r="K5229">
        <f t="shared" si="312"/>
        <v>1</v>
      </c>
      <c r="L5229">
        <f t="shared" si="313"/>
        <v>0</v>
      </c>
      <c r="M5229">
        <f t="shared" si="314"/>
        <v>117.205</v>
      </c>
    </row>
    <row r="5230" spans="1:13" x14ac:dyDescent="0.25">
      <c r="A5230">
        <v>44</v>
      </c>
      <c r="B5230" s="22">
        <v>43042</v>
      </c>
      <c r="C5230">
        <v>72.56</v>
      </c>
      <c r="D5230">
        <v>116.39</v>
      </c>
      <c r="E5230">
        <v>9.4744473599999992</v>
      </c>
      <c r="F5230">
        <v>9474447360</v>
      </c>
      <c r="H5230" t="s">
        <v>50</v>
      </c>
      <c r="I5230" t="s">
        <v>46</v>
      </c>
      <c r="J5230">
        <v>0</v>
      </c>
      <c r="K5230">
        <f t="shared" si="312"/>
        <v>1</v>
      </c>
      <c r="L5230">
        <f t="shared" si="313"/>
        <v>0</v>
      </c>
      <c r="M5230">
        <f t="shared" si="314"/>
        <v>116.39</v>
      </c>
    </row>
    <row r="5231" spans="1:13" x14ac:dyDescent="0.25">
      <c r="B5231" s="22">
        <v>43041</v>
      </c>
      <c r="C5231">
        <v>75.86</v>
      </c>
      <c r="D5231">
        <v>118.11</v>
      </c>
      <c r="E5231">
        <v>9.7384069120000003</v>
      </c>
      <c r="F5231">
        <v>9738406912</v>
      </c>
      <c r="H5231" t="s">
        <v>50</v>
      </c>
      <c r="I5231" t="s">
        <v>46</v>
      </c>
      <c r="J5231">
        <v>0</v>
      </c>
      <c r="K5231">
        <f t="shared" si="312"/>
        <v>1</v>
      </c>
      <c r="L5231">
        <f t="shared" si="313"/>
        <v>0</v>
      </c>
      <c r="M5231">
        <f t="shared" si="314"/>
        <v>118.11</v>
      </c>
    </row>
    <row r="5232" spans="1:13" x14ac:dyDescent="0.25">
      <c r="B5232" s="22">
        <v>43040</v>
      </c>
      <c r="C5232">
        <v>76.174999999999997</v>
      </c>
      <c r="D5232">
        <v>118.9</v>
      </c>
      <c r="E5232">
        <v>9.7889515520000003</v>
      </c>
      <c r="F5232">
        <v>9788951552</v>
      </c>
      <c r="H5232" t="s">
        <v>50</v>
      </c>
      <c r="I5232" t="s">
        <v>46</v>
      </c>
      <c r="J5232">
        <v>0</v>
      </c>
      <c r="K5232">
        <f t="shared" si="312"/>
        <v>1</v>
      </c>
      <c r="L5232">
        <f t="shared" si="313"/>
        <v>0</v>
      </c>
      <c r="M5232">
        <f t="shared" si="314"/>
        <v>118.9</v>
      </c>
    </row>
    <row r="5233" spans="1:13" x14ac:dyDescent="0.25">
      <c r="B5233" s="22">
        <v>43039</v>
      </c>
      <c r="C5233">
        <v>73.245000000000005</v>
      </c>
      <c r="D5233">
        <v>123.52</v>
      </c>
      <c r="E5233">
        <v>9.6541644800000004</v>
      </c>
      <c r="F5233">
        <v>9654164480</v>
      </c>
      <c r="H5233" t="s">
        <v>50</v>
      </c>
      <c r="I5233" t="s">
        <v>46</v>
      </c>
      <c r="J5233">
        <v>0</v>
      </c>
      <c r="K5233">
        <f t="shared" si="312"/>
        <v>1</v>
      </c>
      <c r="L5233">
        <f t="shared" si="313"/>
        <v>0</v>
      </c>
      <c r="M5233">
        <f t="shared" si="314"/>
        <v>123.52</v>
      </c>
    </row>
    <row r="5234" spans="1:13" x14ac:dyDescent="0.25">
      <c r="B5234" s="22">
        <v>43038</v>
      </c>
      <c r="C5234">
        <v>78.394999999999996</v>
      </c>
      <c r="D5234">
        <v>126.66</v>
      </c>
      <c r="E5234">
        <v>9.4239016959999997</v>
      </c>
      <c r="F5234">
        <v>9423901696</v>
      </c>
      <c r="H5234" t="s">
        <v>50</v>
      </c>
      <c r="I5234" t="s">
        <v>46</v>
      </c>
      <c r="J5234">
        <v>0</v>
      </c>
      <c r="K5234">
        <f t="shared" si="312"/>
        <v>1</v>
      </c>
      <c r="L5234">
        <f t="shared" si="313"/>
        <v>0</v>
      </c>
      <c r="M5234">
        <f t="shared" si="314"/>
        <v>126.66</v>
      </c>
    </row>
    <row r="5235" spans="1:13" x14ac:dyDescent="0.25">
      <c r="A5235">
        <v>43</v>
      </c>
      <c r="B5235" s="22">
        <v>43035</v>
      </c>
      <c r="C5235">
        <v>79.05</v>
      </c>
      <c r="D5235">
        <v>130.27000000000001</v>
      </c>
      <c r="E5235">
        <v>8.9184481279999996</v>
      </c>
      <c r="F5235">
        <v>8918448128</v>
      </c>
      <c r="H5235" t="s">
        <v>50</v>
      </c>
      <c r="I5235" t="s">
        <v>46</v>
      </c>
      <c r="J5235">
        <v>0</v>
      </c>
      <c r="K5235">
        <f t="shared" si="312"/>
        <v>1</v>
      </c>
      <c r="L5235">
        <f t="shared" si="313"/>
        <v>0</v>
      </c>
      <c r="M5235">
        <f t="shared" si="314"/>
        <v>130.27000000000001</v>
      </c>
    </row>
    <row r="5236" spans="1:13" x14ac:dyDescent="0.25">
      <c r="B5236" s="22">
        <v>43034</v>
      </c>
      <c r="C5236">
        <v>80.844999999999999</v>
      </c>
      <c r="D5236">
        <v>128.785</v>
      </c>
      <c r="E5236">
        <v>9.3733570559999997</v>
      </c>
      <c r="F5236">
        <v>9373357056</v>
      </c>
      <c r="H5236" t="s">
        <v>50</v>
      </c>
      <c r="I5236" t="s">
        <v>46</v>
      </c>
      <c r="J5236">
        <v>0</v>
      </c>
      <c r="K5236">
        <f t="shared" si="312"/>
        <v>1</v>
      </c>
      <c r="L5236">
        <f t="shared" si="313"/>
        <v>0</v>
      </c>
      <c r="M5236">
        <f t="shared" si="314"/>
        <v>128.785</v>
      </c>
    </row>
    <row r="5237" spans="1:13" x14ac:dyDescent="0.25">
      <c r="B5237" s="22">
        <v>43033</v>
      </c>
      <c r="C5237">
        <v>81.42</v>
      </c>
      <c r="D5237">
        <v>130.91999999999999</v>
      </c>
      <c r="E5237">
        <v>9.0869329919999995</v>
      </c>
      <c r="F5237">
        <v>9086932992</v>
      </c>
      <c r="H5237" t="s">
        <v>50</v>
      </c>
      <c r="I5237" t="s">
        <v>46</v>
      </c>
      <c r="J5237">
        <v>0</v>
      </c>
      <c r="K5237">
        <f t="shared" si="312"/>
        <v>1</v>
      </c>
      <c r="L5237">
        <f t="shared" si="313"/>
        <v>0</v>
      </c>
      <c r="M5237">
        <f t="shared" si="314"/>
        <v>130.91999999999999</v>
      </c>
    </row>
    <row r="5238" spans="1:13" x14ac:dyDescent="0.25">
      <c r="A5238">
        <v>14</v>
      </c>
      <c r="B5238" s="22">
        <v>43556</v>
      </c>
      <c r="C5238">
        <v>107.8</v>
      </c>
      <c r="D5238">
        <v>206.11</v>
      </c>
      <c r="E5238">
        <v>7.3452968959999998</v>
      </c>
      <c r="F5238">
        <v>7345296896</v>
      </c>
      <c r="H5238" t="s">
        <v>51</v>
      </c>
      <c r="I5238" t="s">
        <v>46</v>
      </c>
      <c r="J5238">
        <v>0</v>
      </c>
      <c r="K5238">
        <f t="shared" si="312"/>
        <v>1</v>
      </c>
      <c r="L5238">
        <f t="shared" si="313"/>
        <v>0</v>
      </c>
      <c r="M5238">
        <f t="shared" si="314"/>
        <v>206.11</v>
      </c>
    </row>
    <row r="5239" spans="1:13" x14ac:dyDescent="0.25">
      <c r="A5239">
        <v>13</v>
      </c>
      <c r="B5239" s="22">
        <v>43553</v>
      </c>
      <c r="C5239">
        <v>106.73</v>
      </c>
      <c r="D5239">
        <v>208.12</v>
      </c>
      <c r="E5239">
        <v>7.1262643199999998</v>
      </c>
      <c r="F5239">
        <v>7126264320</v>
      </c>
      <c r="H5239" t="s">
        <v>51</v>
      </c>
      <c r="I5239" t="s">
        <v>46</v>
      </c>
      <c r="J5239">
        <v>0</v>
      </c>
      <c r="K5239">
        <f t="shared" si="312"/>
        <v>1</v>
      </c>
      <c r="L5239">
        <f t="shared" si="313"/>
        <v>0</v>
      </c>
      <c r="M5239">
        <f t="shared" si="314"/>
        <v>208.12</v>
      </c>
    </row>
    <row r="5240" spans="1:13" x14ac:dyDescent="0.25">
      <c r="B5240" s="22">
        <v>43552</v>
      </c>
      <c r="C5240">
        <v>107.31</v>
      </c>
      <c r="D5240">
        <v>207.98500000000001</v>
      </c>
      <c r="E5240">
        <v>7.0799897600000001</v>
      </c>
      <c r="F5240">
        <v>7079989760</v>
      </c>
      <c r="H5240" t="s">
        <v>51</v>
      </c>
      <c r="I5240" t="s">
        <v>46</v>
      </c>
      <c r="J5240">
        <v>0</v>
      </c>
      <c r="K5240">
        <f t="shared" si="312"/>
        <v>1</v>
      </c>
      <c r="L5240">
        <f t="shared" si="313"/>
        <v>0</v>
      </c>
      <c r="M5240">
        <f t="shared" si="314"/>
        <v>207.98500000000001</v>
      </c>
    </row>
    <row r="5241" spans="1:13" x14ac:dyDescent="0.25">
      <c r="B5241" s="22">
        <v>43551</v>
      </c>
      <c r="C5241">
        <v>108.02</v>
      </c>
      <c r="D5241">
        <v>207.35499999999999</v>
      </c>
      <c r="E5241">
        <v>7.2373232639999996</v>
      </c>
      <c r="F5241">
        <v>7237323264</v>
      </c>
      <c r="H5241" t="s">
        <v>51</v>
      </c>
      <c r="I5241" t="s">
        <v>46</v>
      </c>
      <c r="J5241">
        <v>0</v>
      </c>
      <c r="K5241">
        <f t="shared" si="312"/>
        <v>1</v>
      </c>
      <c r="L5241">
        <f t="shared" si="313"/>
        <v>0</v>
      </c>
      <c r="M5241">
        <f t="shared" si="314"/>
        <v>207.35499999999999</v>
      </c>
    </row>
    <row r="5242" spans="1:13" x14ac:dyDescent="0.25">
      <c r="B5242" s="22">
        <v>43550</v>
      </c>
      <c r="C5242">
        <v>107.53</v>
      </c>
      <c r="D5242">
        <v>203.58500000000001</v>
      </c>
      <c r="E5242">
        <v>7.1694540800000004</v>
      </c>
      <c r="F5242">
        <v>7169454080</v>
      </c>
      <c r="H5242" t="s">
        <v>51</v>
      </c>
      <c r="I5242" t="s">
        <v>46</v>
      </c>
      <c r="J5242">
        <v>0</v>
      </c>
      <c r="K5242">
        <f t="shared" si="312"/>
        <v>1</v>
      </c>
      <c r="L5242">
        <f t="shared" si="313"/>
        <v>0</v>
      </c>
      <c r="M5242">
        <f t="shared" si="314"/>
        <v>203.58500000000001</v>
      </c>
    </row>
    <row r="5243" spans="1:13" x14ac:dyDescent="0.25">
      <c r="B5243" s="22">
        <v>43549</v>
      </c>
      <c r="C5243">
        <v>107.98</v>
      </c>
      <c r="D5243">
        <v>202.89</v>
      </c>
      <c r="E5243">
        <v>7.2434928640000003</v>
      </c>
      <c r="F5243">
        <v>7243492864</v>
      </c>
      <c r="H5243" t="s">
        <v>51</v>
      </c>
      <c r="I5243" t="s">
        <v>46</v>
      </c>
      <c r="J5243">
        <v>0</v>
      </c>
      <c r="K5243">
        <f t="shared" si="312"/>
        <v>1</v>
      </c>
      <c r="L5243">
        <f t="shared" si="313"/>
        <v>0</v>
      </c>
      <c r="M5243">
        <f t="shared" si="314"/>
        <v>202.89</v>
      </c>
    </row>
    <row r="5244" spans="1:13" x14ac:dyDescent="0.25">
      <c r="A5244">
        <v>12</v>
      </c>
      <c r="B5244" s="22">
        <v>43546</v>
      </c>
      <c r="C5244">
        <v>107.99</v>
      </c>
      <c r="D5244">
        <v>200.94499999999999</v>
      </c>
      <c r="E5244">
        <v>7.2496629759999998</v>
      </c>
      <c r="F5244">
        <v>7249662976</v>
      </c>
      <c r="H5244" t="s">
        <v>51</v>
      </c>
      <c r="I5244" t="s">
        <v>46</v>
      </c>
      <c r="J5244">
        <v>0</v>
      </c>
      <c r="K5244">
        <f t="shared" si="312"/>
        <v>1</v>
      </c>
      <c r="L5244">
        <f t="shared" si="313"/>
        <v>0</v>
      </c>
      <c r="M5244">
        <f t="shared" si="314"/>
        <v>200.94499999999999</v>
      </c>
    </row>
    <row r="5245" spans="1:13" x14ac:dyDescent="0.25">
      <c r="B5245" s="22">
        <v>43545</v>
      </c>
      <c r="C5245">
        <v>107.59</v>
      </c>
      <c r="D5245">
        <v>195.10499999999999</v>
      </c>
      <c r="E5245">
        <v>7.4656102400000002</v>
      </c>
      <c r="F5245">
        <v>7465610240</v>
      </c>
      <c r="H5245" t="s">
        <v>51</v>
      </c>
      <c r="I5245" t="s">
        <v>46</v>
      </c>
      <c r="J5245">
        <v>0</v>
      </c>
      <c r="K5245">
        <f t="shared" si="312"/>
        <v>1</v>
      </c>
      <c r="L5245">
        <f t="shared" si="313"/>
        <v>0</v>
      </c>
      <c r="M5245">
        <f t="shared" si="314"/>
        <v>195.10499999999999</v>
      </c>
    </row>
    <row r="5246" spans="1:13" x14ac:dyDescent="0.25">
      <c r="B5246" s="22">
        <v>43544</v>
      </c>
      <c r="C5246">
        <v>109.39</v>
      </c>
      <c r="D5246">
        <v>193.61500000000001</v>
      </c>
      <c r="E5246">
        <v>7.6599628800000001</v>
      </c>
      <c r="F5246">
        <v>7659962880</v>
      </c>
      <c r="H5246" t="s">
        <v>51</v>
      </c>
      <c r="I5246" t="s">
        <v>46</v>
      </c>
      <c r="J5246">
        <v>0</v>
      </c>
      <c r="K5246">
        <f t="shared" si="312"/>
        <v>1</v>
      </c>
      <c r="L5246">
        <f t="shared" si="313"/>
        <v>0</v>
      </c>
      <c r="M5246">
        <f t="shared" si="314"/>
        <v>193.61500000000001</v>
      </c>
    </row>
    <row r="5247" spans="1:13" x14ac:dyDescent="0.25">
      <c r="B5247" s="22">
        <v>43543</v>
      </c>
      <c r="C5247">
        <v>101.065</v>
      </c>
      <c r="D5247">
        <v>185.875</v>
      </c>
      <c r="E5247">
        <v>7.6106035199999997</v>
      </c>
      <c r="F5247">
        <v>7610603520</v>
      </c>
      <c r="H5247" t="s">
        <v>51</v>
      </c>
      <c r="I5247" t="s">
        <v>46</v>
      </c>
      <c r="J5247">
        <v>0</v>
      </c>
      <c r="K5247">
        <f t="shared" si="312"/>
        <v>1</v>
      </c>
      <c r="L5247">
        <f t="shared" si="313"/>
        <v>0</v>
      </c>
      <c r="M5247">
        <f t="shared" si="314"/>
        <v>185.875</v>
      </c>
    </row>
    <row r="5248" spans="1:13" x14ac:dyDescent="0.25">
      <c r="B5248" s="22">
        <v>43542</v>
      </c>
      <c r="C5248">
        <v>101.655</v>
      </c>
      <c r="D5248">
        <v>187</v>
      </c>
      <c r="E5248">
        <v>7.6013486080000003</v>
      </c>
      <c r="F5248">
        <v>7601348608</v>
      </c>
      <c r="H5248" t="s">
        <v>51</v>
      </c>
      <c r="I5248" t="s">
        <v>46</v>
      </c>
      <c r="J5248">
        <v>0</v>
      </c>
      <c r="K5248">
        <f t="shared" si="312"/>
        <v>1</v>
      </c>
      <c r="L5248">
        <f t="shared" si="313"/>
        <v>0</v>
      </c>
      <c r="M5248">
        <f t="shared" si="314"/>
        <v>187</v>
      </c>
    </row>
    <row r="5249" spans="1:13" x14ac:dyDescent="0.25">
      <c r="A5249">
        <v>11</v>
      </c>
      <c r="B5249" s="22">
        <v>43539</v>
      </c>
      <c r="C5249">
        <v>101.215</v>
      </c>
      <c r="D5249">
        <v>190.51499999999999</v>
      </c>
      <c r="E5249">
        <v>7.4285905919999999</v>
      </c>
      <c r="F5249">
        <v>7428590592</v>
      </c>
      <c r="H5249" t="s">
        <v>51</v>
      </c>
      <c r="I5249" t="s">
        <v>46</v>
      </c>
      <c r="J5249">
        <v>0</v>
      </c>
      <c r="K5249">
        <f t="shared" si="312"/>
        <v>1</v>
      </c>
      <c r="L5249">
        <f t="shared" si="313"/>
        <v>0</v>
      </c>
      <c r="M5249">
        <f t="shared" si="314"/>
        <v>190.51499999999999</v>
      </c>
    </row>
    <row r="5250" spans="1:13" x14ac:dyDescent="0.25">
      <c r="B5250" s="22">
        <v>43538</v>
      </c>
      <c r="C5250">
        <v>101.73</v>
      </c>
      <c r="D5250">
        <v>191.51</v>
      </c>
      <c r="E5250">
        <v>7.4285905919999999</v>
      </c>
      <c r="F5250">
        <v>7428590592</v>
      </c>
      <c r="H5250" t="s">
        <v>51</v>
      </c>
      <c r="I5250" t="s">
        <v>46</v>
      </c>
      <c r="J5250">
        <v>0</v>
      </c>
      <c r="K5250">
        <f t="shared" si="312"/>
        <v>1</v>
      </c>
      <c r="L5250">
        <f t="shared" si="313"/>
        <v>0</v>
      </c>
      <c r="M5250">
        <f t="shared" si="314"/>
        <v>191.51</v>
      </c>
    </row>
    <row r="5251" spans="1:13" x14ac:dyDescent="0.25">
      <c r="B5251" s="22">
        <v>43537</v>
      </c>
      <c r="C5251">
        <v>101.29</v>
      </c>
      <c r="D5251">
        <v>195.09</v>
      </c>
      <c r="E5251">
        <v>7.4933749760000001</v>
      </c>
      <c r="F5251">
        <v>7493374976</v>
      </c>
      <c r="H5251" t="s">
        <v>51</v>
      </c>
      <c r="I5251" t="s">
        <v>46</v>
      </c>
      <c r="J5251">
        <v>0</v>
      </c>
      <c r="K5251">
        <f t="shared" ref="K5251:K5314" si="315">IF(J5251=1, 0, 1)</f>
        <v>1</v>
      </c>
      <c r="L5251">
        <f t="shared" ref="L5251:L5314" si="316">D5251*J5251</f>
        <v>0</v>
      </c>
      <c r="M5251">
        <f t="shared" ref="M5251:M5314" si="317">K5251*D5251</f>
        <v>195.09</v>
      </c>
    </row>
    <row r="5252" spans="1:13" x14ac:dyDescent="0.25">
      <c r="B5252" s="22">
        <v>43536</v>
      </c>
      <c r="C5252">
        <v>101.77500000000001</v>
      </c>
      <c r="D5252">
        <v>196.35499999999999</v>
      </c>
      <c r="E5252">
        <v>7.3946562560000002</v>
      </c>
      <c r="F5252">
        <v>7394656256</v>
      </c>
      <c r="H5252" t="s">
        <v>51</v>
      </c>
      <c r="I5252" t="s">
        <v>46</v>
      </c>
      <c r="J5252">
        <v>0</v>
      </c>
      <c r="K5252">
        <f t="shared" si="315"/>
        <v>1</v>
      </c>
      <c r="L5252">
        <f t="shared" si="316"/>
        <v>0</v>
      </c>
      <c r="M5252">
        <f t="shared" si="317"/>
        <v>196.35499999999999</v>
      </c>
    </row>
    <row r="5253" spans="1:13" x14ac:dyDescent="0.25">
      <c r="B5253" s="22">
        <v>43535</v>
      </c>
      <c r="C5253">
        <v>102.19499999999999</v>
      </c>
      <c r="D5253">
        <v>197.14</v>
      </c>
      <c r="E5253">
        <v>7.4717803519999997</v>
      </c>
      <c r="F5253">
        <v>7471780352</v>
      </c>
      <c r="H5253" t="s">
        <v>51</v>
      </c>
      <c r="I5253" t="s">
        <v>46</v>
      </c>
      <c r="J5253">
        <v>0</v>
      </c>
      <c r="K5253">
        <f t="shared" si="315"/>
        <v>1</v>
      </c>
      <c r="L5253">
        <f t="shared" si="316"/>
        <v>0</v>
      </c>
      <c r="M5253">
        <f t="shared" si="317"/>
        <v>197.14</v>
      </c>
    </row>
    <row r="5254" spans="1:13" x14ac:dyDescent="0.25">
      <c r="A5254">
        <v>10</v>
      </c>
      <c r="B5254" s="22">
        <v>43532</v>
      </c>
      <c r="C5254">
        <v>102.38500000000001</v>
      </c>
      <c r="D5254">
        <v>194.94499999999999</v>
      </c>
      <c r="E5254">
        <v>7.4686955519999998</v>
      </c>
      <c r="F5254">
        <v>7468695552</v>
      </c>
      <c r="H5254" t="s">
        <v>51</v>
      </c>
      <c r="I5254" t="s">
        <v>46</v>
      </c>
      <c r="J5254">
        <v>0</v>
      </c>
      <c r="K5254">
        <f t="shared" si="315"/>
        <v>1</v>
      </c>
      <c r="L5254">
        <f t="shared" si="316"/>
        <v>0</v>
      </c>
      <c r="M5254">
        <f t="shared" si="317"/>
        <v>194.94499999999999</v>
      </c>
    </row>
    <row r="5255" spans="1:13" x14ac:dyDescent="0.25">
      <c r="B5255" s="22">
        <v>43531</v>
      </c>
      <c r="C5255">
        <v>100</v>
      </c>
      <c r="D5255">
        <v>193.035</v>
      </c>
      <c r="E5255">
        <v>7.8419758079999999</v>
      </c>
      <c r="F5255">
        <v>7841975808</v>
      </c>
      <c r="H5255" t="s">
        <v>51</v>
      </c>
      <c r="I5255" t="s">
        <v>46</v>
      </c>
      <c r="J5255">
        <v>0</v>
      </c>
      <c r="K5255">
        <f t="shared" si="315"/>
        <v>1</v>
      </c>
      <c r="L5255">
        <f t="shared" si="316"/>
        <v>0</v>
      </c>
      <c r="M5255">
        <f t="shared" si="317"/>
        <v>193.035</v>
      </c>
    </row>
    <row r="5256" spans="1:13" x14ac:dyDescent="0.25">
      <c r="B5256" s="22">
        <v>43530</v>
      </c>
      <c r="C5256">
        <v>100</v>
      </c>
      <c r="D5256">
        <v>198.53</v>
      </c>
      <c r="E5256">
        <v>8.2831257600000008</v>
      </c>
      <c r="F5256">
        <v>8283125760</v>
      </c>
      <c r="H5256" t="s">
        <v>51</v>
      </c>
      <c r="I5256" t="s">
        <v>46</v>
      </c>
      <c r="J5256">
        <v>0</v>
      </c>
      <c r="K5256">
        <f t="shared" si="315"/>
        <v>1</v>
      </c>
      <c r="L5256">
        <f t="shared" si="316"/>
        <v>0</v>
      </c>
      <c r="M5256">
        <f t="shared" si="317"/>
        <v>198.53</v>
      </c>
    </row>
    <row r="5257" spans="1:13" x14ac:dyDescent="0.25">
      <c r="B5257" s="22">
        <v>43529</v>
      </c>
      <c r="C5257">
        <v>100</v>
      </c>
      <c r="D5257">
        <v>203.83500000000001</v>
      </c>
      <c r="E5257">
        <v>8.2769556479999995</v>
      </c>
      <c r="F5257">
        <v>8276955648</v>
      </c>
      <c r="H5257" t="s">
        <v>51</v>
      </c>
      <c r="I5257" t="s">
        <v>46</v>
      </c>
      <c r="J5257">
        <v>0</v>
      </c>
      <c r="K5257">
        <f t="shared" si="315"/>
        <v>1</v>
      </c>
      <c r="L5257">
        <f t="shared" si="316"/>
        <v>0</v>
      </c>
      <c r="M5257">
        <f t="shared" si="317"/>
        <v>203.83500000000001</v>
      </c>
    </row>
    <row r="5258" spans="1:13" x14ac:dyDescent="0.25">
      <c r="B5258" s="22">
        <v>43528</v>
      </c>
      <c r="C5258">
        <v>99.995000000000005</v>
      </c>
      <c r="D5258">
        <v>205.41</v>
      </c>
      <c r="E5258">
        <v>8.2892953600000006</v>
      </c>
      <c r="F5258">
        <v>8289295360</v>
      </c>
      <c r="H5258" t="s">
        <v>51</v>
      </c>
      <c r="I5258" t="s">
        <v>46</v>
      </c>
      <c r="J5258">
        <v>0</v>
      </c>
      <c r="K5258">
        <f t="shared" si="315"/>
        <v>1</v>
      </c>
      <c r="L5258">
        <f t="shared" si="316"/>
        <v>0</v>
      </c>
      <c r="M5258">
        <f t="shared" si="317"/>
        <v>205.41</v>
      </c>
    </row>
    <row r="5259" spans="1:13" x14ac:dyDescent="0.25">
      <c r="A5259">
        <v>9</v>
      </c>
      <c r="B5259" s="22">
        <v>43525</v>
      </c>
      <c r="C5259">
        <v>100</v>
      </c>
      <c r="D5259">
        <v>204.375</v>
      </c>
      <c r="E5259">
        <v>8.2862105600000007</v>
      </c>
      <c r="F5259">
        <v>8286210560</v>
      </c>
      <c r="H5259" t="s">
        <v>51</v>
      </c>
      <c r="I5259" t="s">
        <v>46</v>
      </c>
      <c r="J5259">
        <v>0</v>
      </c>
      <c r="K5259">
        <f t="shared" si="315"/>
        <v>1</v>
      </c>
      <c r="L5259">
        <f t="shared" si="316"/>
        <v>0</v>
      </c>
      <c r="M5259">
        <f t="shared" si="317"/>
        <v>204.375</v>
      </c>
    </row>
    <row r="5260" spans="1:13" x14ac:dyDescent="0.25">
      <c r="B5260" s="22">
        <v>43524</v>
      </c>
      <c r="C5260">
        <v>100</v>
      </c>
      <c r="D5260">
        <v>206.595</v>
      </c>
      <c r="E5260">
        <v>8.2831257600000008</v>
      </c>
      <c r="F5260">
        <v>8283125760</v>
      </c>
      <c r="H5260" t="s">
        <v>51</v>
      </c>
      <c r="I5260" t="s">
        <v>46</v>
      </c>
      <c r="J5260">
        <v>0</v>
      </c>
      <c r="K5260">
        <f t="shared" si="315"/>
        <v>1</v>
      </c>
      <c r="L5260">
        <f t="shared" si="316"/>
        <v>0</v>
      </c>
      <c r="M5260">
        <f t="shared" si="317"/>
        <v>206.595</v>
      </c>
    </row>
    <row r="5261" spans="1:13" x14ac:dyDescent="0.25">
      <c r="B5261" s="22">
        <v>43523</v>
      </c>
      <c r="C5261">
        <v>100</v>
      </c>
      <c r="D5261">
        <v>213.94499999999999</v>
      </c>
      <c r="E5261">
        <v>8.1443020799999992</v>
      </c>
      <c r="F5261">
        <v>8144302080</v>
      </c>
      <c r="H5261" t="s">
        <v>51</v>
      </c>
      <c r="I5261" t="s">
        <v>46</v>
      </c>
      <c r="J5261">
        <v>0</v>
      </c>
      <c r="K5261">
        <f t="shared" si="315"/>
        <v>1</v>
      </c>
      <c r="L5261">
        <f t="shared" si="316"/>
        <v>0</v>
      </c>
      <c r="M5261">
        <f t="shared" si="317"/>
        <v>213.94499999999999</v>
      </c>
    </row>
    <row r="5262" spans="1:13" x14ac:dyDescent="0.25">
      <c r="B5262" s="22">
        <v>43522</v>
      </c>
      <c r="C5262">
        <v>100.27500000000001</v>
      </c>
      <c r="D5262">
        <v>210.88499999999999</v>
      </c>
      <c r="E5262">
        <v>7.9838842879999996</v>
      </c>
      <c r="F5262">
        <v>7983884288</v>
      </c>
      <c r="H5262" t="s">
        <v>51</v>
      </c>
      <c r="I5262" t="s">
        <v>46</v>
      </c>
      <c r="J5262">
        <v>0</v>
      </c>
      <c r="K5262">
        <f t="shared" si="315"/>
        <v>1</v>
      </c>
      <c r="L5262">
        <f t="shared" si="316"/>
        <v>0</v>
      </c>
      <c r="M5262">
        <f t="shared" si="317"/>
        <v>210.88499999999999</v>
      </c>
    </row>
    <row r="5263" spans="1:13" x14ac:dyDescent="0.25">
      <c r="B5263" s="22">
        <v>43521</v>
      </c>
      <c r="C5263">
        <v>101.14</v>
      </c>
      <c r="D5263">
        <v>216.22</v>
      </c>
      <c r="E5263">
        <v>7.95303424</v>
      </c>
      <c r="F5263">
        <v>7953034240</v>
      </c>
      <c r="H5263" t="s">
        <v>51</v>
      </c>
      <c r="I5263" t="s">
        <v>46</v>
      </c>
      <c r="J5263">
        <v>0</v>
      </c>
      <c r="K5263">
        <f t="shared" si="315"/>
        <v>1</v>
      </c>
      <c r="L5263">
        <f t="shared" si="316"/>
        <v>0</v>
      </c>
      <c r="M5263">
        <f t="shared" si="317"/>
        <v>216.22</v>
      </c>
    </row>
    <row r="5264" spans="1:13" x14ac:dyDescent="0.25">
      <c r="A5264">
        <v>8</v>
      </c>
      <c r="B5264" s="22">
        <v>43518</v>
      </c>
      <c r="C5264">
        <v>104.42</v>
      </c>
      <c r="D5264">
        <v>224.20500000000001</v>
      </c>
      <c r="E5264">
        <v>7.8543155200000001</v>
      </c>
      <c r="F5264">
        <v>7854315520</v>
      </c>
      <c r="H5264" t="s">
        <v>51</v>
      </c>
      <c r="I5264" t="s">
        <v>46</v>
      </c>
      <c r="J5264">
        <v>0</v>
      </c>
      <c r="K5264">
        <f t="shared" si="315"/>
        <v>1</v>
      </c>
      <c r="L5264">
        <f t="shared" si="316"/>
        <v>0</v>
      </c>
      <c r="M5264">
        <f t="shared" si="317"/>
        <v>224.20500000000001</v>
      </c>
    </row>
    <row r="5265" spans="1:13" x14ac:dyDescent="0.25">
      <c r="B5265" s="22">
        <v>43517</v>
      </c>
      <c r="C5265">
        <v>103.86499999999999</v>
      </c>
      <c r="D5265">
        <v>220.63</v>
      </c>
      <c r="E5265">
        <v>7.9684592639999998</v>
      </c>
      <c r="F5265">
        <v>7968459264</v>
      </c>
      <c r="H5265" t="s">
        <v>51</v>
      </c>
      <c r="I5265" t="s">
        <v>46</v>
      </c>
      <c r="J5265">
        <v>0</v>
      </c>
      <c r="K5265">
        <f t="shared" si="315"/>
        <v>1</v>
      </c>
      <c r="L5265">
        <f t="shared" si="316"/>
        <v>0</v>
      </c>
      <c r="M5265">
        <f t="shared" si="317"/>
        <v>220.63</v>
      </c>
    </row>
    <row r="5266" spans="1:13" x14ac:dyDescent="0.25">
      <c r="B5266" s="22">
        <v>43516</v>
      </c>
      <c r="C5266">
        <v>104.27</v>
      </c>
      <c r="D5266">
        <v>224.84</v>
      </c>
      <c r="E5266">
        <v>7.9900538880000003</v>
      </c>
      <c r="F5266">
        <v>7990053888</v>
      </c>
      <c r="H5266" t="s">
        <v>51</v>
      </c>
      <c r="I5266" t="s">
        <v>46</v>
      </c>
      <c r="J5266">
        <v>0</v>
      </c>
      <c r="K5266">
        <f t="shared" si="315"/>
        <v>1</v>
      </c>
      <c r="L5266">
        <f t="shared" si="316"/>
        <v>0</v>
      </c>
      <c r="M5266">
        <f t="shared" si="317"/>
        <v>224.84</v>
      </c>
    </row>
    <row r="5267" spans="1:13" x14ac:dyDescent="0.25">
      <c r="B5267" s="22">
        <v>43515</v>
      </c>
      <c r="C5267">
        <v>103.56</v>
      </c>
      <c r="D5267">
        <v>220.97</v>
      </c>
      <c r="E5267">
        <v>7.980798976</v>
      </c>
      <c r="F5267">
        <v>7980798976</v>
      </c>
      <c r="H5267" t="s">
        <v>51</v>
      </c>
      <c r="I5267" t="s">
        <v>46</v>
      </c>
      <c r="J5267">
        <v>0</v>
      </c>
      <c r="K5267">
        <f t="shared" si="315"/>
        <v>1</v>
      </c>
      <c r="L5267">
        <f t="shared" si="316"/>
        <v>0</v>
      </c>
      <c r="M5267">
        <f t="shared" si="317"/>
        <v>220.97</v>
      </c>
    </row>
    <row r="5268" spans="1:13" x14ac:dyDescent="0.25">
      <c r="B5268" s="22">
        <v>43514</v>
      </c>
      <c r="C5268">
        <v>103.80500000000001</v>
      </c>
      <c r="D5268">
        <v>218.94499999999999</v>
      </c>
      <c r="E5268">
        <v>7.8975052799999998</v>
      </c>
      <c r="F5268">
        <v>7897505280</v>
      </c>
      <c r="H5268" t="s">
        <v>51</v>
      </c>
      <c r="I5268" t="s">
        <v>46</v>
      </c>
      <c r="J5268">
        <v>0</v>
      </c>
      <c r="K5268">
        <f t="shared" si="315"/>
        <v>1</v>
      </c>
      <c r="L5268">
        <f t="shared" si="316"/>
        <v>0</v>
      </c>
      <c r="M5268">
        <f t="shared" si="317"/>
        <v>218.94499999999999</v>
      </c>
    </row>
    <row r="5269" spans="1:13" x14ac:dyDescent="0.25">
      <c r="A5269">
        <v>7</v>
      </c>
      <c r="B5269" s="22">
        <v>43511</v>
      </c>
      <c r="C5269">
        <v>104.61499999999999</v>
      </c>
      <c r="D5269">
        <v>223.35499999999999</v>
      </c>
      <c r="E5269">
        <v>7.8604856319999996</v>
      </c>
      <c r="F5269">
        <v>7860485632</v>
      </c>
      <c r="H5269" t="s">
        <v>51</v>
      </c>
      <c r="I5269" t="s">
        <v>46</v>
      </c>
      <c r="J5269">
        <v>0</v>
      </c>
      <c r="K5269">
        <f t="shared" si="315"/>
        <v>1</v>
      </c>
      <c r="L5269">
        <f t="shared" si="316"/>
        <v>0</v>
      </c>
      <c r="M5269">
        <f t="shared" si="317"/>
        <v>223.35499999999999</v>
      </c>
    </row>
    <row r="5270" spans="1:13" x14ac:dyDescent="0.25">
      <c r="B5270" s="22">
        <v>43510</v>
      </c>
      <c r="C5270">
        <v>103.905</v>
      </c>
      <c r="D5270">
        <v>222.69499999999999</v>
      </c>
      <c r="E5270">
        <v>7.6414530559999996</v>
      </c>
      <c r="F5270">
        <v>7641453056</v>
      </c>
      <c r="H5270" t="s">
        <v>51</v>
      </c>
      <c r="I5270" t="s">
        <v>46</v>
      </c>
      <c r="J5270">
        <v>0</v>
      </c>
      <c r="K5270">
        <f t="shared" si="315"/>
        <v>1</v>
      </c>
      <c r="L5270">
        <f t="shared" si="316"/>
        <v>0</v>
      </c>
      <c r="M5270">
        <f t="shared" si="317"/>
        <v>222.69499999999999</v>
      </c>
    </row>
    <row r="5271" spans="1:13" x14ac:dyDescent="0.25">
      <c r="B5271" s="22">
        <v>43509</v>
      </c>
      <c r="C5271">
        <v>104.58</v>
      </c>
      <c r="D5271">
        <v>220.1</v>
      </c>
      <c r="E5271">
        <v>7.7679365120000003</v>
      </c>
      <c r="F5271">
        <v>7767936512</v>
      </c>
      <c r="H5271" t="s">
        <v>51</v>
      </c>
      <c r="I5271" t="s">
        <v>46</v>
      </c>
      <c r="J5271">
        <v>0</v>
      </c>
      <c r="K5271">
        <f t="shared" si="315"/>
        <v>1</v>
      </c>
      <c r="L5271">
        <f t="shared" si="316"/>
        <v>0</v>
      </c>
      <c r="M5271">
        <f t="shared" si="317"/>
        <v>220.1</v>
      </c>
    </row>
    <row r="5272" spans="1:13" x14ac:dyDescent="0.25">
      <c r="B5272" s="22">
        <v>43508</v>
      </c>
      <c r="C5272">
        <v>104.45</v>
      </c>
      <c r="D5272">
        <v>224.49</v>
      </c>
      <c r="E5272">
        <v>7.8018713599999998</v>
      </c>
      <c r="F5272">
        <v>7801871360</v>
      </c>
      <c r="H5272" t="s">
        <v>51</v>
      </c>
      <c r="I5272" t="s">
        <v>46</v>
      </c>
      <c r="J5272">
        <v>0</v>
      </c>
      <c r="K5272">
        <f t="shared" si="315"/>
        <v>1</v>
      </c>
      <c r="L5272">
        <f t="shared" si="316"/>
        <v>0</v>
      </c>
      <c r="M5272">
        <f t="shared" si="317"/>
        <v>224.49</v>
      </c>
    </row>
    <row r="5273" spans="1:13" x14ac:dyDescent="0.25">
      <c r="B5273" s="22">
        <v>43507</v>
      </c>
      <c r="C5273">
        <v>103.715</v>
      </c>
      <c r="D5273">
        <v>229.75</v>
      </c>
      <c r="E5273">
        <v>7.7154923520000001</v>
      </c>
      <c r="F5273">
        <v>7715492352</v>
      </c>
      <c r="H5273" t="s">
        <v>51</v>
      </c>
      <c r="I5273" t="s">
        <v>46</v>
      </c>
      <c r="J5273">
        <v>0</v>
      </c>
      <c r="K5273">
        <f t="shared" si="315"/>
        <v>1</v>
      </c>
      <c r="L5273">
        <f t="shared" si="316"/>
        <v>0</v>
      </c>
      <c r="M5273">
        <f t="shared" si="317"/>
        <v>229.75</v>
      </c>
    </row>
    <row r="5274" spans="1:13" x14ac:dyDescent="0.25">
      <c r="A5274">
        <v>6</v>
      </c>
      <c r="B5274" s="22">
        <v>43504</v>
      </c>
      <c r="C5274">
        <v>104.875</v>
      </c>
      <c r="D5274">
        <v>240.08</v>
      </c>
      <c r="E5274">
        <v>7.6136883199999996</v>
      </c>
      <c r="F5274">
        <v>7613688320</v>
      </c>
      <c r="H5274" t="s">
        <v>51</v>
      </c>
      <c r="I5274" t="s">
        <v>46</v>
      </c>
      <c r="J5274">
        <v>0</v>
      </c>
      <c r="K5274">
        <f t="shared" si="315"/>
        <v>1</v>
      </c>
      <c r="L5274">
        <f t="shared" si="316"/>
        <v>0</v>
      </c>
      <c r="M5274">
        <f t="shared" si="317"/>
        <v>240.08</v>
      </c>
    </row>
    <row r="5275" spans="1:13" x14ac:dyDescent="0.25">
      <c r="B5275" s="22">
        <v>43503</v>
      </c>
      <c r="C5275">
        <v>104.38500000000001</v>
      </c>
      <c r="D5275">
        <v>234.05</v>
      </c>
      <c r="E5275">
        <v>7.6507079679999999</v>
      </c>
      <c r="F5275">
        <v>7650707968</v>
      </c>
      <c r="H5275" t="s">
        <v>51</v>
      </c>
      <c r="I5275" t="s">
        <v>46</v>
      </c>
      <c r="J5275">
        <v>0</v>
      </c>
      <c r="K5275">
        <f t="shared" si="315"/>
        <v>1</v>
      </c>
      <c r="L5275">
        <f t="shared" si="316"/>
        <v>0</v>
      </c>
      <c r="M5275">
        <f t="shared" si="317"/>
        <v>234.05</v>
      </c>
    </row>
    <row r="5276" spans="1:13" x14ac:dyDescent="0.25">
      <c r="B5276" s="22">
        <v>43502</v>
      </c>
      <c r="C5276">
        <v>104.955</v>
      </c>
      <c r="D5276">
        <v>221.23500000000001</v>
      </c>
      <c r="E5276">
        <v>7.8759106560000003</v>
      </c>
      <c r="F5276">
        <v>7875910656</v>
      </c>
      <c r="H5276" t="s">
        <v>51</v>
      </c>
      <c r="I5276" t="s">
        <v>46</v>
      </c>
      <c r="J5276">
        <v>0</v>
      </c>
      <c r="K5276">
        <f t="shared" si="315"/>
        <v>1</v>
      </c>
      <c r="L5276">
        <f t="shared" si="316"/>
        <v>0</v>
      </c>
      <c r="M5276">
        <f t="shared" si="317"/>
        <v>221.23500000000001</v>
      </c>
    </row>
    <row r="5277" spans="1:13" x14ac:dyDescent="0.25">
      <c r="B5277" s="22">
        <v>43501</v>
      </c>
      <c r="C5277">
        <v>104.5</v>
      </c>
      <c r="D5277">
        <v>218.80500000000001</v>
      </c>
      <c r="E5277">
        <v>7.7031526399999999</v>
      </c>
      <c r="F5277">
        <v>7703152640</v>
      </c>
      <c r="H5277" t="s">
        <v>51</v>
      </c>
      <c r="I5277" t="s">
        <v>46</v>
      </c>
      <c r="J5277">
        <v>0</v>
      </c>
      <c r="K5277">
        <f t="shared" si="315"/>
        <v>1</v>
      </c>
      <c r="L5277">
        <f t="shared" si="316"/>
        <v>0</v>
      </c>
      <c r="M5277">
        <f t="shared" si="317"/>
        <v>218.80500000000001</v>
      </c>
    </row>
    <row r="5278" spans="1:13" x14ac:dyDescent="0.25">
      <c r="B5278" s="22">
        <v>43500</v>
      </c>
      <c r="C5278">
        <v>102.77</v>
      </c>
      <c r="D5278">
        <v>216.02</v>
      </c>
      <c r="E5278">
        <v>7.4902901760000002</v>
      </c>
      <c r="F5278">
        <v>7490290176</v>
      </c>
      <c r="H5278" t="s">
        <v>51</v>
      </c>
      <c r="I5278" t="s">
        <v>46</v>
      </c>
      <c r="J5278">
        <v>0</v>
      </c>
      <c r="K5278">
        <f t="shared" si="315"/>
        <v>1</v>
      </c>
      <c r="L5278">
        <f t="shared" si="316"/>
        <v>0</v>
      </c>
      <c r="M5278">
        <f t="shared" si="317"/>
        <v>216.02</v>
      </c>
    </row>
    <row r="5279" spans="1:13" x14ac:dyDescent="0.25">
      <c r="A5279">
        <v>5</v>
      </c>
      <c r="B5279" s="22">
        <v>43497</v>
      </c>
      <c r="C5279">
        <v>104.59</v>
      </c>
      <c r="D5279">
        <v>214.67</v>
      </c>
      <c r="E5279">
        <v>7.6507079679999999</v>
      </c>
      <c r="F5279">
        <v>7650707968</v>
      </c>
      <c r="H5279" t="s">
        <v>51</v>
      </c>
      <c r="I5279" t="s">
        <v>46</v>
      </c>
      <c r="J5279">
        <v>0</v>
      </c>
      <c r="K5279">
        <f t="shared" si="315"/>
        <v>1</v>
      </c>
      <c r="L5279">
        <f t="shared" si="316"/>
        <v>0</v>
      </c>
      <c r="M5279">
        <f t="shared" si="317"/>
        <v>214.67</v>
      </c>
    </row>
    <row r="5280" spans="1:13" x14ac:dyDescent="0.25">
      <c r="B5280" s="22">
        <v>43496</v>
      </c>
      <c r="C5280">
        <v>103.175</v>
      </c>
      <c r="D5280">
        <v>203.755</v>
      </c>
      <c r="E5280">
        <v>7.8358056960000004</v>
      </c>
      <c r="F5280">
        <v>7835805696</v>
      </c>
      <c r="H5280" t="s">
        <v>51</v>
      </c>
      <c r="I5280" t="s">
        <v>46</v>
      </c>
      <c r="J5280">
        <v>0</v>
      </c>
      <c r="K5280">
        <f t="shared" si="315"/>
        <v>1</v>
      </c>
      <c r="L5280">
        <f t="shared" si="316"/>
        <v>0</v>
      </c>
      <c r="M5280">
        <f t="shared" si="317"/>
        <v>203.755</v>
      </c>
    </row>
    <row r="5281" spans="1:13" x14ac:dyDescent="0.25">
      <c r="B5281" s="22">
        <v>43495</v>
      </c>
      <c r="C5281">
        <v>103.06</v>
      </c>
      <c r="D5281">
        <v>201.76499999999999</v>
      </c>
      <c r="E5281">
        <v>7.9129297919999999</v>
      </c>
      <c r="F5281">
        <v>7912929792</v>
      </c>
      <c r="H5281" t="s">
        <v>51</v>
      </c>
      <c r="I5281" t="s">
        <v>46</v>
      </c>
      <c r="J5281">
        <v>0</v>
      </c>
      <c r="K5281">
        <f t="shared" si="315"/>
        <v>1</v>
      </c>
      <c r="L5281">
        <f t="shared" si="316"/>
        <v>0</v>
      </c>
      <c r="M5281">
        <f t="shared" si="317"/>
        <v>201.76499999999999</v>
      </c>
    </row>
    <row r="5282" spans="1:13" x14ac:dyDescent="0.25">
      <c r="B5282" s="22">
        <v>43494</v>
      </c>
      <c r="C5282">
        <v>103.47499999999999</v>
      </c>
      <c r="D5282">
        <v>204.94499999999999</v>
      </c>
      <c r="E5282">
        <v>7.8543155200000001</v>
      </c>
      <c r="F5282">
        <v>7854315520</v>
      </c>
      <c r="H5282" t="s">
        <v>51</v>
      </c>
      <c r="I5282" t="s">
        <v>46</v>
      </c>
      <c r="J5282">
        <v>0</v>
      </c>
      <c r="K5282">
        <f t="shared" si="315"/>
        <v>1</v>
      </c>
      <c r="L5282">
        <f t="shared" si="316"/>
        <v>0</v>
      </c>
      <c r="M5282">
        <f t="shared" si="317"/>
        <v>204.94499999999999</v>
      </c>
    </row>
    <row r="5283" spans="1:13" x14ac:dyDescent="0.25">
      <c r="B5283" s="22">
        <v>43493</v>
      </c>
      <c r="C5283">
        <v>102.765</v>
      </c>
      <c r="D5283">
        <v>207.11500000000001</v>
      </c>
      <c r="E5283">
        <v>7.8604856319999996</v>
      </c>
      <c r="F5283">
        <v>7860485632</v>
      </c>
      <c r="H5283" t="s">
        <v>51</v>
      </c>
      <c r="I5283" t="s">
        <v>46</v>
      </c>
      <c r="J5283">
        <v>0</v>
      </c>
      <c r="K5283">
        <f t="shared" si="315"/>
        <v>1</v>
      </c>
      <c r="L5283">
        <f t="shared" si="316"/>
        <v>0</v>
      </c>
      <c r="M5283">
        <f t="shared" si="317"/>
        <v>207.11500000000001</v>
      </c>
    </row>
    <row r="5284" spans="1:13" x14ac:dyDescent="0.25">
      <c r="A5284">
        <v>4</v>
      </c>
      <c r="B5284" s="22">
        <v>43490</v>
      </c>
      <c r="C5284">
        <v>103.405</v>
      </c>
      <c r="D5284">
        <v>205.33</v>
      </c>
      <c r="E5284">
        <v>7.9869690880000004</v>
      </c>
      <c r="F5284">
        <v>7986969088</v>
      </c>
      <c r="H5284" t="s">
        <v>51</v>
      </c>
      <c r="I5284" t="s">
        <v>46</v>
      </c>
      <c r="J5284">
        <v>0</v>
      </c>
      <c r="K5284">
        <f t="shared" si="315"/>
        <v>1</v>
      </c>
      <c r="L5284">
        <f t="shared" si="316"/>
        <v>0</v>
      </c>
      <c r="M5284">
        <f t="shared" si="317"/>
        <v>205.33</v>
      </c>
    </row>
    <row r="5285" spans="1:13" x14ac:dyDescent="0.25">
      <c r="B5285" s="22">
        <v>43489</v>
      </c>
      <c r="C5285">
        <v>101.505</v>
      </c>
      <c r="D5285">
        <v>209.5</v>
      </c>
      <c r="E5285">
        <v>7.8327208959999997</v>
      </c>
      <c r="F5285">
        <v>7832720896</v>
      </c>
      <c r="H5285" t="s">
        <v>51</v>
      </c>
      <c r="I5285" t="s">
        <v>46</v>
      </c>
      <c r="J5285">
        <v>0</v>
      </c>
      <c r="K5285">
        <f t="shared" si="315"/>
        <v>1</v>
      </c>
      <c r="L5285">
        <f t="shared" si="316"/>
        <v>0</v>
      </c>
      <c r="M5285">
        <f t="shared" si="317"/>
        <v>209.5</v>
      </c>
    </row>
    <row r="5286" spans="1:13" x14ac:dyDescent="0.25">
      <c r="B5286" s="22">
        <v>43488</v>
      </c>
      <c r="C5286">
        <v>103.965</v>
      </c>
      <c r="D5286">
        <v>210.845</v>
      </c>
      <c r="E5286">
        <v>7.9468646400000003</v>
      </c>
      <c r="F5286">
        <v>7946864640</v>
      </c>
      <c r="H5286" t="s">
        <v>51</v>
      </c>
      <c r="I5286" t="s">
        <v>46</v>
      </c>
      <c r="J5286">
        <v>0</v>
      </c>
      <c r="K5286">
        <f t="shared" si="315"/>
        <v>1</v>
      </c>
      <c r="L5286">
        <f t="shared" si="316"/>
        <v>0</v>
      </c>
      <c r="M5286">
        <f t="shared" si="317"/>
        <v>210.845</v>
      </c>
    </row>
    <row r="5287" spans="1:13" x14ac:dyDescent="0.25">
      <c r="B5287" s="22">
        <v>43487</v>
      </c>
      <c r="C5287">
        <v>105.295</v>
      </c>
      <c r="D5287">
        <v>208.5</v>
      </c>
      <c r="E5287">
        <v>7.6815575039999997</v>
      </c>
      <c r="F5287">
        <v>7681557504</v>
      </c>
      <c r="H5287" t="s">
        <v>51</v>
      </c>
      <c r="I5287" t="s">
        <v>46</v>
      </c>
      <c r="J5287">
        <v>0</v>
      </c>
      <c r="K5287">
        <f t="shared" si="315"/>
        <v>1</v>
      </c>
      <c r="L5287">
        <f t="shared" si="316"/>
        <v>0</v>
      </c>
      <c r="M5287">
        <f t="shared" si="317"/>
        <v>208.5</v>
      </c>
    </row>
    <row r="5288" spans="1:13" x14ac:dyDescent="0.25">
      <c r="B5288" s="22">
        <v>43486</v>
      </c>
      <c r="C5288">
        <v>104.44</v>
      </c>
      <c r="D5288">
        <v>207.33</v>
      </c>
      <c r="E5288">
        <v>7.885165056</v>
      </c>
      <c r="F5288">
        <v>7885165056</v>
      </c>
      <c r="H5288" t="s">
        <v>51</v>
      </c>
      <c r="I5288" t="s">
        <v>46</v>
      </c>
      <c r="J5288">
        <v>0</v>
      </c>
      <c r="K5288">
        <f t="shared" si="315"/>
        <v>1</v>
      </c>
      <c r="L5288">
        <f t="shared" si="316"/>
        <v>0</v>
      </c>
      <c r="M5288">
        <f t="shared" si="317"/>
        <v>207.33</v>
      </c>
    </row>
    <row r="5289" spans="1:13" x14ac:dyDescent="0.25">
      <c r="A5289">
        <v>3</v>
      </c>
      <c r="B5289" s="22">
        <v>43483</v>
      </c>
      <c r="C5289">
        <v>103.16</v>
      </c>
      <c r="D5289">
        <v>205.9</v>
      </c>
      <c r="E5289">
        <v>8.0116490240000005</v>
      </c>
      <c r="F5289">
        <v>8011649024</v>
      </c>
      <c r="H5289" t="s">
        <v>51</v>
      </c>
      <c r="I5289" t="s">
        <v>46</v>
      </c>
      <c r="J5289">
        <v>0</v>
      </c>
      <c r="K5289">
        <f t="shared" si="315"/>
        <v>1</v>
      </c>
      <c r="L5289">
        <f t="shared" si="316"/>
        <v>0</v>
      </c>
      <c r="M5289">
        <f t="shared" si="317"/>
        <v>205.9</v>
      </c>
    </row>
    <row r="5290" spans="1:13" x14ac:dyDescent="0.25">
      <c r="B5290" s="22">
        <v>43482</v>
      </c>
      <c r="C5290">
        <v>103.095</v>
      </c>
      <c r="D5290">
        <v>209.965</v>
      </c>
      <c r="E5290">
        <v>7.9160151040000004</v>
      </c>
      <c r="F5290">
        <v>7916015104</v>
      </c>
      <c r="H5290" t="s">
        <v>51</v>
      </c>
      <c r="I5290" t="s">
        <v>46</v>
      </c>
      <c r="J5290">
        <v>0</v>
      </c>
      <c r="K5290">
        <f t="shared" si="315"/>
        <v>1</v>
      </c>
      <c r="L5290">
        <f t="shared" si="316"/>
        <v>0</v>
      </c>
      <c r="M5290">
        <f t="shared" si="317"/>
        <v>209.965</v>
      </c>
    </row>
    <row r="5291" spans="1:13" x14ac:dyDescent="0.25">
      <c r="B5291" s="22">
        <v>43481</v>
      </c>
      <c r="C5291">
        <v>98.605000000000004</v>
      </c>
      <c r="D5291">
        <v>214.15</v>
      </c>
      <c r="E5291">
        <v>8.1227074560000005</v>
      </c>
      <c r="F5291">
        <v>8122707456</v>
      </c>
      <c r="H5291" t="s">
        <v>51</v>
      </c>
      <c r="I5291" t="s">
        <v>46</v>
      </c>
      <c r="J5291">
        <v>0</v>
      </c>
      <c r="K5291">
        <f t="shared" si="315"/>
        <v>1</v>
      </c>
      <c r="L5291">
        <f t="shared" si="316"/>
        <v>0</v>
      </c>
      <c r="M5291">
        <f t="shared" si="317"/>
        <v>214.15</v>
      </c>
    </row>
    <row r="5292" spans="1:13" x14ac:dyDescent="0.25">
      <c r="B5292" s="22">
        <v>43480</v>
      </c>
      <c r="C5292">
        <v>107.13500000000001</v>
      </c>
      <c r="D5292">
        <v>225.02500000000001</v>
      </c>
      <c r="E5292">
        <v>7.9499494400000001</v>
      </c>
      <c r="F5292">
        <v>7949949440</v>
      </c>
      <c r="H5292" t="s">
        <v>51</v>
      </c>
      <c r="I5292" t="s">
        <v>46</v>
      </c>
      <c r="J5292">
        <v>0</v>
      </c>
      <c r="K5292">
        <f t="shared" si="315"/>
        <v>1</v>
      </c>
      <c r="L5292">
        <f t="shared" si="316"/>
        <v>0</v>
      </c>
      <c r="M5292">
        <f t="shared" si="317"/>
        <v>225.02500000000001</v>
      </c>
    </row>
    <row r="5293" spans="1:13" x14ac:dyDescent="0.25">
      <c r="B5293" s="22">
        <v>43479</v>
      </c>
      <c r="C5293">
        <v>105.4</v>
      </c>
      <c r="D5293">
        <v>222.42</v>
      </c>
      <c r="E5293">
        <v>7.9993087999999997</v>
      </c>
      <c r="F5293">
        <v>7999308800</v>
      </c>
      <c r="H5293" t="s">
        <v>51</v>
      </c>
      <c r="I5293" t="s">
        <v>46</v>
      </c>
      <c r="J5293">
        <v>0</v>
      </c>
      <c r="K5293">
        <f t="shared" si="315"/>
        <v>1</v>
      </c>
      <c r="L5293">
        <f t="shared" si="316"/>
        <v>0</v>
      </c>
      <c r="M5293">
        <f t="shared" si="317"/>
        <v>222.42</v>
      </c>
    </row>
    <row r="5294" spans="1:13" x14ac:dyDescent="0.25">
      <c r="A5294">
        <v>2</v>
      </c>
      <c r="B5294" s="22">
        <v>43476</v>
      </c>
      <c r="C5294">
        <v>105.72</v>
      </c>
      <c r="D5294">
        <v>222.3</v>
      </c>
      <c r="E5294">
        <v>8.0054789119999992</v>
      </c>
      <c r="F5294">
        <v>8005478912</v>
      </c>
      <c r="H5294" t="s">
        <v>51</v>
      </c>
      <c r="I5294" t="s">
        <v>46</v>
      </c>
      <c r="J5294">
        <v>0</v>
      </c>
      <c r="K5294">
        <f t="shared" si="315"/>
        <v>1</v>
      </c>
      <c r="L5294">
        <f t="shared" si="316"/>
        <v>0</v>
      </c>
      <c r="M5294">
        <f t="shared" si="317"/>
        <v>222.3</v>
      </c>
    </row>
    <row r="5295" spans="1:13" x14ac:dyDescent="0.25">
      <c r="B5295" s="22">
        <v>43475</v>
      </c>
      <c r="C5295">
        <v>105.81</v>
      </c>
      <c r="D5295">
        <v>223.97</v>
      </c>
      <c r="E5295">
        <v>8.1227074560000005</v>
      </c>
      <c r="F5295">
        <v>8122707456</v>
      </c>
      <c r="H5295" t="s">
        <v>51</v>
      </c>
      <c r="I5295" t="s">
        <v>46</v>
      </c>
      <c r="J5295">
        <v>0</v>
      </c>
      <c r="K5295">
        <f t="shared" si="315"/>
        <v>1</v>
      </c>
      <c r="L5295">
        <f t="shared" si="316"/>
        <v>0</v>
      </c>
      <c r="M5295">
        <f t="shared" si="317"/>
        <v>223.97</v>
      </c>
    </row>
    <row r="5296" spans="1:13" x14ac:dyDescent="0.25">
      <c r="B5296" s="22">
        <v>43474</v>
      </c>
      <c r="C5296">
        <v>104.69499999999999</v>
      </c>
      <c r="D5296">
        <v>222.75</v>
      </c>
      <c r="E5296">
        <v>8.2152565759999998</v>
      </c>
      <c r="F5296">
        <v>8215256576</v>
      </c>
      <c r="H5296" t="s">
        <v>51</v>
      </c>
      <c r="I5296" t="s">
        <v>46</v>
      </c>
      <c r="J5296">
        <v>0</v>
      </c>
      <c r="K5296">
        <f t="shared" si="315"/>
        <v>1</v>
      </c>
      <c r="L5296">
        <f t="shared" si="316"/>
        <v>0</v>
      </c>
      <c r="M5296">
        <f t="shared" si="317"/>
        <v>222.75</v>
      </c>
    </row>
    <row r="5297" spans="1:13" x14ac:dyDescent="0.25">
      <c r="B5297" s="22">
        <v>43473</v>
      </c>
      <c r="C5297">
        <v>99.545000000000002</v>
      </c>
      <c r="D5297">
        <v>226.11500000000001</v>
      </c>
      <c r="E5297">
        <v>8.2954654720000001</v>
      </c>
      <c r="F5297">
        <v>8295465472</v>
      </c>
      <c r="H5297" t="s">
        <v>51</v>
      </c>
      <c r="I5297" t="s">
        <v>46</v>
      </c>
      <c r="J5297">
        <v>0</v>
      </c>
      <c r="K5297">
        <f t="shared" si="315"/>
        <v>1</v>
      </c>
      <c r="L5297">
        <f t="shared" si="316"/>
        <v>0</v>
      </c>
      <c r="M5297">
        <f t="shared" si="317"/>
        <v>226.11500000000001</v>
      </c>
    </row>
    <row r="5298" spans="1:13" x14ac:dyDescent="0.25">
      <c r="B5298" s="22">
        <v>43472</v>
      </c>
      <c r="C5298">
        <v>102.255</v>
      </c>
      <c r="D5298">
        <v>223.82</v>
      </c>
      <c r="E5298">
        <v>8.2183413759999997</v>
      </c>
      <c r="F5298">
        <v>8218341376</v>
      </c>
      <c r="H5298" t="s">
        <v>51</v>
      </c>
      <c r="I5298" t="s">
        <v>46</v>
      </c>
      <c r="J5298">
        <v>0</v>
      </c>
      <c r="K5298">
        <f t="shared" si="315"/>
        <v>1</v>
      </c>
      <c r="L5298">
        <f t="shared" si="316"/>
        <v>0</v>
      </c>
      <c r="M5298">
        <f t="shared" si="317"/>
        <v>223.82</v>
      </c>
    </row>
    <row r="5299" spans="1:13" x14ac:dyDescent="0.25">
      <c r="A5299">
        <v>1</v>
      </c>
      <c r="B5299" s="22">
        <v>43469</v>
      </c>
      <c r="C5299">
        <v>101.64</v>
      </c>
      <c r="D5299">
        <v>224.22499999999999</v>
      </c>
      <c r="E5299">
        <v>8.1720668159999992</v>
      </c>
      <c r="F5299">
        <v>8172066816</v>
      </c>
      <c r="H5299" t="s">
        <v>51</v>
      </c>
      <c r="I5299" t="s">
        <v>46</v>
      </c>
      <c r="J5299">
        <v>0</v>
      </c>
      <c r="K5299">
        <f t="shared" si="315"/>
        <v>1</v>
      </c>
      <c r="L5299">
        <f t="shared" si="316"/>
        <v>0</v>
      </c>
      <c r="M5299">
        <f t="shared" si="317"/>
        <v>224.22499999999999</v>
      </c>
    </row>
    <row r="5300" spans="1:13" x14ac:dyDescent="0.25">
      <c r="B5300" s="22">
        <v>43468</v>
      </c>
      <c r="C5300">
        <v>97.424999999999997</v>
      </c>
      <c r="D5300">
        <v>228.035</v>
      </c>
      <c r="E5300">
        <v>7.7370869759999996</v>
      </c>
      <c r="F5300">
        <v>7737086976</v>
      </c>
      <c r="H5300" t="s">
        <v>51</v>
      </c>
      <c r="I5300" t="s">
        <v>46</v>
      </c>
      <c r="J5300">
        <v>0</v>
      </c>
      <c r="K5300">
        <f t="shared" si="315"/>
        <v>1</v>
      </c>
      <c r="L5300">
        <f t="shared" si="316"/>
        <v>0</v>
      </c>
      <c r="M5300">
        <f t="shared" si="317"/>
        <v>228.035</v>
      </c>
    </row>
    <row r="5301" spans="1:13" x14ac:dyDescent="0.25">
      <c r="B5301" s="22">
        <v>43467</v>
      </c>
      <c r="C5301">
        <v>95.52</v>
      </c>
      <c r="D5301">
        <v>209.8</v>
      </c>
      <c r="E5301">
        <v>7.8049561599999997</v>
      </c>
      <c r="F5301">
        <v>7804956160</v>
      </c>
      <c r="H5301" t="s">
        <v>51</v>
      </c>
      <c r="I5301" t="s">
        <v>46</v>
      </c>
      <c r="J5301">
        <v>0</v>
      </c>
      <c r="K5301">
        <f t="shared" si="315"/>
        <v>1</v>
      </c>
      <c r="L5301">
        <f t="shared" si="316"/>
        <v>0</v>
      </c>
      <c r="M5301">
        <f t="shared" si="317"/>
        <v>209.8</v>
      </c>
    </row>
    <row r="5302" spans="1:13" x14ac:dyDescent="0.25">
      <c r="B5302" s="22">
        <v>43466</v>
      </c>
      <c r="C5302">
        <v>94.775000000000006</v>
      </c>
      <c r="D5302">
        <v>207.55500000000001</v>
      </c>
      <c r="E5302">
        <v>7.8512307200000002</v>
      </c>
      <c r="F5302">
        <v>7851230720</v>
      </c>
      <c r="H5302" t="s">
        <v>51</v>
      </c>
      <c r="I5302" t="s">
        <v>46</v>
      </c>
      <c r="J5302">
        <v>0</v>
      </c>
      <c r="K5302">
        <f t="shared" si="315"/>
        <v>1</v>
      </c>
      <c r="L5302">
        <f t="shared" si="316"/>
        <v>0</v>
      </c>
      <c r="M5302">
        <f t="shared" si="317"/>
        <v>207.55500000000001</v>
      </c>
    </row>
    <row r="5303" spans="1:13" x14ac:dyDescent="0.25">
      <c r="B5303" s="22">
        <v>43465</v>
      </c>
      <c r="C5303">
        <v>95.114999999999995</v>
      </c>
      <c r="D5303">
        <v>207.56</v>
      </c>
      <c r="E5303">
        <v>7.8975052799999998</v>
      </c>
      <c r="F5303">
        <v>7897505280</v>
      </c>
      <c r="H5303" t="s">
        <v>51</v>
      </c>
      <c r="I5303" t="s">
        <v>46</v>
      </c>
      <c r="J5303">
        <v>0</v>
      </c>
      <c r="K5303">
        <f t="shared" si="315"/>
        <v>1</v>
      </c>
      <c r="L5303">
        <f t="shared" si="316"/>
        <v>0</v>
      </c>
      <c r="M5303">
        <f t="shared" si="317"/>
        <v>207.56</v>
      </c>
    </row>
    <row r="5304" spans="1:13" x14ac:dyDescent="0.25">
      <c r="A5304">
        <v>52</v>
      </c>
      <c r="B5304" s="22">
        <v>43462</v>
      </c>
      <c r="C5304">
        <v>95.555000000000007</v>
      </c>
      <c r="D5304">
        <v>205.25</v>
      </c>
      <c r="E5304">
        <v>7.8080414720000002</v>
      </c>
      <c r="F5304">
        <v>7808041472</v>
      </c>
      <c r="H5304" t="s">
        <v>51</v>
      </c>
      <c r="I5304" t="s">
        <v>46</v>
      </c>
      <c r="J5304">
        <v>0</v>
      </c>
      <c r="K5304">
        <f t="shared" si="315"/>
        <v>1</v>
      </c>
      <c r="L5304">
        <f t="shared" si="316"/>
        <v>0</v>
      </c>
      <c r="M5304">
        <f t="shared" si="317"/>
        <v>205.25</v>
      </c>
    </row>
    <row r="5305" spans="1:13" x14ac:dyDescent="0.25">
      <c r="B5305" s="22">
        <v>43461</v>
      </c>
      <c r="C5305">
        <v>94.55</v>
      </c>
      <c r="D5305">
        <v>209.535</v>
      </c>
      <c r="E5305">
        <v>7.6661329919999996</v>
      </c>
      <c r="F5305">
        <v>7666132992</v>
      </c>
      <c r="H5305" t="s">
        <v>51</v>
      </c>
      <c r="I5305" t="s">
        <v>46</v>
      </c>
      <c r="J5305">
        <v>0</v>
      </c>
      <c r="K5305">
        <f t="shared" si="315"/>
        <v>1</v>
      </c>
      <c r="L5305">
        <f t="shared" si="316"/>
        <v>0</v>
      </c>
      <c r="M5305">
        <f t="shared" si="317"/>
        <v>209.535</v>
      </c>
    </row>
    <row r="5306" spans="1:13" x14ac:dyDescent="0.25">
      <c r="B5306" s="22">
        <v>43460</v>
      </c>
      <c r="C5306">
        <v>94.35</v>
      </c>
      <c r="D5306">
        <v>210.74</v>
      </c>
      <c r="E5306">
        <v>7.6892702719999999</v>
      </c>
      <c r="F5306">
        <v>7689270272</v>
      </c>
      <c r="H5306" t="s">
        <v>51</v>
      </c>
      <c r="I5306" t="s">
        <v>46</v>
      </c>
      <c r="J5306">
        <v>0</v>
      </c>
      <c r="K5306">
        <f t="shared" si="315"/>
        <v>1</v>
      </c>
      <c r="L5306">
        <f t="shared" si="316"/>
        <v>0</v>
      </c>
      <c r="M5306">
        <f t="shared" si="317"/>
        <v>210.74</v>
      </c>
    </row>
    <row r="5307" spans="1:13" x14ac:dyDescent="0.25">
      <c r="B5307" s="22">
        <v>43459</v>
      </c>
      <c r="C5307">
        <v>94.344999999999999</v>
      </c>
      <c r="D5307">
        <v>210.76</v>
      </c>
      <c r="E5307">
        <v>7.6892702719999999</v>
      </c>
      <c r="F5307">
        <v>7689270272</v>
      </c>
      <c r="H5307" t="s">
        <v>51</v>
      </c>
      <c r="I5307" t="s">
        <v>46</v>
      </c>
      <c r="J5307">
        <v>0</v>
      </c>
      <c r="K5307">
        <f t="shared" si="315"/>
        <v>1</v>
      </c>
      <c r="L5307">
        <f t="shared" si="316"/>
        <v>0</v>
      </c>
      <c r="M5307">
        <f t="shared" si="317"/>
        <v>210.76</v>
      </c>
    </row>
    <row r="5308" spans="1:13" x14ac:dyDescent="0.25">
      <c r="B5308" s="22">
        <v>43458</v>
      </c>
      <c r="C5308">
        <v>94.16</v>
      </c>
      <c r="D5308">
        <v>210.76</v>
      </c>
      <c r="E5308">
        <v>7.7124075520000002</v>
      </c>
      <c r="F5308">
        <v>7712407552</v>
      </c>
      <c r="H5308" t="s">
        <v>51</v>
      </c>
      <c r="I5308" t="s">
        <v>46</v>
      </c>
      <c r="J5308">
        <v>0</v>
      </c>
      <c r="K5308">
        <f t="shared" si="315"/>
        <v>1</v>
      </c>
      <c r="L5308">
        <f t="shared" si="316"/>
        <v>0</v>
      </c>
      <c r="M5308">
        <f t="shared" si="317"/>
        <v>210.76</v>
      </c>
    </row>
    <row r="5309" spans="1:13" x14ac:dyDescent="0.25">
      <c r="A5309">
        <v>51</v>
      </c>
      <c r="B5309" s="22">
        <v>43455</v>
      </c>
      <c r="C5309">
        <v>93.83</v>
      </c>
      <c r="D5309">
        <v>208.1</v>
      </c>
      <c r="E5309">
        <v>7.838891008</v>
      </c>
      <c r="F5309">
        <v>7838891008</v>
      </c>
      <c r="H5309" t="s">
        <v>51</v>
      </c>
      <c r="I5309" t="s">
        <v>46</v>
      </c>
      <c r="J5309">
        <v>0</v>
      </c>
      <c r="K5309">
        <f t="shared" si="315"/>
        <v>1</v>
      </c>
      <c r="L5309">
        <f t="shared" si="316"/>
        <v>0</v>
      </c>
      <c r="M5309">
        <f t="shared" si="317"/>
        <v>208.1</v>
      </c>
    </row>
    <row r="5310" spans="1:13" x14ac:dyDescent="0.25">
      <c r="B5310" s="22">
        <v>43454</v>
      </c>
      <c r="C5310">
        <v>93.38</v>
      </c>
      <c r="D5310">
        <v>207.005</v>
      </c>
      <c r="E5310">
        <v>8.1319623679999999</v>
      </c>
      <c r="F5310">
        <v>8131962368</v>
      </c>
      <c r="H5310" t="s">
        <v>51</v>
      </c>
      <c r="I5310" t="s">
        <v>46</v>
      </c>
      <c r="J5310">
        <v>0</v>
      </c>
      <c r="K5310">
        <f t="shared" si="315"/>
        <v>1</v>
      </c>
      <c r="L5310">
        <f t="shared" si="316"/>
        <v>0</v>
      </c>
      <c r="M5310">
        <f t="shared" si="317"/>
        <v>207.005</v>
      </c>
    </row>
    <row r="5311" spans="1:13" x14ac:dyDescent="0.25">
      <c r="B5311" s="22">
        <v>43453</v>
      </c>
      <c r="C5311">
        <v>93.38</v>
      </c>
      <c r="D5311">
        <v>208.77500000000001</v>
      </c>
      <c r="E5311">
        <v>8.4558832640000006</v>
      </c>
      <c r="F5311">
        <v>8455883264</v>
      </c>
      <c r="H5311" t="s">
        <v>51</v>
      </c>
      <c r="I5311" t="s">
        <v>46</v>
      </c>
      <c r="J5311">
        <v>0</v>
      </c>
      <c r="K5311">
        <f t="shared" si="315"/>
        <v>1</v>
      </c>
      <c r="L5311">
        <f t="shared" si="316"/>
        <v>0</v>
      </c>
      <c r="M5311">
        <f t="shared" si="317"/>
        <v>208.77500000000001</v>
      </c>
    </row>
    <row r="5312" spans="1:13" x14ac:dyDescent="0.25">
      <c r="B5312" s="22">
        <v>43452</v>
      </c>
      <c r="C5312">
        <v>92</v>
      </c>
      <c r="D5312">
        <v>220.14500000000001</v>
      </c>
      <c r="E5312">
        <v>8.4342886400000001</v>
      </c>
      <c r="F5312">
        <v>8434288640</v>
      </c>
      <c r="H5312" t="s">
        <v>51</v>
      </c>
      <c r="I5312" t="s">
        <v>46</v>
      </c>
      <c r="J5312">
        <v>0</v>
      </c>
      <c r="K5312">
        <f t="shared" si="315"/>
        <v>1</v>
      </c>
      <c r="L5312">
        <f t="shared" si="316"/>
        <v>0</v>
      </c>
      <c r="M5312">
        <f t="shared" si="317"/>
        <v>220.14500000000001</v>
      </c>
    </row>
    <row r="5313" spans="1:13" x14ac:dyDescent="0.25">
      <c r="B5313" s="22">
        <v>43451</v>
      </c>
      <c r="C5313">
        <v>92</v>
      </c>
      <c r="D5313">
        <v>217.255</v>
      </c>
      <c r="E5313">
        <v>8.4836480000000005</v>
      </c>
      <c r="F5313">
        <v>8483648000</v>
      </c>
      <c r="H5313" t="s">
        <v>51</v>
      </c>
      <c r="I5313" t="s">
        <v>46</v>
      </c>
      <c r="J5313">
        <v>0</v>
      </c>
      <c r="K5313">
        <f t="shared" si="315"/>
        <v>1</v>
      </c>
      <c r="L5313">
        <f t="shared" si="316"/>
        <v>0</v>
      </c>
      <c r="M5313">
        <f t="shared" si="317"/>
        <v>217.255</v>
      </c>
    </row>
    <row r="5314" spans="1:13" x14ac:dyDescent="0.25">
      <c r="A5314">
        <v>50</v>
      </c>
      <c r="B5314" s="22">
        <v>43448</v>
      </c>
      <c r="C5314">
        <v>92</v>
      </c>
      <c r="D5314">
        <v>216.72</v>
      </c>
      <c r="E5314">
        <v>8.5299225599999993</v>
      </c>
      <c r="F5314">
        <v>8529922560</v>
      </c>
      <c r="H5314" t="s">
        <v>51</v>
      </c>
      <c r="I5314" t="s">
        <v>46</v>
      </c>
      <c r="J5314">
        <v>0</v>
      </c>
      <c r="K5314">
        <f t="shared" si="315"/>
        <v>1</v>
      </c>
      <c r="L5314">
        <f t="shared" si="316"/>
        <v>0</v>
      </c>
      <c r="M5314">
        <f t="shared" si="317"/>
        <v>216.72</v>
      </c>
    </row>
    <row r="5315" spans="1:13" x14ac:dyDescent="0.25">
      <c r="B5315" s="22">
        <v>43447</v>
      </c>
      <c r="C5315">
        <v>97.88</v>
      </c>
      <c r="D5315">
        <v>216.35</v>
      </c>
      <c r="E5315">
        <v>8.5947064320000006</v>
      </c>
      <c r="F5315">
        <v>8594706432</v>
      </c>
      <c r="H5315" t="s">
        <v>51</v>
      </c>
      <c r="I5315" t="s">
        <v>46</v>
      </c>
      <c r="J5315">
        <v>0</v>
      </c>
      <c r="K5315">
        <f t="shared" ref="K5315:K5378" si="318">IF(J5315=1, 0, 1)</f>
        <v>1</v>
      </c>
      <c r="L5315">
        <f t="shared" ref="L5315:L5378" si="319">D5315*J5315</f>
        <v>0</v>
      </c>
      <c r="M5315">
        <f t="shared" ref="M5315:M5378" si="320">K5315*D5315</f>
        <v>216.35</v>
      </c>
    </row>
    <row r="5316" spans="1:13" x14ac:dyDescent="0.25">
      <c r="B5316" s="22">
        <v>43446</v>
      </c>
      <c r="C5316">
        <v>95.325000000000003</v>
      </c>
      <c r="D5316">
        <v>224.57499999999999</v>
      </c>
      <c r="E5316">
        <v>8.4959877119999998</v>
      </c>
      <c r="F5316">
        <v>8495987712</v>
      </c>
      <c r="H5316" t="s">
        <v>51</v>
      </c>
      <c r="I5316" t="s">
        <v>46</v>
      </c>
      <c r="J5316">
        <v>0</v>
      </c>
      <c r="K5316">
        <f t="shared" si="318"/>
        <v>1</v>
      </c>
      <c r="L5316">
        <f t="shared" si="319"/>
        <v>0</v>
      </c>
      <c r="M5316">
        <f t="shared" si="320"/>
        <v>224.57499999999999</v>
      </c>
    </row>
    <row r="5317" spans="1:13" x14ac:dyDescent="0.25">
      <c r="B5317" s="22">
        <v>43445</v>
      </c>
      <c r="C5317">
        <v>94.16</v>
      </c>
      <c r="D5317">
        <v>235.27</v>
      </c>
      <c r="E5317">
        <v>8.3047203839999995</v>
      </c>
      <c r="F5317">
        <v>8304720384</v>
      </c>
      <c r="H5317" t="s">
        <v>51</v>
      </c>
      <c r="I5317" t="s">
        <v>46</v>
      </c>
      <c r="J5317">
        <v>0</v>
      </c>
      <c r="K5317">
        <f t="shared" si="318"/>
        <v>1</v>
      </c>
      <c r="L5317">
        <f t="shared" si="319"/>
        <v>0</v>
      </c>
      <c r="M5317">
        <f t="shared" si="320"/>
        <v>235.27</v>
      </c>
    </row>
    <row r="5318" spans="1:13" x14ac:dyDescent="0.25">
      <c r="B5318" s="22">
        <v>43444</v>
      </c>
      <c r="C5318">
        <v>94.89</v>
      </c>
      <c r="D5318">
        <v>234.04499999999999</v>
      </c>
      <c r="E5318">
        <v>8.2245109759999995</v>
      </c>
      <c r="F5318">
        <v>8224510976</v>
      </c>
      <c r="H5318" t="s">
        <v>51</v>
      </c>
      <c r="I5318" t="s">
        <v>46</v>
      </c>
      <c r="J5318">
        <v>0</v>
      </c>
      <c r="K5318">
        <f t="shared" si="318"/>
        <v>1</v>
      </c>
      <c r="L5318">
        <f t="shared" si="319"/>
        <v>0</v>
      </c>
      <c r="M5318">
        <f t="shared" si="320"/>
        <v>234.04499999999999</v>
      </c>
    </row>
    <row r="5319" spans="1:13" x14ac:dyDescent="0.25">
      <c r="A5319">
        <v>49</v>
      </c>
      <c r="B5319" s="22">
        <v>43441</v>
      </c>
      <c r="C5319">
        <v>95.54</v>
      </c>
      <c r="D5319">
        <v>237.91</v>
      </c>
      <c r="E5319">
        <v>8.4096092159999998</v>
      </c>
      <c r="F5319">
        <v>8409609216</v>
      </c>
      <c r="H5319" t="s">
        <v>51</v>
      </c>
      <c r="I5319" t="s">
        <v>46</v>
      </c>
      <c r="J5319">
        <v>0</v>
      </c>
      <c r="K5319">
        <f t="shared" si="318"/>
        <v>1</v>
      </c>
      <c r="L5319">
        <f t="shared" si="319"/>
        <v>0</v>
      </c>
      <c r="M5319">
        <f t="shared" si="320"/>
        <v>237.91</v>
      </c>
    </row>
    <row r="5320" spans="1:13" x14ac:dyDescent="0.25">
      <c r="B5320" s="22">
        <v>43440</v>
      </c>
      <c r="C5320">
        <v>93.915000000000006</v>
      </c>
      <c r="D5320">
        <v>243.815</v>
      </c>
      <c r="E5320">
        <v>8.350994944</v>
      </c>
      <c r="F5320">
        <v>8350994944</v>
      </c>
      <c r="H5320" t="s">
        <v>51</v>
      </c>
      <c r="I5320" t="s">
        <v>46</v>
      </c>
      <c r="J5320">
        <v>0</v>
      </c>
      <c r="K5320">
        <f t="shared" si="318"/>
        <v>1</v>
      </c>
      <c r="L5320">
        <f t="shared" si="319"/>
        <v>0</v>
      </c>
      <c r="M5320">
        <f t="shared" si="320"/>
        <v>243.815</v>
      </c>
    </row>
    <row r="5321" spans="1:13" x14ac:dyDescent="0.25">
      <c r="B5321" s="22">
        <v>43439</v>
      </c>
      <c r="C5321">
        <v>93.525000000000006</v>
      </c>
      <c r="D5321">
        <v>235.76499999999999</v>
      </c>
      <c r="E5321">
        <v>8.6841702400000003</v>
      </c>
      <c r="F5321">
        <v>8684170240</v>
      </c>
      <c r="H5321" t="s">
        <v>51</v>
      </c>
      <c r="I5321" t="s">
        <v>46</v>
      </c>
      <c r="J5321">
        <v>0</v>
      </c>
      <c r="K5321">
        <f t="shared" si="318"/>
        <v>1</v>
      </c>
      <c r="L5321">
        <f t="shared" si="319"/>
        <v>0</v>
      </c>
      <c r="M5321">
        <f t="shared" si="320"/>
        <v>235.76499999999999</v>
      </c>
    </row>
    <row r="5322" spans="1:13" x14ac:dyDescent="0.25">
      <c r="B5322" s="22">
        <v>43438</v>
      </c>
      <c r="C5322">
        <v>92.894999999999996</v>
      </c>
      <c r="D5322">
        <v>240.57499999999999</v>
      </c>
      <c r="E5322">
        <v>8.7396997120000002</v>
      </c>
      <c r="F5322">
        <v>8739699712</v>
      </c>
      <c r="H5322" t="s">
        <v>51</v>
      </c>
      <c r="I5322" t="s">
        <v>46</v>
      </c>
      <c r="J5322">
        <v>0</v>
      </c>
      <c r="K5322">
        <f t="shared" si="318"/>
        <v>1</v>
      </c>
      <c r="L5322">
        <f t="shared" si="319"/>
        <v>0</v>
      </c>
      <c r="M5322">
        <f t="shared" si="320"/>
        <v>240.57499999999999</v>
      </c>
    </row>
    <row r="5323" spans="1:13" x14ac:dyDescent="0.25">
      <c r="B5323" s="22">
        <v>43437</v>
      </c>
      <c r="C5323">
        <v>94.754999999999995</v>
      </c>
      <c r="D5323">
        <v>237.99</v>
      </c>
      <c r="E5323">
        <v>9.0080921600000003</v>
      </c>
      <c r="F5323">
        <v>9008092160</v>
      </c>
      <c r="H5323" t="s">
        <v>51</v>
      </c>
      <c r="I5323" t="s">
        <v>46</v>
      </c>
      <c r="J5323">
        <v>0</v>
      </c>
      <c r="K5323">
        <f t="shared" si="318"/>
        <v>1</v>
      </c>
      <c r="L5323">
        <f t="shared" si="319"/>
        <v>0</v>
      </c>
      <c r="M5323">
        <f t="shared" si="320"/>
        <v>237.99</v>
      </c>
    </row>
    <row r="5324" spans="1:13" x14ac:dyDescent="0.25">
      <c r="A5324">
        <v>48</v>
      </c>
      <c r="B5324" s="22">
        <v>43434</v>
      </c>
      <c r="C5324">
        <v>92</v>
      </c>
      <c r="D5324">
        <v>246.64</v>
      </c>
      <c r="E5324">
        <v>8.9988372479999992</v>
      </c>
      <c r="F5324">
        <v>8998837248</v>
      </c>
      <c r="H5324" t="s">
        <v>51</v>
      </c>
      <c r="I5324" t="s">
        <v>46</v>
      </c>
      <c r="J5324">
        <v>0</v>
      </c>
      <c r="K5324">
        <f t="shared" si="318"/>
        <v>1</v>
      </c>
      <c r="L5324">
        <f t="shared" si="319"/>
        <v>0</v>
      </c>
      <c r="M5324">
        <f t="shared" si="320"/>
        <v>246.64</v>
      </c>
    </row>
    <row r="5325" spans="1:13" x14ac:dyDescent="0.25">
      <c r="B5325" s="22">
        <v>43433</v>
      </c>
      <c r="C5325">
        <v>92.18</v>
      </c>
      <c r="D5325">
        <v>245.51</v>
      </c>
      <c r="E5325">
        <v>8.9741567999999994</v>
      </c>
      <c r="F5325">
        <v>8974156800</v>
      </c>
      <c r="H5325" t="s">
        <v>51</v>
      </c>
      <c r="I5325" t="s">
        <v>46</v>
      </c>
      <c r="J5325">
        <v>0</v>
      </c>
      <c r="K5325">
        <f t="shared" si="318"/>
        <v>1</v>
      </c>
      <c r="L5325">
        <f t="shared" si="319"/>
        <v>0</v>
      </c>
      <c r="M5325">
        <f t="shared" si="320"/>
        <v>245.51</v>
      </c>
    </row>
    <row r="5326" spans="1:13" x14ac:dyDescent="0.25">
      <c r="B5326" s="22">
        <v>43432</v>
      </c>
      <c r="C5326">
        <v>92.49</v>
      </c>
      <c r="D5326">
        <v>247.73</v>
      </c>
      <c r="E5326">
        <v>8.9340528639999999</v>
      </c>
      <c r="F5326">
        <v>8934052864</v>
      </c>
      <c r="H5326" t="s">
        <v>51</v>
      </c>
      <c r="I5326" t="s">
        <v>46</v>
      </c>
      <c r="J5326">
        <v>0</v>
      </c>
      <c r="K5326">
        <f t="shared" si="318"/>
        <v>1</v>
      </c>
      <c r="L5326">
        <f t="shared" si="319"/>
        <v>0</v>
      </c>
      <c r="M5326">
        <f t="shared" si="320"/>
        <v>247.73</v>
      </c>
    </row>
    <row r="5327" spans="1:13" x14ac:dyDescent="0.25">
      <c r="B5327" s="22">
        <v>43431</v>
      </c>
      <c r="C5327">
        <v>95.555000000000007</v>
      </c>
      <c r="D5327">
        <v>249.73</v>
      </c>
      <c r="E5327">
        <v>8.9772421120000008</v>
      </c>
      <c r="F5327">
        <v>8977242112</v>
      </c>
      <c r="H5327" t="s">
        <v>51</v>
      </c>
      <c r="I5327" t="s">
        <v>46</v>
      </c>
      <c r="J5327">
        <v>0</v>
      </c>
      <c r="K5327">
        <f t="shared" si="318"/>
        <v>1</v>
      </c>
      <c r="L5327">
        <f t="shared" si="319"/>
        <v>0</v>
      </c>
      <c r="M5327">
        <f t="shared" si="320"/>
        <v>249.73</v>
      </c>
    </row>
    <row r="5328" spans="1:13" x14ac:dyDescent="0.25">
      <c r="B5328" s="22">
        <v>43430</v>
      </c>
      <c r="C5328">
        <v>92.45</v>
      </c>
      <c r="D5328">
        <v>247.65</v>
      </c>
      <c r="E5328">
        <v>8.9247979520000005</v>
      </c>
      <c r="F5328">
        <v>8924797952</v>
      </c>
      <c r="H5328" t="s">
        <v>51</v>
      </c>
      <c r="I5328" t="s">
        <v>46</v>
      </c>
      <c r="J5328">
        <v>0</v>
      </c>
      <c r="K5328">
        <f t="shared" si="318"/>
        <v>1</v>
      </c>
      <c r="L5328">
        <f t="shared" si="319"/>
        <v>0</v>
      </c>
      <c r="M5328">
        <f t="shared" si="320"/>
        <v>247.65</v>
      </c>
    </row>
    <row r="5329" spans="1:13" x14ac:dyDescent="0.25">
      <c r="A5329">
        <v>47</v>
      </c>
      <c r="B5329" s="22">
        <v>43427</v>
      </c>
      <c r="C5329">
        <v>92.685000000000002</v>
      </c>
      <c r="D5329">
        <v>262.30500000000001</v>
      </c>
      <c r="E5329">
        <v>8.7520399359999992</v>
      </c>
      <c r="F5329">
        <v>8752039936</v>
      </c>
      <c r="H5329" t="s">
        <v>51</v>
      </c>
      <c r="I5329" t="s">
        <v>46</v>
      </c>
      <c r="J5329">
        <v>0</v>
      </c>
      <c r="K5329">
        <f t="shared" si="318"/>
        <v>1</v>
      </c>
      <c r="L5329">
        <f t="shared" si="319"/>
        <v>0</v>
      </c>
      <c r="M5329">
        <f t="shared" si="320"/>
        <v>262.30500000000001</v>
      </c>
    </row>
    <row r="5330" spans="1:13" x14ac:dyDescent="0.25">
      <c r="B5330" s="22">
        <v>43426</v>
      </c>
      <c r="C5330">
        <v>92</v>
      </c>
      <c r="D5330">
        <v>264.39</v>
      </c>
      <c r="E5330">
        <v>8.7736350719999994</v>
      </c>
      <c r="F5330">
        <v>8773635072</v>
      </c>
      <c r="H5330" t="s">
        <v>51</v>
      </c>
      <c r="I5330" t="s">
        <v>46</v>
      </c>
      <c r="J5330">
        <v>0</v>
      </c>
      <c r="K5330">
        <f t="shared" si="318"/>
        <v>1</v>
      </c>
      <c r="L5330">
        <f t="shared" si="319"/>
        <v>0</v>
      </c>
      <c r="M5330">
        <f t="shared" si="320"/>
        <v>264.39</v>
      </c>
    </row>
    <row r="5331" spans="1:13" x14ac:dyDescent="0.25">
      <c r="B5331" s="22">
        <v>43425</v>
      </c>
      <c r="C5331">
        <v>92</v>
      </c>
      <c r="D5331">
        <v>273.68</v>
      </c>
      <c r="E5331">
        <v>8.878523392</v>
      </c>
      <c r="F5331">
        <v>8878523392</v>
      </c>
      <c r="H5331" t="s">
        <v>51</v>
      </c>
      <c r="I5331" t="s">
        <v>46</v>
      </c>
      <c r="J5331">
        <v>0</v>
      </c>
      <c r="K5331">
        <f t="shared" si="318"/>
        <v>1</v>
      </c>
      <c r="L5331">
        <f t="shared" si="319"/>
        <v>0</v>
      </c>
      <c r="M5331">
        <f t="shared" si="320"/>
        <v>273.68</v>
      </c>
    </row>
    <row r="5332" spans="1:13" x14ac:dyDescent="0.25">
      <c r="B5332" s="22">
        <v>43424</v>
      </c>
      <c r="C5332">
        <v>90.3</v>
      </c>
      <c r="D5332">
        <v>289.76499999999999</v>
      </c>
      <c r="E5332">
        <v>8.7674644480000001</v>
      </c>
      <c r="F5332">
        <v>8767464448</v>
      </c>
      <c r="H5332" t="s">
        <v>51</v>
      </c>
      <c r="I5332" t="s">
        <v>46</v>
      </c>
      <c r="J5332">
        <v>0</v>
      </c>
      <c r="K5332">
        <f t="shared" si="318"/>
        <v>1</v>
      </c>
      <c r="L5332">
        <f t="shared" si="319"/>
        <v>0</v>
      </c>
      <c r="M5332">
        <f t="shared" si="320"/>
        <v>289.76499999999999</v>
      </c>
    </row>
    <row r="5333" spans="1:13" x14ac:dyDescent="0.25">
      <c r="B5333" s="22">
        <v>43423</v>
      </c>
      <c r="C5333">
        <v>91.855000000000004</v>
      </c>
      <c r="D5333">
        <v>282.76499999999999</v>
      </c>
      <c r="E5333">
        <v>8.9186283520000007</v>
      </c>
      <c r="F5333">
        <v>8918628352</v>
      </c>
      <c r="H5333" t="s">
        <v>51</v>
      </c>
      <c r="I5333" t="s">
        <v>46</v>
      </c>
      <c r="J5333">
        <v>0</v>
      </c>
      <c r="K5333">
        <f t="shared" si="318"/>
        <v>1</v>
      </c>
      <c r="L5333">
        <f t="shared" si="319"/>
        <v>0</v>
      </c>
      <c r="M5333">
        <f t="shared" si="320"/>
        <v>282.76499999999999</v>
      </c>
    </row>
    <row r="5334" spans="1:13" x14ac:dyDescent="0.25">
      <c r="A5334">
        <v>46</v>
      </c>
      <c r="B5334" s="22">
        <v>43420</v>
      </c>
      <c r="C5334">
        <v>91.94</v>
      </c>
      <c r="D5334">
        <v>278.255</v>
      </c>
      <c r="E5334">
        <v>8.8816087039999996</v>
      </c>
      <c r="F5334">
        <v>8881608704</v>
      </c>
      <c r="H5334" t="s">
        <v>51</v>
      </c>
      <c r="I5334" t="s">
        <v>46</v>
      </c>
      <c r="J5334">
        <v>0</v>
      </c>
      <c r="K5334">
        <f t="shared" si="318"/>
        <v>1</v>
      </c>
      <c r="L5334">
        <f t="shared" si="319"/>
        <v>0</v>
      </c>
      <c r="M5334">
        <f t="shared" si="320"/>
        <v>278.255</v>
      </c>
    </row>
    <row r="5335" spans="1:13" x14ac:dyDescent="0.25">
      <c r="B5335" s="22">
        <v>43419</v>
      </c>
      <c r="C5335">
        <v>91.844999999999999</v>
      </c>
      <c r="D5335">
        <v>278.39</v>
      </c>
      <c r="E5335">
        <v>8.9618175999999998</v>
      </c>
      <c r="F5335">
        <v>8961817600</v>
      </c>
      <c r="H5335" t="s">
        <v>51</v>
      </c>
      <c r="I5335" t="s">
        <v>46</v>
      </c>
      <c r="J5335">
        <v>0</v>
      </c>
      <c r="K5335">
        <f t="shared" si="318"/>
        <v>1</v>
      </c>
      <c r="L5335">
        <f t="shared" si="319"/>
        <v>0</v>
      </c>
      <c r="M5335">
        <f t="shared" si="320"/>
        <v>278.39</v>
      </c>
    </row>
    <row r="5336" spans="1:13" x14ac:dyDescent="0.25">
      <c r="B5336" s="22">
        <v>43418</v>
      </c>
      <c r="C5336">
        <v>92.01</v>
      </c>
      <c r="D5336">
        <v>274.22500000000002</v>
      </c>
      <c r="E5336">
        <v>8.8970332160000005</v>
      </c>
      <c r="F5336">
        <v>8897033216</v>
      </c>
      <c r="H5336" t="s">
        <v>51</v>
      </c>
      <c r="I5336" t="s">
        <v>46</v>
      </c>
      <c r="J5336">
        <v>0</v>
      </c>
      <c r="K5336">
        <f t="shared" si="318"/>
        <v>1</v>
      </c>
      <c r="L5336">
        <f t="shared" si="319"/>
        <v>0</v>
      </c>
      <c r="M5336">
        <f t="shared" si="320"/>
        <v>274.22500000000002</v>
      </c>
    </row>
    <row r="5337" spans="1:13" x14ac:dyDescent="0.25">
      <c r="B5337" s="22">
        <v>43417</v>
      </c>
      <c r="C5337">
        <v>91.88</v>
      </c>
      <c r="D5337">
        <v>270.54000000000002</v>
      </c>
      <c r="E5337">
        <v>8.9525626880000004</v>
      </c>
      <c r="F5337">
        <v>8952562688</v>
      </c>
      <c r="H5337" t="s">
        <v>51</v>
      </c>
      <c r="I5337" t="s">
        <v>46</v>
      </c>
      <c r="J5337">
        <v>0</v>
      </c>
      <c r="K5337">
        <f t="shared" si="318"/>
        <v>1</v>
      </c>
      <c r="L5337">
        <f t="shared" si="319"/>
        <v>0</v>
      </c>
      <c r="M5337">
        <f t="shared" si="320"/>
        <v>270.54000000000002</v>
      </c>
    </row>
    <row r="5338" spans="1:13" x14ac:dyDescent="0.25">
      <c r="B5338" s="22">
        <v>43416</v>
      </c>
      <c r="C5338">
        <v>91.144999999999996</v>
      </c>
      <c r="D5338">
        <v>272.04500000000002</v>
      </c>
      <c r="E5338">
        <v>8.8723537920000002</v>
      </c>
      <c r="F5338">
        <v>8872353792</v>
      </c>
      <c r="H5338" t="s">
        <v>51</v>
      </c>
      <c r="I5338" t="s">
        <v>46</v>
      </c>
      <c r="J5338">
        <v>0</v>
      </c>
      <c r="K5338">
        <f t="shared" si="318"/>
        <v>1</v>
      </c>
      <c r="L5338">
        <f t="shared" si="319"/>
        <v>0</v>
      </c>
      <c r="M5338">
        <f t="shared" si="320"/>
        <v>272.04500000000002</v>
      </c>
    </row>
    <row r="5339" spans="1:13" x14ac:dyDescent="0.25">
      <c r="A5339">
        <v>45</v>
      </c>
      <c r="B5339" s="22">
        <v>43413</v>
      </c>
      <c r="C5339">
        <v>92.27</v>
      </c>
      <c r="D5339">
        <v>267.72500000000002</v>
      </c>
      <c r="E5339">
        <v>8.9587322880000002</v>
      </c>
      <c r="F5339">
        <v>8958732288</v>
      </c>
      <c r="H5339" t="s">
        <v>51</v>
      </c>
      <c r="I5339" t="s">
        <v>46</v>
      </c>
      <c r="J5339">
        <v>0</v>
      </c>
      <c r="K5339">
        <f t="shared" si="318"/>
        <v>1</v>
      </c>
      <c r="L5339">
        <f t="shared" si="319"/>
        <v>0</v>
      </c>
      <c r="M5339">
        <f t="shared" si="320"/>
        <v>267.72500000000002</v>
      </c>
    </row>
    <row r="5340" spans="1:13" x14ac:dyDescent="0.25">
      <c r="B5340" s="22">
        <v>43412</v>
      </c>
      <c r="C5340">
        <v>91.44</v>
      </c>
      <c r="D5340">
        <v>262.22000000000003</v>
      </c>
      <c r="E5340">
        <v>9.0080921600000003</v>
      </c>
      <c r="F5340">
        <v>9008092160</v>
      </c>
      <c r="H5340" t="s">
        <v>51</v>
      </c>
      <c r="I5340" t="s">
        <v>46</v>
      </c>
      <c r="J5340">
        <v>0</v>
      </c>
      <c r="K5340">
        <f t="shared" si="318"/>
        <v>1</v>
      </c>
      <c r="L5340">
        <f t="shared" si="319"/>
        <v>0</v>
      </c>
      <c r="M5340">
        <f t="shared" si="320"/>
        <v>262.22000000000003</v>
      </c>
    </row>
    <row r="5341" spans="1:13" x14ac:dyDescent="0.25">
      <c r="B5341" s="22">
        <v>43411</v>
      </c>
      <c r="C5341">
        <v>92.745000000000005</v>
      </c>
      <c r="D5341">
        <v>259.58499999999998</v>
      </c>
      <c r="E5341">
        <v>8.9494773760000008</v>
      </c>
      <c r="F5341">
        <v>8949477376</v>
      </c>
      <c r="H5341" t="s">
        <v>51</v>
      </c>
      <c r="I5341" t="s">
        <v>46</v>
      </c>
      <c r="J5341">
        <v>0</v>
      </c>
      <c r="K5341">
        <f t="shared" si="318"/>
        <v>1</v>
      </c>
      <c r="L5341">
        <f t="shared" si="319"/>
        <v>0</v>
      </c>
      <c r="M5341">
        <f t="shared" si="320"/>
        <v>259.58499999999998</v>
      </c>
    </row>
    <row r="5342" spans="1:13" x14ac:dyDescent="0.25">
      <c r="B5342" s="22">
        <v>43410</v>
      </c>
      <c r="C5342">
        <v>95.61</v>
      </c>
      <c r="D5342">
        <v>265.22000000000003</v>
      </c>
      <c r="E5342">
        <v>8.7921448959999999</v>
      </c>
      <c r="F5342">
        <v>8792144896</v>
      </c>
      <c r="H5342" t="s">
        <v>51</v>
      </c>
      <c r="I5342" t="s">
        <v>46</v>
      </c>
      <c r="J5342">
        <v>0</v>
      </c>
      <c r="K5342">
        <f t="shared" si="318"/>
        <v>1</v>
      </c>
      <c r="L5342">
        <f t="shared" si="319"/>
        <v>0</v>
      </c>
      <c r="M5342">
        <f t="shared" si="320"/>
        <v>265.22000000000003</v>
      </c>
    </row>
    <row r="5343" spans="1:13" x14ac:dyDescent="0.25">
      <c r="B5343" s="22">
        <v>43409</v>
      </c>
      <c r="C5343">
        <v>97.31</v>
      </c>
      <c r="D5343">
        <v>258.14499999999998</v>
      </c>
      <c r="E5343">
        <v>8.8939479039999991</v>
      </c>
      <c r="F5343">
        <v>8893947904</v>
      </c>
      <c r="H5343" t="s">
        <v>51</v>
      </c>
      <c r="I5343" t="s">
        <v>46</v>
      </c>
      <c r="J5343">
        <v>0</v>
      </c>
      <c r="K5343">
        <f t="shared" si="318"/>
        <v>1</v>
      </c>
      <c r="L5343">
        <f t="shared" si="319"/>
        <v>0</v>
      </c>
      <c r="M5343">
        <f t="shared" si="320"/>
        <v>258.14499999999998</v>
      </c>
    </row>
    <row r="5344" spans="1:13" x14ac:dyDescent="0.25">
      <c r="A5344">
        <v>44</v>
      </c>
      <c r="B5344" s="22">
        <v>43406</v>
      </c>
      <c r="C5344">
        <v>99.19</v>
      </c>
      <c r="D5344">
        <v>256.245</v>
      </c>
      <c r="E5344">
        <v>8.736615424</v>
      </c>
      <c r="F5344">
        <v>8736615424</v>
      </c>
      <c r="H5344" t="s">
        <v>51</v>
      </c>
      <c r="I5344" t="s">
        <v>46</v>
      </c>
      <c r="J5344">
        <v>0</v>
      </c>
      <c r="K5344">
        <f t="shared" si="318"/>
        <v>1</v>
      </c>
      <c r="L5344">
        <f t="shared" si="319"/>
        <v>0</v>
      </c>
      <c r="M5344">
        <f t="shared" si="320"/>
        <v>256.245</v>
      </c>
    </row>
    <row r="5345" spans="1:13" x14ac:dyDescent="0.25">
      <c r="B5345" s="22">
        <v>43405</v>
      </c>
      <c r="C5345">
        <v>96.93</v>
      </c>
      <c r="D5345">
        <v>264.125</v>
      </c>
      <c r="E5345">
        <v>8.6070466559999996</v>
      </c>
      <c r="F5345">
        <v>8607046656</v>
      </c>
      <c r="H5345" t="s">
        <v>51</v>
      </c>
      <c r="I5345" t="s">
        <v>46</v>
      </c>
      <c r="J5345">
        <v>0</v>
      </c>
      <c r="K5345">
        <f t="shared" si="318"/>
        <v>1</v>
      </c>
      <c r="L5345">
        <f t="shared" si="319"/>
        <v>0</v>
      </c>
      <c r="M5345">
        <f t="shared" si="320"/>
        <v>264.125</v>
      </c>
    </row>
    <row r="5346" spans="1:13" x14ac:dyDescent="0.25">
      <c r="B5346" s="22">
        <v>43404</v>
      </c>
      <c r="C5346">
        <v>96.56</v>
      </c>
      <c r="D5346">
        <v>269.30500000000001</v>
      </c>
      <c r="E5346">
        <v>8.5731118080000002</v>
      </c>
      <c r="F5346">
        <v>8573111808</v>
      </c>
      <c r="H5346" t="s">
        <v>51</v>
      </c>
      <c r="I5346" t="s">
        <v>46</v>
      </c>
      <c r="J5346">
        <v>0</v>
      </c>
      <c r="K5346">
        <f t="shared" si="318"/>
        <v>1</v>
      </c>
      <c r="L5346">
        <f t="shared" si="319"/>
        <v>0</v>
      </c>
      <c r="M5346">
        <f t="shared" si="320"/>
        <v>269.30500000000001</v>
      </c>
    </row>
    <row r="5347" spans="1:13" x14ac:dyDescent="0.25">
      <c r="B5347" s="22">
        <v>43403</v>
      </c>
      <c r="C5347">
        <v>98.474999999999994</v>
      </c>
      <c r="D5347">
        <v>274.13499999999999</v>
      </c>
      <c r="E5347">
        <v>8.4003543040000004</v>
      </c>
      <c r="F5347">
        <v>8400354304</v>
      </c>
      <c r="H5347" t="s">
        <v>51</v>
      </c>
      <c r="I5347" t="s">
        <v>46</v>
      </c>
      <c r="J5347">
        <v>0</v>
      </c>
      <c r="K5347">
        <f t="shared" si="318"/>
        <v>1</v>
      </c>
      <c r="L5347">
        <f t="shared" si="319"/>
        <v>0</v>
      </c>
      <c r="M5347">
        <f t="shared" si="320"/>
        <v>274.13499999999999</v>
      </c>
    </row>
    <row r="5348" spans="1:13" x14ac:dyDescent="0.25">
      <c r="B5348" s="22">
        <v>43402</v>
      </c>
      <c r="C5348">
        <v>99.465000000000003</v>
      </c>
      <c r="D5348">
        <v>263.70999999999998</v>
      </c>
      <c r="E5348">
        <v>8.3880140799999996</v>
      </c>
      <c r="F5348">
        <v>8388014080</v>
      </c>
      <c r="H5348" t="s">
        <v>51</v>
      </c>
      <c r="I5348" t="s">
        <v>46</v>
      </c>
      <c r="J5348">
        <v>0</v>
      </c>
      <c r="K5348">
        <f t="shared" si="318"/>
        <v>1</v>
      </c>
      <c r="L5348">
        <f t="shared" si="319"/>
        <v>0</v>
      </c>
      <c r="M5348">
        <f t="shared" si="320"/>
        <v>263.70999999999998</v>
      </c>
    </row>
    <row r="5349" spans="1:13" x14ac:dyDescent="0.25">
      <c r="A5349">
        <v>43</v>
      </c>
      <c r="B5349" s="22">
        <v>43399</v>
      </c>
      <c r="C5349">
        <v>98.94</v>
      </c>
      <c r="D5349">
        <v>274.8</v>
      </c>
      <c r="E5349">
        <v>8.6348113919999996</v>
      </c>
      <c r="F5349">
        <v>8634811392</v>
      </c>
      <c r="H5349" t="s">
        <v>51</v>
      </c>
      <c r="I5349" t="s">
        <v>46</v>
      </c>
      <c r="J5349">
        <v>0</v>
      </c>
      <c r="K5349">
        <f t="shared" si="318"/>
        <v>1</v>
      </c>
      <c r="L5349">
        <f t="shared" si="319"/>
        <v>0</v>
      </c>
      <c r="M5349">
        <f t="shared" si="320"/>
        <v>274.8</v>
      </c>
    </row>
    <row r="5350" spans="1:13" x14ac:dyDescent="0.25">
      <c r="B5350" s="22">
        <v>43398</v>
      </c>
      <c r="C5350">
        <v>97.62</v>
      </c>
      <c r="D5350">
        <v>272.16500000000002</v>
      </c>
      <c r="E5350">
        <v>8.6286417919999998</v>
      </c>
      <c r="F5350">
        <v>8628641792</v>
      </c>
      <c r="H5350" t="s">
        <v>51</v>
      </c>
      <c r="I5350" t="s">
        <v>46</v>
      </c>
      <c r="J5350">
        <v>0</v>
      </c>
      <c r="K5350">
        <f t="shared" si="318"/>
        <v>1</v>
      </c>
      <c r="L5350">
        <f t="shared" si="319"/>
        <v>0</v>
      </c>
      <c r="M5350">
        <f t="shared" si="320"/>
        <v>272.16500000000002</v>
      </c>
    </row>
    <row r="5351" spans="1:13" x14ac:dyDescent="0.25">
      <c r="B5351" s="22">
        <v>43397</v>
      </c>
      <c r="C5351">
        <v>99.814999999999998</v>
      </c>
      <c r="D5351">
        <v>283.54500000000002</v>
      </c>
      <c r="E5351">
        <v>8.6224711680000006</v>
      </c>
      <c r="F5351">
        <v>8622471168</v>
      </c>
      <c r="H5351" t="s">
        <v>51</v>
      </c>
      <c r="I5351" t="s">
        <v>46</v>
      </c>
      <c r="J5351">
        <v>0</v>
      </c>
      <c r="K5351">
        <f t="shared" si="318"/>
        <v>1</v>
      </c>
      <c r="L5351">
        <f t="shared" si="319"/>
        <v>0</v>
      </c>
      <c r="M5351">
        <f t="shared" si="320"/>
        <v>283.54500000000002</v>
      </c>
    </row>
    <row r="5352" spans="1:13" x14ac:dyDescent="0.25">
      <c r="B5352" s="22">
        <v>43396</v>
      </c>
      <c r="C5352">
        <v>94.48</v>
      </c>
      <c r="D5352">
        <v>280.22000000000003</v>
      </c>
      <c r="E5352">
        <v>8.7828899840000005</v>
      </c>
      <c r="F5352">
        <v>8782889984</v>
      </c>
      <c r="H5352" t="s">
        <v>51</v>
      </c>
      <c r="I5352" t="s">
        <v>46</v>
      </c>
      <c r="J5352">
        <v>0</v>
      </c>
      <c r="K5352">
        <f t="shared" si="318"/>
        <v>1</v>
      </c>
      <c r="L5352">
        <f t="shared" si="319"/>
        <v>0</v>
      </c>
      <c r="M5352">
        <f t="shared" si="320"/>
        <v>280.22000000000003</v>
      </c>
    </row>
    <row r="5353" spans="1:13" x14ac:dyDescent="0.25">
      <c r="B5353" s="22">
        <v>43395</v>
      </c>
      <c r="C5353">
        <v>96.07</v>
      </c>
      <c r="D5353">
        <v>270.15499999999997</v>
      </c>
      <c r="E5353">
        <v>8.7396997120000002</v>
      </c>
      <c r="F5353">
        <v>8739699712</v>
      </c>
      <c r="H5353" t="s">
        <v>51</v>
      </c>
      <c r="I5353" t="s">
        <v>46</v>
      </c>
      <c r="J5353">
        <v>0</v>
      </c>
      <c r="K5353">
        <f t="shared" si="318"/>
        <v>1</v>
      </c>
      <c r="L5353">
        <f t="shared" si="319"/>
        <v>0</v>
      </c>
      <c r="M5353">
        <f t="shared" si="320"/>
        <v>270.15499999999997</v>
      </c>
    </row>
    <row r="5354" spans="1:13" x14ac:dyDescent="0.25">
      <c r="A5354">
        <v>42</v>
      </c>
      <c r="B5354" s="22">
        <v>43392</v>
      </c>
      <c r="C5354">
        <v>95.885000000000005</v>
      </c>
      <c r="D5354">
        <v>282.67500000000001</v>
      </c>
      <c r="E5354">
        <v>9.1777648640000002</v>
      </c>
      <c r="F5354">
        <v>9177764864</v>
      </c>
      <c r="H5354" t="s">
        <v>51</v>
      </c>
      <c r="I5354" t="s">
        <v>46</v>
      </c>
      <c r="J5354">
        <v>0</v>
      </c>
      <c r="K5354">
        <f t="shared" si="318"/>
        <v>1</v>
      </c>
      <c r="L5354">
        <f t="shared" si="319"/>
        <v>0</v>
      </c>
      <c r="M5354">
        <f t="shared" si="320"/>
        <v>282.67500000000001</v>
      </c>
    </row>
    <row r="5355" spans="1:13" x14ac:dyDescent="0.25">
      <c r="B5355" s="22">
        <v>43391</v>
      </c>
      <c r="C5355">
        <v>87.42</v>
      </c>
      <c r="D5355">
        <v>287.55</v>
      </c>
      <c r="E5355">
        <v>9.1685099520000009</v>
      </c>
      <c r="F5355">
        <v>9168509952</v>
      </c>
      <c r="H5355" t="s">
        <v>51</v>
      </c>
      <c r="I5355" t="s">
        <v>46</v>
      </c>
      <c r="J5355">
        <v>0</v>
      </c>
      <c r="K5355">
        <f t="shared" si="318"/>
        <v>1</v>
      </c>
      <c r="L5355">
        <f t="shared" si="319"/>
        <v>0</v>
      </c>
      <c r="M5355">
        <f t="shared" si="320"/>
        <v>287.55</v>
      </c>
    </row>
    <row r="5356" spans="1:13" x14ac:dyDescent="0.25">
      <c r="B5356" s="22">
        <v>43390</v>
      </c>
      <c r="C5356">
        <v>94.704999999999998</v>
      </c>
      <c r="D5356">
        <v>274.28500000000003</v>
      </c>
      <c r="E5356">
        <v>9.6621035519999996</v>
      </c>
      <c r="F5356">
        <v>9662103552</v>
      </c>
      <c r="H5356" t="s">
        <v>51</v>
      </c>
      <c r="I5356" t="s">
        <v>46</v>
      </c>
      <c r="J5356">
        <v>0</v>
      </c>
      <c r="K5356">
        <f t="shared" si="318"/>
        <v>1</v>
      </c>
      <c r="L5356">
        <f t="shared" si="319"/>
        <v>0</v>
      </c>
      <c r="M5356">
        <f t="shared" si="320"/>
        <v>274.28500000000003</v>
      </c>
    </row>
    <row r="5357" spans="1:13" x14ac:dyDescent="0.25">
      <c r="B5357" s="22">
        <v>43389</v>
      </c>
      <c r="C5357">
        <v>94.66</v>
      </c>
      <c r="D5357">
        <v>264.17500000000001</v>
      </c>
      <c r="E5357">
        <v>9.7299732480000003</v>
      </c>
      <c r="F5357">
        <v>9729973248</v>
      </c>
      <c r="H5357" t="s">
        <v>51</v>
      </c>
      <c r="I5357" t="s">
        <v>46</v>
      </c>
      <c r="J5357">
        <v>0</v>
      </c>
      <c r="K5357">
        <f t="shared" si="318"/>
        <v>1</v>
      </c>
      <c r="L5357">
        <f t="shared" si="319"/>
        <v>0</v>
      </c>
      <c r="M5357">
        <f t="shared" si="320"/>
        <v>264.17500000000001</v>
      </c>
    </row>
    <row r="5358" spans="1:13" x14ac:dyDescent="0.25">
      <c r="B5358" s="22">
        <v>43388</v>
      </c>
      <c r="C5358">
        <v>83.314999999999998</v>
      </c>
      <c r="D5358">
        <v>271.875</v>
      </c>
      <c r="E5358">
        <v>9.8225223679999996</v>
      </c>
      <c r="F5358">
        <v>9822522368</v>
      </c>
      <c r="H5358" t="s">
        <v>51</v>
      </c>
      <c r="I5358" t="s">
        <v>46</v>
      </c>
      <c r="J5358">
        <v>0</v>
      </c>
      <c r="K5358">
        <f t="shared" si="318"/>
        <v>1</v>
      </c>
      <c r="L5358">
        <f t="shared" si="319"/>
        <v>0</v>
      </c>
      <c r="M5358">
        <f t="shared" si="320"/>
        <v>271.875</v>
      </c>
    </row>
    <row r="5359" spans="1:13" x14ac:dyDescent="0.25">
      <c r="A5359">
        <v>41</v>
      </c>
      <c r="B5359" s="22">
        <v>43385</v>
      </c>
      <c r="C5359">
        <v>88.96</v>
      </c>
      <c r="D5359">
        <v>274.27499999999998</v>
      </c>
      <c r="E5359">
        <v>9.7608222720000004</v>
      </c>
      <c r="F5359">
        <v>9760822272</v>
      </c>
      <c r="H5359" t="s">
        <v>51</v>
      </c>
      <c r="I5359" t="s">
        <v>46</v>
      </c>
      <c r="J5359">
        <v>0</v>
      </c>
      <c r="K5359">
        <f t="shared" si="318"/>
        <v>1</v>
      </c>
      <c r="L5359">
        <f t="shared" si="319"/>
        <v>0</v>
      </c>
      <c r="M5359">
        <f t="shared" si="320"/>
        <v>274.27499999999998</v>
      </c>
    </row>
    <row r="5360" spans="1:13" x14ac:dyDescent="0.25">
      <c r="B5360" s="22">
        <v>43384</v>
      </c>
      <c r="C5360">
        <v>89.48</v>
      </c>
      <c r="D5360">
        <v>274.33499999999998</v>
      </c>
      <c r="E5360">
        <v>9.9829401600000001</v>
      </c>
      <c r="F5360">
        <v>9982940160</v>
      </c>
      <c r="H5360" t="s">
        <v>51</v>
      </c>
      <c r="I5360" t="s">
        <v>46</v>
      </c>
      <c r="J5360">
        <v>0</v>
      </c>
      <c r="K5360">
        <f t="shared" si="318"/>
        <v>1</v>
      </c>
      <c r="L5360">
        <f t="shared" si="319"/>
        <v>0</v>
      </c>
      <c r="M5360">
        <f t="shared" si="320"/>
        <v>274.33499999999998</v>
      </c>
    </row>
    <row r="5361" spans="1:13" x14ac:dyDescent="0.25">
      <c r="B5361" s="22">
        <v>43383</v>
      </c>
      <c r="C5361">
        <v>87.465000000000003</v>
      </c>
      <c r="D5361">
        <v>269.33499999999998</v>
      </c>
      <c r="E5361">
        <v>10.346966016</v>
      </c>
      <c r="F5361">
        <v>10346966016</v>
      </c>
      <c r="H5361" t="s">
        <v>51</v>
      </c>
      <c r="I5361" t="s">
        <v>46</v>
      </c>
      <c r="J5361">
        <v>0</v>
      </c>
      <c r="K5361">
        <f t="shared" si="318"/>
        <v>1</v>
      </c>
      <c r="L5361">
        <f t="shared" si="319"/>
        <v>0</v>
      </c>
      <c r="M5361">
        <f t="shared" si="320"/>
        <v>269.33499999999998</v>
      </c>
    </row>
    <row r="5362" spans="1:13" x14ac:dyDescent="0.25">
      <c r="B5362" s="22">
        <v>43382</v>
      </c>
      <c r="C5362">
        <v>89.625</v>
      </c>
      <c r="D5362">
        <v>269.815</v>
      </c>
      <c r="E5362">
        <v>10.325370879999999</v>
      </c>
      <c r="F5362">
        <v>10325370880</v>
      </c>
      <c r="H5362" t="s">
        <v>51</v>
      </c>
      <c r="I5362" t="s">
        <v>46</v>
      </c>
      <c r="J5362">
        <v>0</v>
      </c>
      <c r="K5362">
        <f t="shared" si="318"/>
        <v>1</v>
      </c>
      <c r="L5362">
        <f t="shared" si="319"/>
        <v>0</v>
      </c>
      <c r="M5362">
        <f t="shared" si="320"/>
        <v>269.815</v>
      </c>
    </row>
    <row r="5363" spans="1:13" x14ac:dyDescent="0.25">
      <c r="B5363" s="22">
        <v>43381</v>
      </c>
      <c r="C5363">
        <v>90.204999999999998</v>
      </c>
      <c r="D5363">
        <v>274.17</v>
      </c>
      <c r="E5363">
        <v>10.266757119999999</v>
      </c>
      <c r="F5363">
        <v>10266757120</v>
      </c>
      <c r="H5363" t="s">
        <v>51</v>
      </c>
      <c r="I5363" t="s">
        <v>46</v>
      </c>
      <c r="J5363">
        <v>0</v>
      </c>
      <c r="K5363">
        <f t="shared" si="318"/>
        <v>1</v>
      </c>
      <c r="L5363">
        <f t="shared" si="319"/>
        <v>0</v>
      </c>
      <c r="M5363">
        <f t="shared" si="320"/>
        <v>274.17</v>
      </c>
    </row>
    <row r="5364" spans="1:13" x14ac:dyDescent="0.25">
      <c r="A5364">
        <v>40</v>
      </c>
      <c r="B5364" s="22">
        <v>43378</v>
      </c>
      <c r="C5364">
        <v>89.48</v>
      </c>
      <c r="D5364">
        <v>264.40499999999997</v>
      </c>
      <c r="E5364">
        <v>10.408665087999999</v>
      </c>
      <c r="F5364">
        <v>10408665088</v>
      </c>
      <c r="H5364" t="s">
        <v>51</v>
      </c>
      <c r="I5364" t="s">
        <v>46</v>
      </c>
      <c r="J5364">
        <v>0</v>
      </c>
      <c r="K5364">
        <f t="shared" si="318"/>
        <v>1</v>
      </c>
      <c r="L5364">
        <f t="shared" si="319"/>
        <v>0</v>
      </c>
      <c r="M5364">
        <f t="shared" si="320"/>
        <v>264.40499999999997</v>
      </c>
    </row>
    <row r="5365" spans="1:13" x14ac:dyDescent="0.25">
      <c r="B5365" s="22">
        <v>43377</v>
      </c>
      <c r="C5365">
        <v>84.245000000000005</v>
      </c>
      <c r="D5365">
        <v>260.33</v>
      </c>
      <c r="E5365">
        <v>10.476533760000001</v>
      </c>
      <c r="F5365">
        <v>10476533760</v>
      </c>
      <c r="H5365" t="s">
        <v>51</v>
      </c>
      <c r="I5365" t="s">
        <v>46</v>
      </c>
      <c r="J5365">
        <v>0</v>
      </c>
      <c r="K5365">
        <f t="shared" si="318"/>
        <v>1</v>
      </c>
      <c r="L5365">
        <f t="shared" si="319"/>
        <v>0</v>
      </c>
      <c r="M5365">
        <f t="shared" si="320"/>
        <v>260.33</v>
      </c>
    </row>
    <row r="5366" spans="1:13" x14ac:dyDescent="0.25">
      <c r="B5366" s="22">
        <v>43376</v>
      </c>
      <c r="C5366">
        <v>85.37</v>
      </c>
      <c r="D5366">
        <v>258.93</v>
      </c>
      <c r="E5366">
        <v>10.353135615999999</v>
      </c>
      <c r="F5366">
        <v>10353135616</v>
      </c>
      <c r="H5366" t="s">
        <v>51</v>
      </c>
      <c r="I5366" t="s">
        <v>46</v>
      </c>
      <c r="J5366">
        <v>0</v>
      </c>
      <c r="K5366">
        <f t="shared" si="318"/>
        <v>1</v>
      </c>
      <c r="L5366">
        <f t="shared" si="319"/>
        <v>0</v>
      </c>
      <c r="M5366">
        <f t="shared" si="320"/>
        <v>258.93</v>
      </c>
    </row>
    <row r="5367" spans="1:13" x14ac:dyDescent="0.25">
      <c r="B5367" s="22">
        <v>43375</v>
      </c>
      <c r="C5367">
        <v>81.885000000000005</v>
      </c>
      <c r="D5367">
        <v>269.45</v>
      </c>
      <c r="E5367">
        <v>10.340795392</v>
      </c>
      <c r="F5367">
        <v>10340795392</v>
      </c>
      <c r="H5367" t="s">
        <v>51</v>
      </c>
      <c r="I5367" t="s">
        <v>46</v>
      </c>
      <c r="J5367">
        <v>0</v>
      </c>
      <c r="K5367">
        <f t="shared" si="318"/>
        <v>1</v>
      </c>
      <c r="L5367">
        <f t="shared" si="319"/>
        <v>0</v>
      </c>
      <c r="M5367">
        <f t="shared" si="320"/>
        <v>269.45</v>
      </c>
    </row>
    <row r="5368" spans="1:13" x14ac:dyDescent="0.25">
      <c r="B5368" s="22">
        <v>43374</v>
      </c>
      <c r="C5368">
        <v>91.3</v>
      </c>
      <c r="D5368">
        <v>258.45499999999998</v>
      </c>
      <c r="E5368">
        <v>10.356220928000001</v>
      </c>
      <c r="F5368">
        <v>10356220928</v>
      </c>
      <c r="H5368" t="s">
        <v>51</v>
      </c>
      <c r="I5368" t="s">
        <v>46</v>
      </c>
      <c r="J5368">
        <v>0</v>
      </c>
      <c r="K5368">
        <f t="shared" si="318"/>
        <v>1</v>
      </c>
      <c r="L5368">
        <f t="shared" si="319"/>
        <v>0</v>
      </c>
      <c r="M5368">
        <f t="shared" si="320"/>
        <v>258.45499999999998</v>
      </c>
    </row>
    <row r="5369" spans="1:13" x14ac:dyDescent="0.25">
      <c r="A5369">
        <v>39</v>
      </c>
      <c r="B5369" s="22">
        <v>43371</v>
      </c>
      <c r="C5369">
        <v>89.04</v>
      </c>
      <c r="D5369">
        <v>249.66</v>
      </c>
      <c r="E5369">
        <v>10.417920000000001</v>
      </c>
      <c r="F5369">
        <v>10417920000</v>
      </c>
      <c r="H5369" t="s">
        <v>51</v>
      </c>
      <c r="I5369" t="s">
        <v>46</v>
      </c>
      <c r="J5369">
        <v>0</v>
      </c>
      <c r="K5369">
        <f t="shared" si="318"/>
        <v>1</v>
      </c>
      <c r="L5369">
        <f t="shared" si="319"/>
        <v>0</v>
      </c>
      <c r="M5369">
        <f t="shared" si="320"/>
        <v>249.66</v>
      </c>
    </row>
    <row r="5370" spans="1:13" x14ac:dyDescent="0.25">
      <c r="B5370" s="22">
        <v>43370</v>
      </c>
      <c r="C5370">
        <v>86.814999999999998</v>
      </c>
      <c r="D5370">
        <v>219.96</v>
      </c>
      <c r="E5370">
        <v>10.815880192</v>
      </c>
      <c r="F5370">
        <v>10815880192</v>
      </c>
      <c r="H5370" t="s">
        <v>51</v>
      </c>
      <c r="I5370" t="s">
        <v>46</v>
      </c>
      <c r="J5370">
        <v>0</v>
      </c>
      <c r="K5370">
        <f t="shared" si="318"/>
        <v>1</v>
      </c>
      <c r="L5370">
        <f t="shared" si="319"/>
        <v>0</v>
      </c>
      <c r="M5370">
        <f t="shared" si="320"/>
        <v>219.96</v>
      </c>
    </row>
    <row r="5371" spans="1:13" x14ac:dyDescent="0.25">
      <c r="B5371" s="22">
        <v>43369</v>
      </c>
      <c r="C5371">
        <v>86.424999999999997</v>
      </c>
      <c r="D5371">
        <v>215.98</v>
      </c>
      <c r="E5371">
        <v>10.917684224</v>
      </c>
      <c r="F5371">
        <v>10917684224</v>
      </c>
      <c r="H5371" t="s">
        <v>51</v>
      </c>
      <c r="I5371" t="s">
        <v>46</v>
      </c>
      <c r="J5371">
        <v>0</v>
      </c>
      <c r="K5371">
        <f t="shared" si="318"/>
        <v>1</v>
      </c>
      <c r="L5371">
        <f t="shared" si="319"/>
        <v>0</v>
      </c>
      <c r="M5371">
        <f t="shared" si="320"/>
        <v>215.98</v>
      </c>
    </row>
    <row r="5372" spans="1:13" x14ac:dyDescent="0.25">
      <c r="B5372" s="22">
        <v>43368</v>
      </c>
      <c r="C5372">
        <v>80.224999999999994</v>
      </c>
      <c r="D5372">
        <v>217.4</v>
      </c>
      <c r="E5372">
        <v>11.158310911999999</v>
      </c>
      <c r="F5372">
        <v>11158310912</v>
      </c>
      <c r="H5372" t="s">
        <v>51</v>
      </c>
      <c r="I5372" t="s">
        <v>46</v>
      </c>
      <c r="J5372">
        <v>0</v>
      </c>
      <c r="K5372">
        <f t="shared" si="318"/>
        <v>1</v>
      </c>
      <c r="L5372">
        <f t="shared" si="319"/>
        <v>0</v>
      </c>
      <c r="M5372">
        <f t="shared" si="320"/>
        <v>217.4</v>
      </c>
    </row>
    <row r="5373" spans="1:13" x14ac:dyDescent="0.25">
      <c r="B5373" s="22">
        <v>43367</v>
      </c>
      <c r="C5373">
        <v>85.29</v>
      </c>
      <c r="D5373">
        <v>224.11500000000001</v>
      </c>
      <c r="E5373">
        <v>11.133631488000001</v>
      </c>
      <c r="F5373">
        <v>11133631488</v>
      </c>
      <c r="H5373" t="s">
        <v>51</v>
      </c>
      <c r="I5373" t="s">
        <v>46</v>
      </c>
      <c r="J5373">
        <v>0</v>
      </c>
      <c r="K5373">
        <f t="shared" si="318"/>
        <v>1</v>
      </c>
      <c r="L5373">
        <f t="shared" si="319"/>
        <v>0</v>
      </c>
      <c r="M5373">
        <f t="shared" si="320"/>
        <v>224.11500000000001</v>
      </c>
    </row>
    <row r="5374" spans="1:13" x14ac:dyDescent="0.25">
      <c r="A5374">
        <v>38</v>
      </c>
      <c r="B5374" s="22">
        <v>43364</v>
      </c>
      <c r="C5374">
        <v>84.75</v>
      </c>
      <c r="D5374">
        <v>218.285</v>
      </c>
      <c r="E5374">
        <v>11.115121664</v>
      </c>
      <c r="F5374">
        <v>11115121664</v>
      </c>
      <c r="H5374" t="s">
        <v>51</v>
      </c>
      <c r="I5374" t="s">
        <v>46</v>
      </c>
      <c r="J5374">
        <v>0</v>
      </c>
      <c r="K5374">
        <f t="shared" si="318"/>
        <v>1</v>
      </c>
      <c r="L5374">
        <f t="shared" si="319"/>
        <v>0</v>
      </c>
      <c r="M5374">
        <f t="shared" si="320"/>
        <v>218.285</v>
      </c>
    </row>
    <row r="5375" spans="1:13" x14ac:dyDescent="0.25">
      <c r="B5375" s="22">
        <v>43363</v>
      </c>
      <c r="C5375">
        <v>87.555000000000007</v>
      </c>
      <c r="D5375">
        <v>218.30500000000001</v>
      </c>
      <c r="E5375">
        <v>11.124376576</v>
      </c>
      <c r="F5375">
        <v>11124376576</v>
      </c>
      <c r="H5375" t="s">
        <v>51</v>
      </c>
      <c r="I5375" t="s">
        <v>46</v>
      </c>
      <c r="J5375">
        <v>0</v>
      </c>
      <c r="K5375">
        <f t="shared" si="318"/>
        <v>1</v>
      </c>
      <c r="L5375">
        <f t="shared" si="319"/>
        <v>0</v>
      </c>
      <c r="M5375">
        <f t="shared" si="320"/>
        <v>218.30500000000001</v>
      </c>
    </row>
    <row r="5376" spans="1:13" x14ac:dyDescent="0.25">
      <c r="B5376" s="22">
        <v>43362</v>
      </c>
      <c r="C5376">
        <v>74.19</v>
      </c>
      <c r="D5376">
        <v>210.08</v>
      </c>
      <c r="E5376">
        <v>10.902258688</v>
      </c>
      <c r="F5376">
        <v>10902258688</v>
      </c>
      <c r="H5376" t="s">
        <v>51</v>
      </c>
      <c r="I5376" t="s">
        <v>46</v>
      </c>
      <c r="J5376">
        <v>0</v>
      </c>
      <c r="K5376">
        <f t="shared" si="318"/>
        <v>1</v>
      </c>
      <c r="L5376">
        <f t="shared" si="319"/>
        <v>0</v>
      </c>
      <c r="M5376">
        <f t="shared" si="320"/>
        <v>210.08</v>
      </c>
    </row>
    <row r="5377" spans="1:13" x14ac:dyDescent="0.25">
      <c r="B5377" s="22">
        <v>43361</v>
      </c>
      <c r="C5377">
        <v>84.344999999999999</v>
      </c>
      <c r="D5377">
        <v>207.39500000000001</v>
      </c>
      <c r="E5377">
        <v>10.655462399999999</v>
      </c>
      <c r="F5377">
        <v>10655462400</v>
      </c>
      <c r="H5377" t="s">
        <v>51</v>
      </c>
      <c r="I5377" t="s">
        <v>46</v>
      </c>
      <c r="J5377">
        <v>0</v>
      </c>
      <c r="K5377">
        <f t="shared" si="318"/>
        <v>1</v>
      </c>
      <c r="L5377">
        <f t="shared" si="319"/>
        <v>0</v>
      </c>
      <c r="M5377">
        <f t="shared" si="320"/>
        <v>207.39500000000001</v>
      </c>
    </row>
    <row r="5378" spans="1:13" x14ac:dyDescent="0.25">
      <c r="B5378" s="22">
        <v>43360</v>
      </c>
      <c r="C5378">
        <v>76.22</v>
      </c>
      <c r="D5378">
        <v>215.1</v>
      </c>
      <c r="E5378">
        <v>10.553658368000001</v>
      </c>
      <c r="F5378">
        <v>10553658368</v>
      </c>
      <c r="H5378" t="s">
        <v>51</v>
      </c>
      <c r="I5378" t="s">
        <v>46</v>
      </c>
      <c r="J5378">
        <v>0</v>
      </c>
      <c r="K5378">
        <f t="shared" si="318"/>
        <v>1</v>
      </c>
      <c r="L5378">
        <f t="shared" si="319"/>
        <v>0</v>
      </c>
      <c r="M5378">
        <f t="shared" si="320"/>
        <v>215.1</v>
      </c>
    </row>
    <row r="5379" spans="1:13" x14ac:dyDescent="0.25">
      <c r="A5379">
        <v>37</v>
      </c>
      <c r="B5379" s="22">
        <v>43357</v>
      </c>
      <c r="C5379">
        <v>82.685000000000002</v>
      </c>
      <c r="D5379">
        <v>226.11</v>
      </c>
      <c r="E5379">
        <v>10.464194559999999</v>
      </c>
      <c r="F5379">
        <v>10464194560</v>
      </c>
      <c r="H5379" t="s">
        <v>51</v>
      </c>
      <c r="I5379" t="s">
        <v>46</v>
      </c>
      <c r="J5379">
        <v>0</v>
      </c>
      <c r="K5379">
        <f t="shared" ref="K5379:K5442" si="321">IF(J5379=1, 0, 1)</f>
        <v>1</v>
      </c>
      <c r="L5379">
        <f t="shared" ref="L5379:L5442" si="322">D5379*J5379</f>
        <v>0</v>
      </c>
      <c r="M5379">
        <f t="shared" ref="M5379:M5442" si="323">K5379*D5379</f>
        <v>226.11</v>
      </c>
    </row>
    <row r="5380" spans="1:13" x14ac:dyDescent="0.25">
      <c r="B5380" s="22">
        <v>43356</v>
      </c>
      <c r="C5380">
        <v>82.52</v>
      </c>
      <c r="D5380">
        <v>227.625</v>
      </c>
      <c r="E5380">
        <v>10.421005312</v>
      </c>
      <c r="F5380">
        <v>10421005312</v>
      </c>
      <c r="H5380" t="s">
        <v>51</v>
      </c>
      <c r="I5380" t="s">
        <v>46</v>
      </c>
      <c r="J5380">
        <v>0</v>
      </c>
      <c r="K5380">
        <f t="shared" si="321"/>
        <v>1</v>
      </c>
      <c r="L5380">
        <f t="shared" si="322"/>
        <v>0</v>
      </c>
      <c r="M5380">
        <f t="shared" si="323"/>
        <v>227.625</v>
      </c>
    </row>
    <row r="5381" spans="1:13" x14ac:dyDescent="0.25">
      <c r="B5381" s="22">
        <v>43355</v>
      </c>
      <c r="C5381">
        <v>80.974999999999994</v>
      </c>
      <c r="D5381">
        <v>230.625</v>
      </c>
      <c r="E5381">
        <v>10.266757119999999</v>
      </c>
      <c r="F5381">
        <v>10266757120</v>
      </c>
      <c r="H5381" t="s">
        <v>51</v>
      </c>
      <c r="I5381" t="s">
        <v>46</v>
      </c>
      <c r="J5381">
        <v>0</v>
      </c>
      <c r="K5381">
        <f t="shared" si="321"/>
        <v>1</v>
      </c>
      <c r="L5381">
        <f t="shared" si="322"/>
        <v>0</v>
      </c>
      <c r="M5381">
        <f t="shared" si="323"/>
        <v>230.625</v>
      </c>
    </row>
    <row r="5382" spans="1:13" x14ac:dyDescent="0.25">
      <c r="B5382" s="22">
        <v>43354</v>
      </c>
      <c r="C5382">
        <v>82.17</v>
      </c>
      <c r="D5382">
        <v>225.89500000000001</v>
      </c>
      <c r="E5382">
        <v>10.31920128</v>
      </c>
      <c r="F5382">
        <v>10319201280</v>
      </c>
      <c r="H5382" t="s">
        <v>51</v>
      </c>
      <c r="I5382" t="s">
        <v>46</v>
      </c>
      <c r="J5382">
        <v>0</v>
      </c>
      <c r="K5382">
        <f t="shared" si="321"/>
        <v>1</v>
      </c>
      <c r="L5382">
        <f t="shared" si="322"/>
        <v>0</v>
      </c>
      <c r="M5382">
        <f t="shared" si="323"/>
        <v>225.89500000000001</v>
      </c>
    </row>
    <row r="5383" spans="1:13" x14ac:dyDescent="0.25">
      <c r="B5383" s="22">
        <v>43353</v>
      </c>
      <c r="C5383">
        <v>81.625</v>
      </c>
      <c r="D5383">
        <v>225.19499999999999</v>
      </c>
      <c r="E5383">
        <v>10.380900351999999</v>
      </c>
      <c r="F5383">
        <v>10380900352</v>
      </c>
      <c r="H5383" t="s">
        <v>51</v>
      </c>
      <c r="I5383" t="s">
        <v>46</v>
      </c>
      <c r="J5383">
        <v>0</v>
      </c>
      <c r="K5383">
        <f t="shared" si="321"/>
        <v>1</v>
      </c>
      <c r="L5383">
        <f t="shared" si="322"/>
        <v>0</v>
      </c>
      <c r="M5383">
        <f t="shared" si="323"/>
        <v>225.19499999999999</v>
      </c>
    </row>
    <row r="5384" spans="1:13" x14ac:dyDescent="0.25">
      <c r="A5384">
        <v>36</v>
      </c>
      <c r="B5384" s="22">
        <v>43350</v>
      </c>
      <c r="C5384">
        <v>82.18</v>
      </c>
      <c r="D5384">
        <v>233.255</v>
      </c>
      <c r="E5384">
        <v>10.294521855999999</v>
      </c>
      <c r="F5384">
        <v>10294521856</v>
      </c>
      <c r="H5384" t="s">
        <v>51</v>
      </c>
      <c r="I5384" t="s">
        <v>46</v>
      </c>
      <c r="J5384">
        <v>0</v>
      </c>
      <c r="K5384">
        <f t="shared" si="321"/>
        <v>1</v>
      </c>
      <c r="L5384">
        <f t="shared" si="322"/>
        <v>0</v>
      </c>
      <c r="M5384">
        <f t="shared" si="323"/>
        <v>233.255</v>
      </c>
    </row>
    <row r="5385" spans="1:13" x14ac:dyDescent="0.25">
      <c r="B5385" s="22">
        <v>43349</v>
      </c>
      <c r="C5385">
        <v>82.6</v>
      </c>
      <c r="D5385">
        <v>240.15</v>
      </c>
      <c r="E5385">
        <v>10.427174912</v>
      </c>
      <c r="F5385">
        <v>10427174912</v>
      </c>
      <c r="H5385" t="s">
        <v>51</v>
      </c>
      <c r="I5385" t="s">
        <v>46</v>
      </c>
      <c r="J5385">
        <v>0</v>
      </c>
      <c r="K5385">
        <f t="shared" si="321"/>
        <v>1</v>
      </c>
      <c r="L5385">
        <f t="shared" si="322"/>
        <v>0</v>
      </c>
      <c r="M5385">
        <f t="shared" si="323"/>
        <v>240.15</v>
      </c>
    </row>
    <row r="5386" spans="1:13" x14ac:dyDescent="0.25">
      <c r="B5386" s="22">
        <v>43348</v>
      </c>
      <c r="C5386">
        <v>84.474999999999994</v>
      </c>
      <c r="D5386">
        <v>243.26</v>
      </c>
      <c r="E5386">
        <v>10.550573055999999</v>
      </c>
      <c r="F5386">
        <v>10550573056</v>
      </c>
      <c r="H5386" t="s">
        <v>51</v>
      </c>
      <c r="I5386" t="s">
        <v>46</v>
      </c>
      <c r="J5386">
        <v>0</v>
      </c>
      <c r="K5386">
        <f t="shared" si="321"/>
        <v>1</v>
      </c>
      <c r="L5386">
        <f t="shared" si="322"/>
        <v>0</v>
      </c>
      <c r="M5386">
        <f t="shared" si="323"/>
        <v>243.26</v>
      </c>
    </row>
    <row r="5387" spans="1:13" x14ac:dyDescent="0.25">
      <c r="B5387" s="22">
        <v>43347</v>
      </c>
      <c r="C5387">
        <v>81.974999999999994</v>
      </c>
      <c r="D5387">
        <v>253.47499999999999</v>
      </c>
      <c r="E5387">
        <v>10.245161983999999</v>
      </c>
      <c r="F5387">
        <v>10245161984</v>
      </c>
      <c r="H5387" t="s">
        <v>51</v>
      </c>
      <c r="I5387" t="s">
        <v>46</v>
      </c>
      <c r="J5387">
        <v>0</v>
      </c>
      <c r="K5387">
        <f t="shared" si="321"/>
        <v>1</v>
      </c>
      <c r="L5387">
        <f t="shared" si="322"/>
        <v>0</v>
      </c>
      <c r="M5387">
        <f t="shared" si="323"/>
        <v>253.47499999999999</v>
      </c>
    </row>
    <row r="5388" spans="1:13" x14ac:dyDescent="0.25">
      <c r="B5388" s="22">
        <v>43346</v>
      </c>
      <c r="C5388">
        <v>84.135000000000005</v>
      </c>
      <c r="D5388">
        <v>262.97000000000003</v>
      </c>
      <c r="E5388">
        <v>10.093999104</v>
      </c>
      <c r="F5388">
        <v>10093999104</v>
      </c>
      <c r="H5388" t="s">
        <v>51</v>
      </c>
      <c r="I5388" t="s">
        <v>46</v>
      </c>
      <c r="J5388">
        <v>0</v>
      </c>
      <c r="K5388">
        <f t="shared" si="321"/>
        <v>1</v>
      </c>
      <c r="L5388">
        <f t="shared" si="322"/>
        <v>0</v>
      </c>
      <c r="M5388">
        <f t="shared" si="323"/>
        <v>262.97000000000003</v>
      </c>
    </row>
    <row r="5389" spans="1:13" x14ac:dyDescent="0.25">
      <c r="A5389">
        <v>35</v>
      </c>
      <c r="B5389" s="22">
        <v>43343</v>
      </c>
      <c r="C5389">
        <v>84.174999999999997</v>
      </c>
      <c r="D5389">
        <v>265.38499999999999</v>
      </c>
      <c r="E5389">
        <v>9.9860254719999997</v>
      </c>
      <c r="F5389">
        <v>9986025472</v>
      </c>
      <c r="H5389" t="s">
        <v>51</v>
      </c>
      <c r="I5389" t="s">
        <v>46</v>
      </c>
      <c r="J5389">
        <v>0</v>
      </c>
      <c r="K5389">
        <f t="shared" si="321"/>
        <v>1</v>
      </c>
      <c r="L5389">
        <f t="shared" si="322"/>
        <v>0</v>
      </c>
      <c r="M5389">
        <f t="shared" si="323"/>
        <v>265.38499999999999</v>
      </c>
    </row>
    <row r="5390" spans="1:13" x14ac:dyDescent="0.25">
      <c r="B5390" s="22">
        <v>43342</v>
      </c>
      <c r="C5390">
        <v>84.265000000000001</v>
      </c>
      <c r="D5390">
        <v>263.70999999999998</v>
      </c>
      <c r="E5390">
        <v>10.201972736</v>
      </c>
      <c r="F5390">
        <v>10201972736</v>
      </c>
      <c r="H5390" t="s">
        <v>51</v>
      </c>
      <c r="I5390" t="s">
        <v>46</v>
      </c>
      <c r="J5390">
        <v>0</v>
      </c>
      <c r="K5390">
        <f t="shared" si="321"/>
        <v>1</v>
      </c>
      <c r="L5390">
        <f t="shared" si="322"/>
        <v>0</v>
      </c>
      <c r="M5390">
        <f t="shared" si="323"/>
        <v>263.70999999999998</v>
      </c>
    </row>
    <row r="5391" spans="1:13" x14ac:dyDescent="0.25">
      <c r="B5391" s="22">
        <v>43341</v>
      </c>
      <c r="C5391">
        <v>84.665000000000006</v>
      </c>
      <c r="D5391">
        <v>254.14500000000001</v>
      </c>
      <c r="E5391">
        <v>10.291436544</v>
      </c>
      <c r="F5391">
        <v>10291436544</v>
      </c>
      <c r="H5391" t="s">
        <v>51</v>
      </c>
      <c r="I5391" t="s">
        <v>46</v>
      </c>
      <c r="J5391">
        <v>0</v>
      </c>
      <c r="K5391">
        <f t="shared" si="321"/>
        <v>1</v>
      </c>
      <c r="L5391">
        <f t="shared" si="322"/>
        <v>0</v>
      </c>
      <c r="M5391">
        <f t="shared" si="323"/>
        <v>254.14500000000001</v>
      </c>
    </row>
    <row r="5392" spans="1:13" x14ac:dyDescent="0.25">
      <c r="B5392" s="22">
        <v>43340</v>
      </c>
      <c r="C5392">
        <v>83.855000000000004</v>
      </c>
      <c r="D5392">
        <v>257.20499999999998</v>
      </c>
      <c r="E5392">
        <v>10.220482560000001</v>
      </c>
      <c r="F5392">
        <v>10220482560</v>
      </c>
      <c r="H5392" t="s">
        <v>51</v>
      </c>
      <c r="I5392" t="s">
        <v>46</v>
      </c>
      <c r="J5392">
        <v>0</v>
      </c>
      <c r="K5392">
        <f t="shared" si="321"/>
        <v>1</v>
      </c>
      <c r="L5392">
        <f t="shared" si="322"/>
        <v>0</v>
      </c>
      <c r="M5392">
        <f t="shared" si="323"/>
        <v>257.20499999999998</v>
      </c>
    </row>
    <row r="5393" spans="1:13" x14ac:dyDescent="0.25">
      <c r="B5393" s="22">
        <v>43339</v>
      </c>
      <c r="C5393">
        <v>81.905000000000001</v>
      </c>
      <c r="D5393">
        <v>257.58999999999997</v>
      </c>
      <c r="E5393">
        <v>10.242076672</v>
      </c>
      <c r="F5393">
        <v>10242076672</v>
      </c>
      <c r="H5393" t="s">
        <v>51</v>
      </c>
      <c r="I5393" t="s">
        <v>46</v>
      </c>
      <c r="J5393">
        <v>0</v>
      </c>
      <c r="K5393">
        <f t="shared" si="321"/>
        <v>1</v>
      </c>
      <c r="L5393">
        <f t="shared" si="322"/>
        <v>0</v>
      </c>
      <c r="M5393">
        <f t="shared" si="323"/>
        <v>257.58999999999997</v>
      </c>
    </row>
    <row r="5394" spans="1:13" x14ac:dyDescent="0.25">
      <c r="A5394">
        <v>34</v>
      </c>
      <c r="B5394" s="22">
        <v>43336</v>
      </c>
      <c r="C5394">
        <v>81.995000000000005</v>
      </c>
      <c r="D5394">
        <v>257.61</v>
      </c>
      <c r="E5394">
        <v>10.109423616000001</v>
      </c>
      <c r="F5394">
        <v>10109423616</v>
      </c>
      <c r="H5394" t="s">
        <v>51</v>
      </c>
      <c r="I5394" t="s">
        <v>46</v>
      </c>
      <c r="J5394">
        <v>0</v>
      </c>
      <c r="K5394">
        <f t="shared" si="321"/>
        <v>1</v>
      </c>
      <c r="L5394">
        <f t="shared" si="322"/>
        <v>0</v>
      </c>
      <c r="M5394">
        <f t="shared" si="323"/>
        <v>257.61</v>
      </c>
    </row>
    <row r="5395" spans="1:13" x14ac:dyDescent="0.25">
      <c r="B5395" s="22">
        <v>43335</v>
      </c>
      <c r="C5395">
        <v>84.795000000000002</v>
      </c>
      <c r="D5395">
        <v>252.09</v>
      </c>
      <c r="E5395">
        <v>10.072403968</v>
      </c>
      <c r="F5395">
        <v>10072403968</v>
      </c>
      <c r="H5395" t="s">
        <v>51</v>
      </c>
      <c r="I5395" t="s">
        <v>46</v>
      </c>
      <c r="J5395">
        <v>0</v>
      </c>
      <c r="K5395">
        <f t="shared" si="321"/>
        <v>1</v>
      </c>
      <c r="L5395">
        <f t="shared" si="322"/>
        <v>0</v>
      </c>
      <c r="M5395">
        <f t="shared" si="323"/>
        <v>252.09</v>
      </c>
    </row>
    <row r="5396" spans="1:13" x14ac:dyDescent="0.25">
      <c r="B5396" s="22">
        <v>43334</v>
      </c>
      <c r="C5396">
        <v>85.564999999999998</v>
      </c>
      <c r="D5396">
        <v>250.11500000000001</v>
      </c>
      <c r="E5396">
        <v>10.056979456000001</v>
      </c>
      <c r="F5396">
        <v>10056979456</v>
      </c>
      <c r="H5396" t="s">
        <v>51</v>
      </c>
      <c r="I5396" t="s">
        <v>46</v>
      </c>
      <c r="J5396">
        <v>0</v>
      </c>
      <c r="K5396">
        <f t="shared" si="321"/>
        <v>1</v>
      </c>
      <c r="L5396">
        <f t="shared" si="322"/>
        <v>0</v>
      </c>
      <c r="M5396">
        <f t="shared" si="323"/>
        <v>250.11500000000001</v>
      </c>
    </row>
    <row r="5397" spans="1:13" x14ac:dyDescent="0.25">
      <c r="B5397" s="22">
        <v>43333</v>
      </c>
      <c r="C5397">
        <v>84.53</v>
      </c>
      <c r="D5397">
        <v>244.48</v>
      </c>
      <c r="E5397">
        <v>9.9798548480000004</v>
      </c>
      <c r="F5397">
        <v>9979854848</v>
      </c>
      <c r="H5397" t="s">
        <v>51</v>
      </c>
      <c r="I5397" t="s">
        <v>46</v>
      </c>
      <c r="J5397">
        <v>0</v>
      </c>
      <c r="K5397">
        <f t="shared" si="321"/>
        <v>1</v>
      </c>
      <c r="L5397">
        <f t="shared" si="322"/>
        <v>0</v>
      </c>
      <c r="M5397">
        <f t="shared" si="323"/>
        <v>244.48</v>
      </c>
    </row>
    <row r="5398" spans="1:13" x14ac:dyDescent="0.25">
      <c r="B5398" s="22">
        <v>43332</v>
      </c>
      <c r="C5398">
        <v>82.135000000000005</v>
      </c>
      <c r="D5398">
        <v>254</v>
      </c>
      <c r="E5398">
        <v>9.8317772800000007</v>
      </c>
      <c r="F5398">
        <v>9831777280</v>
      </c>
      <c r="H5398" t="s">
        <v>51</v>
      </c>
      <c r="I5398" t="s">
        <v>46</v>
      </c>
      <c r="J5398">
        <v>0</v>
      </c>
      <c r="K5398">
        <f t="shared" si="321"/>
        <v>1</v>
      </c>
      <c r="L5398">
        <f t="shared" si="322"/>
        <v>0</v>
      </c>
      <c r="M5398">
        <f t="shared" si="323"/>
        <v>254</v>
      </c>
    </row>
    <row r="5399" spans="1:13" x14ac:dyDescent="0.25">
      <c r="A5399">
        <v>33</v>
      </c>
      <c r="B5399" s="22">
        <v>43329</v>
      </c>
      <c r="C5399">
        <v>82.63</v>
      </c>
      <c r="D5399">
        <v>261.66500000000002</v>
      </c>
      <c r="E5399">
        <v>9.7299732480000003</v>
      </c>
      <c r="F5399">
        <v>9729973248</v>
      </c>
      <c r="H5399" t="s">
        <v>51</v>
      </c>
      <c r="I5399" t="s">
        <v>46</v>
      </c>
      <c r="J5399">
        <v>0</v>
      </c>
      <c r="K5399">
        <f t="shared" si="321"/>
        <v>1</v>
      </c>
      <c r="L5399">
        <f t="shared" si="322"/>
        <v>0</v>
      </c>
      <c r="M5399">
        <f t="shared" si="323"/>
        <v>261.66500000000002</v>
      </c>
    </row>
    <row r="5400" spans="1:13" x14ac:dyDescent="0.25">
      <c r="B5400" s="22">
        <v>43328</v>
      </c>
      <c r="C5400">
        <v>85.424999999999997</v>
      </c>
      <c r="D5400">
        <v>258.73</v>
      </c>
      <c r="E5400">
        <v>9.8379468800000005</v>
      </c>
      <c r="F5400">
        <v>9837946880</v>
      </c>
      <c r="H5400" t="s">
        <v>51</v>
      </c>
      <c r="I5400" t="s">
        <v>46</v>
      </c>
      <c r="J5400">
        <v>0</v>
      </c>
      <c r="K5400">
        <f t="shared" si="321"/>
        <v>1</v>
      </c>
      <c r="L5400">
        <f t="shared" si="322"/>
        <v>0</v>
      </c>
      <c r="M5400">
        <f t="shared" si="323"/>
        <v>258.73</v>
      </c>
    </row>
    <row r="5401" spans="1:13" x14ac:dyDescent="0.25">
      <c r="B5401" s="22">
        <v>43327</v>
      </c>
      <c r="C5401">
        <v>89.69</v>
      </c>
      <c r="D5401">
        <v>261.85500000000002</v>
      </c>
      <c r="E5401">
        <v>9.8163517440000003</v>
      </c>
      <c r="F5401">
        <v>9816351744</v>
      </c>
      <c r="H5401" t="s">
        <v>51</v>
      </c>
      <c r="I5401" t="s">
        <v>46</v>
      </c>
      <c r="J5401">
        <v>0</v>
      </c>
      <c r="K5401">
        <f t="shared" si="321"/>
        <v>1</v>
      </c>
      <c r="L5401">
        <f t="shared" si="322"/>
        <v>0</v>
      </c>
      <c r="M5401">
        <f t="shared" si="323"/>
        <v>261.85500000000002</v>
      </c>
    </row>
    <row r="5402" spans="1:13" x14ac:dyDescent="0.25">
      <c r="B5402" s="22">
        <v>43326</v>
      </c>
      <c r="C5402">
        <v>83.995000000000005</v>
      </c>
      <c r="D5402">
        <v>255.36500000000001</v>
      </c>
      <c r="E5402">
        <v>9.9582607359999997</v>
      </c>
      <c r="F5402">
        <v>9958260736</v>
      </c>
      <c r="H5402" t="s">
        <v>51</v>
      </c>
      <c r="I5402" t="s">
        <v>46</v>
      </c>
      <c r="J5402">
        <v>0</v>
      </c>
      <c r="K5402">
        <f t="shared" si="321"/>
        <v>1</v>
      </c>
      <c r="L5402">
        <f t="shared" si="322"/>
        <v>0</v>
      </c>
      <c r="M5402">
        <f t="shared" si="323"/>
        <v>255.36500000000001</v>
      </c>
    </row>
    <row r="5403" spans="1:13" x14ac:dyDescent="0.25">
      <c r="B5403" s="22">
        <v>43325</v>
      </c>
      <c r="C5403">
        <v>85.4</v>
      </c>
      <c r="D5403">
        <v>259.72500000000002</v>
      </c>
      <c r="E5403">
        <v>9.9551754240000001</v>
      </c>
      <c r="F5403">
        <v>9955175424</v>
      </c>
      <c r="H5403" t="s">
        <v>51</v>
      </c>
      <c r="I5403" t="s">
        <v>46</v>
      </c>
      <c r="J5403">
        <v>0</v>
      </c>
      <c r="K5403">
        <f t="shared" si="321"/>
        <v>1</v>
      </c>
      <c r="L5403">
        <f t="shared" si="322"/>
        <v>0</v>
      </c>
      <c r="M5403">
        <f t="shared" si="323"/>
        <v>259.72500000000002</v>
      </c>
    </row>
    <row r="5404" spans="1:13" x14ac:dyDescent="0.25">
      <c r="A5404">
        <v>32</v>
      </c>
      <c r="B5404" s="22">
        <v>43322</v>
      </c>
      <c r="C5404">
        <v>85.43</v>
      </c>
      <c r="D5404">
        <v>252.13</v>
      </c>
      <c r="E5404">
        <v>10.016874496</v>
      </c>
      <c r="F5404">
        <v>10016874496</v>
      </c>
      <c r="H5404" t="s">
        <v>51</v>
      </c>
      <c r="I5404" t="s">
        <v>46</v>
      </c>
      <c r="J5404">
        <v>0</v>
      </c>
      <c r="K5404">
        <f t="shared" si="321"/>
        <v>1</v>
      </c>
      <c r="L5404">
        <f t="shared" si="322"/>
        <v>0</v>
      </c>
      <c r="M5404">
        <f t="shared" si="323"/>
        <v>252.13</v>
      </c>
    </row>
    <row r="5405" spans="1:13" x14ac:dyDescent="0.25">
      <c r="B5405" s="22">
        <v>43321</v>
      </c>
      <c r="C5405">
        <v>83.17</v>
      </c>
      <c r="D5405">
        <v>237.79499999999999</v>
      </c>
      <c r="E5405">
        <v>10.306861056000001</v>
      </c>
      <c r="F5405">
        <v>10306861056</v>
      </c>
      <c r="H5405" t="s">
        <v>51</v>
      </c>
      <c r="I5405" t="s">
        <v>46</v>
      </c>
      <c r="J5405">
        <v>0</v>
      </c>
      <c r="K5405">
        <f t="shared" si="321"/>
        <v>1</v>
      </c>
      <c r="L5405">
        <f t="shared" si="322"/>
        <v>0</v>
      </c>
      <c r="M5405">
        <f t="shared" si="323"/>
        <v>237.79499999999999</v>
      </c>
    </row>
    <row r="5406" spans="1:13" x14ac:dyDescent="0.25">
      <c r="B5406" s="22">
        <v>43320</v>
      </c>
      <c r="C5406">
        <v>82.06</v>
      </c>
      <c r="D5406">
        <v>231.845</v>
      </c>
      <c r="E5406">
        <v>10.254416896</v>
      </c>
      <c r="F5406">
        <v>10254416896</v>
      </c>
      <c r="H5406" t="s">
        <v>51</v>
      </c>
      <c r="I5406" t="s">
        <v>46</v>
      </c>
      <c r="J5406">
        <v>0</v>
      </c>
      <c r="K5406">
        <f t="shared" si="321"/>
        <v>1</v>
      </c>
      <c r="L5406">
        <f t="shared" si="322"/>
        <v>0</v>
      </c>
      <c r="M5406">
        <f t="shared" si="323"/>
        <v>231.845</v>
      </c>
    </row>
    <row r="5407" spans="1:13" x14ac:dyDescent="0.25">
      <c r="B5407" s="22">
        <v>43319</v>
      </c>
      <c r="C5407">
        <v>83.16</v>
      </c>
      <c r="D5407">
        <v>230.86</v>
      </c>
      <c r="E5407">
        <v>10.390155264000001</v>
      </c>
      <c r="F5407">
        <v>10390155264</v>
      </c>
      <c r="H5407" t="s">
        <v>51</v>
      </c>
      <c r="I5407" t="s">
        <v>46</v>
      </c>
      <c r="J5407">
        <v>0</v>
      </c>
      <c r="K5407">
        <f t="shared" si="321"/>
        <v>1</v>
      </c>
      <c r="L5407">
        <f t="shared" si="322"/>
        <v>0</v>
      </c>
      <c r="M5407">
        <f t="shared" si="323"/>
        <v>230.86</v>
      </c>
    </row>
    <row r="5408" spans="1:13" x14ac:dyDescent="0.25">
      <c r="B5408" s="22">
        <v>43318</v>
      </c>
      <c r="C5408">
        <v>85.99</v>
      </c>
      <c r="D5408">
        <v>234.36</v>
      </c>
      <c r="E5408">
        <v>10.276012032000001</v>
      </c>
      <c r="F5408">
        <v>10276012032</v>
      </c>
      <c r="H5408" t="s">
        <v>51</v>
      </c>
      <c r="I5408" t="s">
        <v>46</v>
      </c>
      <c r="J5408">
        <v>0</v>
      </c>
      <c r="K5408">
        <f t="shared" si="321"/>
        <v>1</v>
      </c>
      <c r="L5408">
        <f t="shared" si="322"/>
        <v>0</v>
      </c>
      <c r="M5408">
        <f t="shared" si="323"/>
        <v>234.36</v>
      </c>
    </row>
    <row r="5409" spans="1:13" x14ac:dyDescent="0.25">
      <c r="A5409">
        <v>31</v>
      </c>
      <c r="B5409" s="22">
        <v>43315</v>
      </c>
      <c r="C5409">
        <v>87.734999999999999</v>
      </c>
      <c r="D5409">
        <v>235.655</v>
      </c>
      <c r="E5409">
        <v>10.238992383999999</v>
      </c>
      <c r="F5409">
        <v>10238992384</v>
      </c>
      <c r="H5409" t="s">
        <v>51</v>
      </c>
      <c r="I5409" t="s">
        <v>46</v>
      </c>
      <c r="J5409">
        <v>0</v>
      </c>
      <c r="K5409">
        <f t="shared" si="321"/>
        <v>1</v>
      </c>
      <c r="L5409">
        <f t="shared" si="322"/>
        <v>0</v>
      </c>
      <c r="M5409">
        <f t="shared" si="323"/>
        <v>235.655</v>
      </c>
    </row>
    <row r="5410" spans="1:13" x14ac:dyDescent="0.25">
      <c r="B5410" s="22">
        <v>43314</v>
      </c>
      <c r="C5410">
        <v>85.1</v>
      </c>
      <c r="D5410">
        <v>226.33500000000001</v>
      </c>
      <c r="E5410">
        <v>10.251331584000001</v>
      </c>
      <c r="F5410">
        <v>10251331584</v>
      </c>
      <c r="H5410" t="s">
        <v>51</v>
      </c>
      <c r="I5410" t="s">
        <v>46</v>
      </c>
      <c r="J5410">
        <v>0</v>
      </c>
      <c r="K5410">
        <f t="shared" si="321"/>
        <v>1</v>
      </c>
      <c r="L5410">
        <f t="shared" si="322"/>
        <v>0</v>
      </c>
      <c r="M5410">
        <f t="shared" si="323"/>
        <v>226.33500000000001</v>
      </c>
    </row>
    <row r="5411" spans="1:13" x14ac:dyDescent="0.25">
      <c r="B5411" s="22">
        <v>43313</v>
      </c>
      <c r="C5411">
        <v>86.605000000000004</v>
      </c>
      <c r="D5411">
        <v>214.09</v>
      </c>
      <c r="E5411">
        <v>10.467278847999999</v>
      </c>
      <c r="F5411">
        <v>10467278848</v>
      </c>
      <c r="H5411" t="s">
        <v>51</v>
      </c>
      <c r="I5411" t="s">
        <v>46</v>
      </c>
      <c r="J5411">
        <v>0</v>
      </c>
      <c r="K5411">
        <f t="shared" si="321"/>
        <v>1</v>
      </c>
      <c r="L5411">
        <f t="shared" si="322"/>
        <v>0</v>
      </c>
      <c r="M5411">
        <f t="shared" si="323"/>
        <v>214.09</v>
      </c>
    </row>
    <row r="5412" spans="1:13" x14ac:dyDescent="0.25">
      <c r="B5412" s="22">
        <v>43312</v>
      </c>
      <c r="C5412">
        <v>83.245000000000005</v>
      </c>
      <c r="D5412">
        <v>214.6</v>
      </c>
      <c r="E5412">
        <v>10.399410176</v>
      </c>
      <c r="F5412">
        <v>10399410176</v>
      </c>
      <c r="H5412" t="s">
        <v>51</v>
      </c>
      <c r="I5412" t="s">
        <v>46</v>
      </c>
      <c r="J5412">
        <v>0</v>
      </c>
      <c r="K5412">
        <f t="shared" si="321"/>
        <v>1</v>
      </c>
      <c r="L5412">
        <f t="shared" si="322"/>
        <v>0</v>
      </c>
      <c r="M5412">
        <f t="shared" si="323"/>
        <v>214.6</v>
      </c>
    </row>
    <row r="5413" spans="1:13" x14ac:dyDescent="0.25">
      <c r="B5413" s="22">
        <v>43311</v>
      </c>
      <c r="C5413">
        <v>73.215000000000003</v>
      </c>
      <c r="D5413">
        <v>218.035</v>
      </c>
      <c r="E5413">
        <v>10.266757119999999</v>
      </c>
      <c r="F5413">
        <v>10266757120</v>
      </c>
      <c r="H5413" t="s">
        <v>51</v>
      </c>
      <c r="I5413" t="s">
        <v>46</v>
      </c>
      <c r="J5413">
        <v>0</v>
      </c>
      <c r="K5413">
        <f t="shared" si="321"/>
        <v>1</v>
      </c>
      <c r="L5413">
        <f t="shared" si="322"/>
        <v>0</v>
      </c>
      <c r="M5413">
        <f t="shared" si="323"/>
        <v>218.035</v>
      </c>
    </row>
    <row r="5414" spans="1:13" x14ac:dyDescent="0.25">
      <c r="A5414">
        <v>30</v>
      </c>
      <c r="B5414" s="22">
        <v>43308</v>
      </c>
      <c r="C5414">
        <v>82.614999999999995</v>
      </c>
      <c r="D5414">
        <v>216.15</v>
      </c>
      <c r="E5414">
        <v>10.072403968</v>
      </c>
      <c r="F5414">
        <v>10072403968</v>
      </c>
      <c r="H5414" t="s">
        <v>51</v>
      </c>
      <c r="I5414" t="s">
        <v>46</v>
      </c>
      <c r="J5414">
        <v>0</v>
      </c>
      <c r="K5414">
        <f t="shared" si="321"/>
        <v>1</v>
      </c>
      <c r="L5414">
        <f t="shared" si="322"/>
        <v>0</v>
      </c>
      <c r="M5414">
        <f t="shared" si="323"/>
        <v>216.15</v>
      </c>
    </row>
    <row r="5415" spans="1:13" x14ac:dyDescent="0.25">
      <c r="B5415" s="22">
        <v>43307</v>
      </c>
      <c r="C5415">
        <v>77.984999999999999</v>
      </c>
      <c r="D5415">
        <v>214.065</v>
      </c>
      <c r="E5415">
        <v>9.9335802879999999</v>
      </c>
      <c r="F5415">
        <v>9933580288</v>
      </c>
      <c r="H5415" t="s">
        <v>51</v>
      </c>
      <c r="I5415" t="s">
        <v>46</v>
      </c>
      <c r="J5415">
        <v>0</v>
      </c>
      <c r="K5415">
        <f t="shared" si="321"/>
        <v>1</v>
      </c>
      <c r="L5415">
        <f t="shared" si="322"/>
        <v>0</v>
      </c>
      <c r="M5415">
        <f t="shared" si="323"/>
        <v>214.065</v>
      </c>
    </row>
    <row r="5416" spans="1:13" x14ac:dyDescent="0.25">
      <c r="B5416" s="22">
        <v>43306</v>
      </c>
      <c r="C5416">
        <v>77.635000000000005</v>
      </c>
      <c r="D5416">
        <v>213.34</v>
      </c>
      <c r="E5416">
        <v>9.8780518399999995</v>
      </c>
      <c r="F5416">
        <v>9878051840</v>
      </c>
      <c r="H5416" t="s">
        <v>51</v>
      </c>
      <c r="I5416" t="s">
        <v>46</v>
      </c>
      <c r="J5416">
        <v>0</v>
      </c>
      <c r="K5416">
        <f t="shared" si="321"/>
        <v>1</v>
      </c>
      <c r="L5416">
        <f t="shared" si="322"/>
        <v>0</v>
      </c>
      <c r="M5416">
        <f t="shared" si="323"/>
        <v>213.34</v>
      </c>
    </row>
    <row r="5417" spans="1:13" x14ac:dyDescent="0.25">
      <c r="B5417" s="22">
        <v>43305</v>
      </c>
      <c r="C5417">
        <v>82.91</v>
      </c>
      <c r="D5417">
        <v>213.39500000000001</v>
      </c>
      <c r="E5417">
        <v>9.9798548480000004</v>
      </c>
      <c r="F5417">
        <v>9979854848</v>
      </c>
      <c r="H5417" t="s">
        <v>51</v>
      </c>
      <c r="I5417" t="s">
        <v>46</v>
      </c>
      <c r="J5417">
        <v>0</v>
      </c>
      <c r="K5417">
        <f t="shared" si="321"/>
        <v>1</v>
      </c>
      <c r="L5417">
        <f t="shared" si="322"/>
        <v>0</v>
      </c>
      <c r="M5417">
        <f t="shared" si="323"/>
        <v>213.39500000000001</v>
      </c>
    </row>
    <row r="5418" spans="1:13" x14ac:dyDescent="0.25">
      <c r="B5418" s="22">
        <v>43304</v>
      </c>
      <c r="C5418">
        <v>76.504999999999995</v>
      </c>
      <c r="D5418">
        <v>209.30500000000001</v>
      </c>
      <c r="E5418">
        <v>9.7268879360000007</v>
      </c>
      <c r="F5418">
        <v>9726887936</v>
      </c>
      <c r="H5418" t="s">
        <v>51</v>
      </c>
      <c r="I5418" t="s">
        <v>46</v>
      </c>
      <c r="J5418">
        <v>0</v>
      </c>
      <c r="K5418">
        <f t="shared" si="321"/>
        <v>1</v>
      </c>
      <c r="L5418">
        <f t="shared" si="322"/>
        <v>0</v>
      </c>
      <c r="M5418">
        <f t="shared" si="323"/>
        <v>209.30500000000001</v>
      </c>
    </row>
    <row r="5419" spans="1:13" x14ac:dyDescent="0.25">
      <c r="A5419">
        <v>29</v>
      </c>
      <c r="B5419" s="22">
        <v>43301</v>
      </c>
      <c r="C5419">
        <v>77.819999999999993</v>
      </c>
      <c r="D5419">
        <v>210.02</v>
      </c>
      <c r="E5419">
        <v>9.5109406720000003</v>
      </c>
      <c r="F5419">
        <v>9510940672</v>
      </c>
      <c r="H5419" t="s">
        <v>51</v>
      </c>
      <c r="I5419" t="s">
        <v>46</v>
      </c>
      <c r="J5419">
        <v>0</v>
      </c>
      <c r="K5419">
        <f t="shared" si="321"/>
        <v>1</v>
      </c>
      <c r="L5419">
        <f t="shared" si="322"/>
        <v>0</v>
      </c>
      <c r="M5419">
        <f t="shared" si="323"/>
        <v>210.02</v>
      </c>
    </row>
    <row r="5420" spans="1:13" x14ac:dyDescent="0.25">
      <c r="B5420" s="22">
        <v>43300</v>
      </c>
      <c r="C5420">
        <v>80.135000000000005</v>
      </c>
      <c r="D5420">
        <v>205.27</v>
      </c>
      <c r="E5420">
        <v>9.4615818239999996</v>
      </c>
      <c r="F5420">
        <v>9461581824</v>
      </c>
      <c r="H5420" t="s">
        <v>51</v>
      </c>
      <c r="I5420" t="s">
        <v>46</v>
      </c>
      <c r="J5420">
        <v>0</v>
      </c>
      <c r="K5420">
        <f t="shared" si="321"/>
        <v>1</v>
      </c>
      <c r="L5420">
        <f t="shared" si="322"/>
        <v>0</v>
      </c>
      <c r="M5420">
        <f t="shared" si="323"/>
        <v>205.27</v>
      </c>
    </row>
    <row r="5421" spans="1:13" x14ac:dyDescent="0.25">
      <c r="B5421" s="22">
        <v>43299</v>
      </c>
      <c r="C5421">
        <v>74.234999999999999</v>
      </c>
      <c r="D5421">
        <v>205.05500000000001</v>
      </c>
      <c r="E5421">
        <v>9.5078553600000006</v>
      </c>
      <c r="F5421">
        <v>9507855360</v>
      </c>
      <c r="H5421" t="s">
        <v>51</v>
      </c>
      <c r="I5421" t="s">
        <v>46</v>
      </c>
      <c r="J5421">
        <v>0</v>
      </c>
      <c r="K5421">
        <f t="shared" si="321"/>
        <v>1</v>
      </c>
      <c r="L5421">
        <f t="shared" si="322"/>
        <v>0</v>
      </c>
      <c r="M5421">
        <f t="shared" si="323"/>
        <v>205.05500000000001</v>
      </c>
    </row>
    <row r="5422" spans="1:13" x14ac:dyDescent="0.25">
      <c r="B5422" s="22">
        <v>43298</v>
      </c>
      <c r="C5422">
        <v>75.84</v>
      </c>
      <c r="D5422">
        <v>203.39500000000001</v>
      </c>
      <c r="E5422">
        <v>9.5603005440000004</v>
      </c>
      <c r="F5422">
        <v>9560300544</v>
      </c>
      <c r="H5422" t="s">
        <v>51</v>
      </c>
      <c r="I5422" t="s">
        <v>46</v>
      </c>
      <c r="J5422">
        <v>0</v>
      </c>
      <c r="K5422">
        <f t="shared" si="321"/>
        <v>1</v>
      </c>
      <c r="L5422">
        <f t="shared" si="322"/>
        <v>0</v>
      </c>
      <c r="M5422">
        <f t="shared" si="323"/>
        <v>203.39500000000001</v>
      </c>
    </row>
    <row r="5423" spans="1:13" x14ac:dyDescent="0.25">
      <c r="B5423" s="22">
        <v>43297</v>
      </c>
      <c r="C5423">
        <v>78.83</v>
      </c>
      <c r="D5423">
        <v>209.78</v>
      </c>
      <c r="E5423">
        <v>9.6559339519999998</v>
      </c>
      <c r="F5423">
        <v>9655933952</v>
      </c>
      <c r="H5423" t="s">
        <v>51</v>
      </c>
      <c r="I5423" t="s">
        <v>46</v>
      </c>
      <c r="J5423">
        <v>0</v>
      </c>
      <c r="K5423">
        <f t="shared" si="321"/>
        <v>1</v>
      </c>
      <c r="L5423">
        <f t="shared" si="322"/>
        <v>0</v>
      </c>
      <c r="M5423">
        <f t="shared" si="323"/>
        <v>209.78</v>
      </c>
    </row>
    <row r="5424" spans="1:13" x14ac:dyDescent="0.25">
      <c r="A5424">
        <v>28</v>
      </c>
      <c r="B5424" s="22">
        <v>43294</v>
      </c>
      <c r="C5424">
        <v>78.930000000000007</v>
      </c>
      <c r="D5424">
        <v>210.53</v>
      </c>
      <c r="E5424">
        <v>9.6898682879999996</v>
      </c>
      <c r="F5424">
        <v>9689868288</v>
      </c>
      <c r="H5424" t="s">
        <v>51</v>
      </c>
      <c r="I5424" t="s">
        <v>46</v>
      </c>
      <c r="J5424">
        <v>0</v>
      </c>
      <c r="K5424">
        <f t="shared" si="321"/>
        <v>1</v>
      </c>
      <c r="L5424">
        <f t="shared" si="322"/>
        <v>0</v>
      </c>
      <c r="M5424">
        <f t="shared" si="323"/>
        <v>210.53</v>
      </c>
    </row>
    <row r="5425" spans="1:13" x14ac:dyDescent="0.25">
      <c r="B5425" s="22">
        <v>43293</v>
      </c>
      <c r="C5425">
        <v>89.64</v>
      </c>
      <c r="D5425">
        <v>216.27500000000001</v>
      </c>
      <c r="E5425">
        <v>9.7484830720000009</v>
      </c>
      <c r="F5425">
        <v>9748483072</v>
      </c>
      <c r="H5425" t="s">
        <v>51</v>
      </c>
      <c r="I5425" t="s">
        <v>46</v>
      </c>
      <c r="J5425">
        <v>0</v>
      </c>
      <c r="K5425">
        <f t="shared" si="321"/>
        <v>1</v>
      </c>
      <c r="L5425">
        <f t="shared" si="322"/>
        <v>0</v>
      </c>
      <c r="M5425">
        <f t="shared" si="323"/>
        <v>216.27500000000001</v>
      </c>
    </row>
    <row r="5426" spans="1:13" x14ac:dyDescent="0.25">
      <c r="B5426" s="22">
        <v>43292</v>
      </c>
      <c r="C5426">
        <v>87.055000000000007</v>
      </c>
      <c r="D5426">
        <v>216.60499999999999</v>
      </c>
      <c r="E5426">
        <v>9.8564567039999993</v>
      </c>
      <c r="F5426">
        <v>9856456704</v>
      </c>
      <c r="H5426" t="s">
        <v>51</v>
      </c>
      <c r="I5426" t="s">
        <v>46</v>
      </c>
      <c r="J5426">
        <v>0</v>
      </c>
      <c r="K5426">
        <f t="shared" si="321"/>
        <v>1</v>
      </c>
      <c r="L5426">
        <f t="shared" si="322"/>
        <v>0</v>
      </c>
      <c r="M5426">
        <f t="shared" si="323"/>
        <v>216.60499999999999</v>
      </c>
    </row>
    <row r="5427" spans="1:13" x14ac:dyDescent="0.25">
      <c r="B5427" s="22">
        <v>43291</v>
      </c>
      <c r="C5427">
        <v>81.53</v>
      </c>
      <c r="D5427">
        <v>213.33</v>
      </c>
      <c r="E5427">
        <v>10.100168704</v>
      </c>
      <c r="F5427">
        <v>10100168704</v>
      </c>
      <c r="H5427" t="s">
        <v>51</v>
      </c>
      <c r="I5427" t="s">
        <v>46</v>
      </c>
      <c r="J5427">
        <v>0</v>
      </c>
      <c r="K5427">
        <f t="shared" si="321"/>
        <v>1</v>
      </c>
      <c r="L5427">
        <f t="shared" si="322"/>
        <v>0</v>
      </c>
      <c r="M5427">
        <f t="shared" si="323"/>
        <v>213.33</v>
      </c>
    </row>
    <row r="5428" spans="1:13" x14ac:dyDescent="0.25">
      <c r="B5428" s="22">
        <v>43290</v>
      </c>
      <c r="C5428">
        <v>89.075000000000003</v>
      </c>
      <c r="D5428">
        <v>214.83500000000001</v>
      </c>
      <c r="E5428">
        <v>10.300691455999999</v>
      </c>
      <c r="F5428">
        <v>10300691456</v>
      </c>
      <c r="H5428" t="s">
        <v>51</v>
      </c>
      <c r="I5428" t="s">
        <v>46</v>
      </c>
      <c r="J5428">
        <v>0</v>
      </c>
      <c r="K5428">
        <f t="shared" si="321"/>
        <v>1</v>
      </c>
      <c r="L5428">
        <f t="shared" si="322"/>
        <v>0</v>
      </c>
      <c r="M5428">
        <f t="shared" si="323"/>
        <v>214.83500000000001</v>
      </c>
    </row>
    <row r="5429" spans="1:13" x14ac:dyDescent="0.25">
      <c r="A5429">
        <v>27</v>
      </c>
      <c r="B5429" s="22">
        <v>43287</v>
      </c>
      <c r="C5429">
        <v>90.16</v>
      </c>
      <c r="D5429">
        <v>217.65</v>
      </c>
      <c r="E5429">
        <v>10.161867775999999</v>
      </c>
      <c r="F5429">
        <v>10161867776</v>
      </c>
      <c r="H5429" t="s">
        <v>51</v>
      </c>
      <c r="I5429" t="s">
        <v>46</v>
      </c>
      <c r="J5429">
        <v>0</v>
      </c>
      <c r="K5429">
        <f t="shared" si="321"/>
        <v>1</v>
      </c>
      <c r="L5429">
        <f t="shared" si="322"/>
        <v>0</v>
      </c>
      <c r="M5429">
        <f t="shared" si="323"/>
        <v>217.65</v>
      </c>
    </row>
    <row r="5430" spans="1:13" x14ac:dyDescent="0.25">
      <c r="B5430" s="22">
        <v>43286</v>
      </c>
      <c r="C5430">
        <v>88.355000000000004</v>
      </c>
      <c r="D5430">
        <v>219.71</v>
      </c>
      <c r="E5430">
        <v>10.362390528000001</v>
      </c>
      <c r="F5430">
        <v>10362390528</v>
      </c>
      <c r="H5430" t="s">
        <v>51</v>
      </c>
      <c r="I5430" t="s">
        <v>46</v>
      </c>
      <c r="J5430">
        <v>0</v>
      </c>
      <c r="K5430">
        <f t="shared" si="321"/>
        <v>1</v>
      </c>
      <c r="L5430">
        <f t="shared" si="322"/>
        <v>0</v>
      </c>
      <c r="M5430">
        <f t="shared" si="323"/>
        <v>219.71</v>
      </c>
    </row>
    <row r="5431" spans="1:13" x14ac:dyDescent="0.25">
      <c r="B5431" s="22">
        <v>43285</v>
      </c>
      <c r="C5431">
        <v>94.855000000000004</v>
      </c>
      <c r="D5431">
        <v>211.01499999999999</v>
      </c>
      <c r="E5431">
        <v>10.093999104</v>
      </c>
      <c r="F5431">
        <v>10093999104</v>
      </c>
      <c r="H5431" t="s">
        <v>51</v>
      </c>
      <c r="I5431" t="s">
        <v>46</v>
      </c>
      <c r="J5431">
        <v>0</v>
      </c>
      <c r="K5431">
        <f t="shared" si="321"/>
        <v>1</v>
      </c>
      <c r="L5431">
        <f t="shared" si="322"/>
        <v>0</v>
      </c>
      <c r="M5431">
        <f t="shared" si="323"/>
        <v>211.01499999999999</v>
      </c>
    </row>
    <row r="5432" spans="1:13" x14ac:dyDescent="0.25">
      <c r="B5432" s="22">
        <v>43284</v>
      </c>
      <c r="C5432">
        <v>85.26</v>
      </c>
      <c r="D5432">
        <v>214.09</v>
      </c>
      <c r="E5432">
        <v>9.9243253760000005</v>
      </c>
      <c r="F5432">
        <v>9924325376</v>
      </c>
      <c r="H5432" t="s">
        <v>51</v>
      </c>
      <c r="I5432" t="s">
        <v>46</v>
      </c>
      <c r="J5432">
        <v>0</v>
      </c>
      <c r="K5432">
        <f t="shared" si="321"/>
        <v>1</v>
      </c>
      <c r="L5432">
        <f t="shared" si="322"/>
        <v>0</v>
      </c>
      <c r="M5432">
        <f t="shared" si="323"/>
        <v>214.09</v>
      </c>
    </row>
    <row r="5433" spans="1:13" x14ac:dyDescent="0.25">
      <c r="B5433" s="22">
        <v>43283</v>
      </c>
      <c r="C5433">
        <v>82.3</v>
      </c>
      <c r="D5433">
        <v>216.65</v>
      </c>
      <c r="E5433">
        <v>9.8286919679999993</v>
      </c>
      <c r="F5433">
        <v>9828691968</v>
      </c>
      <c r="H5433" t="s">
        <v>51</v>
      </c>
      <c r="I5433" t="s">
        <v>46</v>
      </c>
      <c r="J5433">
        <v>0</v>
      </c>
      <c r="K5433">
        <f t="shared" si="321"/>
        <v>1</v>
      </c>
      <c r="L5433">
        <f t="shared" si="322"/>
        <v>0</v>
      </c>
      <c r="M5433">
        <f t="shared" si="323"/>
        <v>216.65</v>
      </c>
    </row>
    <row r="5434" spans="1:13" x14ac:dyDescent="0.25">
      <c r="A5434">
        <v>26</v>
      </c>
      <c r="B5434" s="22">
        <v>43280</v>
      </c>
      <c r="C5434">
        <v>86.81</v>
      </c>
      <c r="D5434">
        <v>218.685</v>
      </c>
      <c r="E5434">
        <v>9.8934763520000004</v>
      </c>
      <c r="F5434">
        <v>9893476352</v>
      </c>
      <c r="H5434" t="s">
        <v>51</v>
      </c>
      <c r="I5434" t="s">
        <v>46</v>
      </c>
      <c r="J5434">
        <v>0</v>
      </c>
      <c r="K5434">
        <f t="shared" si="321"/>
        <v>1</v>
      </c>
      <c r="L5434">
        <f t="shared" si="322"/>
        <v>0</v>
      </c>
      <c r="M5434">
        <f t="shared" si="323"/>
        <v>218.685</v>
      </c>
    </row>
    <row r="5435" spans="1:13" x14ac:dyDescent="0.25">
      <c r="B5435" s="22">
        <v>43279</v>
      </c>
      <c r="C5435">
        <v>81.894999999999996</v>
      </c>
      <c r="D5435">
        <v>231.94</v>
      </c>
      <c r="E5435">
        <v>9.9243253760000005</v>
      </c>
      <c r="F5435">
        <v>9924325376</v>
      </c>
      <c r="H5435" t="s">
        <v>51</v>
      </c>
      <c r="I5435" t="s">
        <v>46</v>
      </c>
      <c r="J5435">
        <v>0</v>
      </c>
      <c r="K5435">
        <f t="shared" si="321"/>
        <v>1</v>
      </c>
      <c r="L5435">
        <f t="shared" si="322"/>
        <v>0</v>
      </c>
      <c r="M5435">
        <f t="shared" si="323"/>
        <v>231.94</v>
      </c>
    </row>
    <row r="5436" spans="1:13" x14ac:dyDescent="0.25">
      <c r="B5436" s="22">
        <v>43278</v>
      </c>
      <c r="C5436">
        <v>86.694999999999993</v>
      </c>
      <c r="D5436">
        <v>230.85499999999999</v>
      </c>
      <c r="E5436">
        <v>9.9428351999999993</v>
      </c>
      <c r="F5436">
        <v>9942835200</v>
      </c>
      <c r="H5436" t="s">
        <v>51</v>
      </c>
      <c r="I5436" t="s">
        <v>46</v>
      </c>
      <c r="J5436">
        <v>0</v>
      </c>
      <c r="K5436">
        <f t="shared" si="321"/>
        <v>1</v>
      </c>
      <c r="L5436">
        <f t="shared" si="322"/>
        <v>0</v>
      </c>
      <c r="M5436">
        <f t="shared" si="323"/>
        <v>230.85499999999999</v>
      </c>
    </row>
    <row r="5437" spans="1:13" x14ac:dyDescent="0.25">
      <c r="B5437" s="22">
        <v>43277</v>
      </c>
      <c r="C5437">
        <v>79.14</v>
      </c>
      <c r="D5437">
        <v>237.965</v>
      </c>
      <c r="E5437">
        <v>10.019959807999999</v>
      </c>
      <c r="F5437">
        <v>10019959808</v>
      </c>
      <c r="H5437" t="s">
        <v>51</v>
      </c>
      <c r="I5437" t="s">
        <v>46</v>
      </c>
      <c r="J5437">
        <v>0</v>
      </c>
      <c r="K5437">
        <f t="shared" si="321"/>
        <v>1</v>
      </c>
      <c r="L5437">
        <f t="shared" si="322"/>
        <v>0</v>
      </c>
      <c r="M5437">
        <f t="shared" si="323"/>
        <v>237.965</v>
      </c>
    </row>
    <row r="5438" spans="1:13" x14ac:dyDescent="0.25">
      <c r="B5438" s="22">
        <v>43276</v>
      </c>
      <c r="C5438">
        <v>88.3</v>
      </c>
      <c r="D5438">
        <v>237.41499999999999</v>
      </c>
      <c r="E5438">
        <v>10.069318656</v>
      </c>
      <c r="F5438">
        <v>10069318656</v>
      </c>
      <c r="H5438" t="s">
        <v>51</v>
      </c>
      <c r="I5438" t="s">
        <v>46</v>
      </c>
      <c r="J5438">
        <v>0</v>
      </c>
      <c r="K5438">
        <f t="shared" si="321"/>
        <v>1</v>
      </c>
      <c r="L5438">
        <f t="shared" si="322"/>
        <v>0</v>
      </c>
      <c r="M5438">
        <f t="shared" si="323"/>
        <v>237.41499999999999</v>
      </c>
    </row>
    <row r="5439" spans="1:13" x14ac:dyDescent="0.25">
      <c r="A5439">
        <v>25</v>
      </c>
      <c r="B5439" s="22">
        <v>43273</v>
      </c>
      <c r="C5439">
        <v>78.78</v>
      </c>
      <c r="D5439">
        <v>225.715</v>
      </c>
      <c r="E5439">
        <v>10.334625792000001</v>
      </c>
      <c r="F5439">
        <v>10334625792</v>
      </c>
      <c r="H5439" t="s">
        <v>51</v>
      </c>
      <c r="I5439" t="s">
        <v>46</v>
      </c>
      <c r="J5439">
        <v>0</v>
      </c>
      <c r="K5439">
        <f t="shared" si="321"/>
        <v>1</v>
      </c>
      <c r="L5439">
        <f t="shared" si="322"/>
        <v>0</v>
      </c>
      <c r="M5439">
        <f t="shared" si="323"/>
        <v>225.715</v>
      </c>
    </row>
    <row r="5440" spans="1:13" x14ac:dyDescent="0.25">
      <c r="B5440" s="22">
        <v>43272</v>
      </c>
      <c r="C5440">
        <v>90.015000000000001</v>
      </c>
      <c r="D5440">
        <v>229.55</v>
      </c>
      <c r="E5440">
        <v>10.001449984000001</v>
      </c>
      <c r="F5440">
        <v>10001449984</v>
      </c>
      <c r="H5440" t="s">
        <v>51</v>
      </c>
      <c r="I5440" t="s">
        <v>46</v>
      </c>
      <c r="J5440">
        <v>0</v>
      </c>
      <c r="K5440">
        <f t="shared" si="321"/>
        <v>1</v>
      </c>
      <c r="L5440">
        <f t="shared" si="322"/>
        <v>0</v>
      </c>
      <c r="M5440">
        <f t="shared" si="323"/>
        <v>229.55</v>
      </c>
    </row>
    <row r="5441" spans="1:13" x14ac:dyDescent="0.25">
      <c r="B5441" s="22">
        <v>43271</v>
      </c>
      <c r="C5441">
        <v>78.55</v>
      </c>
      <c r="D5441">
        <v>202.52500000000001</v>
      </c>
      <c r="E5441">
        <v>10.134103039999999</v>
      </c>
      <c r="F5441">
        <v>10134103040</v>
      </c>
      <c r="H5441" t="s">
        <v>51</v>
      </c>
      <c r="I5441" t="s">
        <v>46</v>
      </c>
      <c r="J5441">
        <v>0</v>
      </c>
      <c r="K5441">
        <f t="shared" si="321"/>
        <v>1</v>
      </c>
      <c r="L5441">
        <f t="shared" si="322"/>
        <v>0</v>
      </c>
      <c r="M5441">
        <f t="shared" si="323"/>
        <v>202.52500000000001</v>
      </c>
    </row>
    <row r="5442" spans="1:13" x14ac:dyDescent="0.25">
      <c r="B5442" s="22">
        <v>43270</v>
      </c>
      <c r="C5442">
        <v>86.7</v>
      </c>
      <c r="D5442">
        <v>203.94499999999999</v>
      </c>
      <c r="E5442">
        <v>10.149528576</v>
      </c>
      <c r="F5442">
        <v>10149528576</v>
      </c>
      <c r="H5442" t="s">
        <v>51</v>
      </c>
      <c r="I5442" t="s">
        <v>46</v>
      </c>
      <c r="J5442">
        <v>0</v>
      </c>
      <c r="K5442">
        <f t="shared" si="321"/>
        <v>1</v>
      </c>
      <c r="L5442">
        <f t="shared" si="322"/>
        <v>0</v>
      </c>
      <c r="M5442">
        <f t="shared" si="323"/>
        <v>203.94499999999999</v>
      </c>
    </row>
    <row r="5443" spans="1:13" x14ac:dyDescent="0.25">
      <c r="B5443" s="22">
        <v>43269</v>
      </c>
      <c r="C5443">
        <v>82.254999999999995</v>
      </c>
      <c r="D5443">
        <v>197.35499999999999</v>
      </c>
      <c r="E5443">
        <v>10.084744192</v>
      </c>
      <c r="F5443">
        <v>10084744192</v>
      </c>
      <c r="H5443" t="s">
        <v>51</v>
      </c>
      <c r="I5443" t="s">
        <v>46</v>
      </c>
      <c r="J5443">
        <v>0</v>
      </c>
      <c r="K5443">
        <f t="shared" ref="K5443:K5506" si="324">IF(J5443=1, 0, 1)</f>
        <v>1</v>
      </c>
      <c r="L5443">
        <f t="shared" ref="L5443:L5506" si="325">D5443*J5443</f>
        <v>0</v>
      </c>
      <c r="M5443">
        <f t="shared" ref="M5443:M5506" si="326">K5443*D5443</f>
        <v>197.35499999999999</v>
      </c>
    </row>
    <row r="5444" spans="1:13" x14ac:dyDescent="0.25">
      <c r="A5444">
        <v>24</v>
      </c>
      <c r="B5444" s="22">
        <v>43266</v>
      </c>
      <c r="C5444">
        <v>86.58</v>
      </c>
      <c r="D5444">
        <v>204.63</v>
      </c>
      <c r="E5444">
        <v>10.146443264</v>
      </c>
      <c r="F5444">
        <v>10146443264</v>
      </c>
      <c r="H5444" t="s">
        <v>51</v>
      </c>
      <c r="I5444" t="s">
        <v>46</v>
      </c>
      <c r="J5444">
        <v>0</v>
      </c>
      <c r="K5444">
        <f t="shared" si="324"/>
        <v>1</v>
      </c>
      <c r="L5444">
        <f t="shared" si="325"/>
        <v>0</v>
      </c>
      <c r="M5444">
        <f t="shared" si="326"/>
        <v>204.63</v>
      </c>
    </row>
    <row r="5445" spans="1:13" x14ac:dyDescent="0.25">
      <c r="B5445" s="22">
        <v>43265</v>
      </c>
      <c r="C5445">
        <v>90.8</v>
      </c>
      <c r="D5445">
        <v>215.01</v>
      </c>
      <c r="E5445">
        <v>10.451854336</v>
      </c>
      <c r="F5445">
        <v>10451854336</v>
      </c>
      <c r="H5445" t="s">
        <v>51</v>
      </c>
      <c r="I5445" t="s">
        <v>46</v>
      </c>
      <c r="J5445">
        <v>0</v>
      </c>
      <c r="K5445">
        <f t="shared" si="324"/>
        <v>1</v>
      </c>
      <c r="L5445">
        <f t="shared" si="325"/>
        <v>0</v>
      </c>
      <c r="M5445">
        <f t="shared" si="326"/>
        <v>215.01</v>
      </c>
    </row>
    <row r="5446" spans="1:13" x14ac:dyDescent="0.25">
      <c r="B5446" s="22">
        <v>43264</v>
      </c>
      <c r="C5446">
        <v>80.36</v>
      </c>
      <c r="D5446">
        <v>219.89</v>
      </c>
      <c r="E5446">
        <v>10.667801600000001</v>
      </c>
      <c r="F5446">
        <v>10667801600</v>
      </c>
      <c r="H5446" t="s">
        <v>51</v>
      </c>
      <c r="I5446" t="s">
        <v>46</v>
      </c>
      <c r="J5446">
        <v>0</v>
      </c>
      <c r="K5446">
        <f t="shared" si="324"/>
        <v>1</v>
      </c>
      <c r="L5446">
        <f t="shared" si="325"/>
        <v>0</v>
      </c>
      <c r="M5446">
        <f t="shared" si="326"/>
        <v>219.89</v>
      </c>
    </row>
    <row r="5447" spans="1:13" x14ac:dyDescent="0.25">
      <c r="B5447" s="22">
        <v>43263</v>
      </c>
      <c r="C5447">
        <v>83.064999999999998</v>
      </c>
      <c r="D5447">
        <v>234.565</v>
      </c>
      <c r="E5447">
        <v>10.683227135999999</v>
      </c>
      <c r="F5447">
        <v>10683227136</v>
      </c>
      <c r="H5447" t="s">
        <v>51</v>
      </c>
      <c r="I5447" t="s">
        <v>46</v>
      </c>
      <c r="J5447">
        <v>0</v>
      </c>
      <c r="K5447">
        <f t="shared" si="324"/>
        <v>1</v>
      </c>
      <c r="L5447">
        <f t="shared" si="325"/>
        <v>0</v>
      </c>
      <c r="M5447">
        <f t="shared" si="326"/>
        <v>234.565</v>
      </c>
    </row>
    <row r="5448" spans="1:13" x14ac:dyDescent="0.25">
      <c r="B5448" s="22">
        <v>43262</v>
      </c>
      <c r="C5448">
        <v>85.125</v>
      </c>
      <c r="D5448">
        <v>230.28</v>
      </c>
      <c r="E5448">
        <v>10.609187840000001</v>
      </c>
      <c r="F5448">
        <v>10609187840</v>
      </c>
      <c r="H5448" t="s">
        <v>51</v>
      </c>
      <c r="I5448" t="s">
        <v>46</v>
      </c>
      <c r="J5448">
        <v>0</v>
      </c>
      <c r="K5448">
        <f t="shared" si="324"/>
        <v>1</v>
      </c>
      <c r="L5448">
        <f t="shared" si="325"/>
        <v>0</v>
      </c>
      <c r="M5448">
        <f t="shared" si="326"/>
        <v>230.28</v>
      </c>
    </row>
    <row r="5449" spans="1:13" x14ac:dyDescent="0.25">
      <c r="A5449">
        <v>23</v>
      </c>
      <c r="B5449" s="22">
        <v>43259</v>
      </c>
      <c r="C5449">
        <v>84.06</v>
      </c>
      <c r="D5449">
        <v>269.70999999999998</v>
      </c>
      <c r="E5449">
        <v>10.343880704</v>
      </c>
      <c r="F5449">
        <v>10343880704</v>
      </c>
      <c r="H5449" t="s">
        <v>51</v>
      </c>
      <c r="I5449" t="s">
        <v>46</v>
      </c>
      <c r="J5449">
        <v>0</v>
      </c>
      <c r="K5449">
        <f t="shared" si="324"/>
        <v>1</v>
      </c>
      <c r="L5449">
        <f t="shared" si="325"/>
        <v>0</v>
      </c>
      <c r="M5449">
        <f t="shared" si="326"/>
        <v>269.70999999999998</v>
      </c>
    </row>
    <row r="5450" spans="1:13" x14ac:dyDescent="0.25">
      <c r="B5450" s="22">
        <v>43258</v>
      </c>
      <c r="C5450">
        <v>82.075000000000003</v>
      </c>
      <c r="D5450">
        <v>248.42500000000001</v>
      </c>
      <c r="E5450">
        <v>10.430260224</v>
      </c>
      <c r="F5450">
        <v>10430260224</v>
      </c>
      <c r="H5450" t="s">
        <v>51</v>
      </c>
      <c r="I5450" t="s">
        <v>46</v>
      </c>
      <c r="J5450">
        <v>0</v>
      </c>
      <c r="K5450">
        <f t="shared" si="324"/>
        <v>1</v>
      </c>
      <c r="L5450">
        <f t="shared" si="325"/>
        <v>0</v>
      </c>
      <c r="M5450">
        <f t="shared" si="326"/>
        <v>248.42500000000001</v>
      </c>
    </row>
    <row r="5451" spans="1:13" x14ac:dyDescent="0.25">
      <c r="B5451" s="22">
        <v>43257</v>
      </c>
      <c r="C5451">
        <v>90.194999999999993</v>
      </c>
      <c r="D5451">
        <v>236.155</v>
      </c>
      <c r="E5451">
        <v>10.161867775999999</v>
      </c>
      <c r="F5451">
        <v>10161867776</v>
      </c>
      <c r="H5451" t="s">
        <v>51</v>
      </c>
      <c r="I5451" t="s">
        <v>46</v>
      </c>
      <c r="J5451">
        <v>0</v>
      </c>
      <c r="K5451">
        <f t="shared" si="324"/>
        <v>1</v>
      </c>
      <c r="L5451">
        <f t="shared" si="325"/>
        <v>0</v>
      </c>
      <c r="M5451">
        <f t="shared" si="326"/>
        <v>236.155</v>
      </c>
    </row>
    <row r="5452" spans="1:13" x14ac:dyDescent="0.25">
      <c r="B5452" s="22">
        <v>43256</v>
      </c>
      <c r="C5452">
        <v>83.275000000000006</v>
      </c>
      <c r="D5452">
        <v>212.465</v>
      </c>
      <c r="E5452">
        <v>9.9829401600000001</v>
      </c>
      <c r="F5452">
        <v>9982940160</v>
      </c>
      <c r="H5452" t="s">
        <v>51</v>
      </c>
      <c r="I5452" t="s">
        <v>46</v>
      </c>
      <c r="J5452">
        <v>0</v>
      </c>
      <c r="K5452">
        <f t="shared" si="324"/>
        <v>1</v>
      </c>
      <c r="L5452">
        <f t="shared" si="325"/>
        <v>0</v>
      </c>
      <c r="M5452">
        <f t="shared" si="326"/>
        <v>212.465</v>
      </c>
    </row>
    <row r="5453" spans="1:13" x14ac:dyDescent="0.25">
      <c r="B5453" s="22">
        <v>43255</v>
      </c>
      <c r="C5453">
        <v>76.534999999999997</v>
      </c>
      <c r="D5453">
        <v>189.565</v>
      </c>
      <c r="E5453">
        <v>10.223566848000001</v>
      </c>
      <c r="F5453">
        <v>10223566848</v>
      </c>
      <c r="H5453" t="s">
        <v>51</v>
      </c>
      <c r="I5453" t="s">
        <v>46</v>
      </c>
      <c r="J5453">
        <v>0</v>
      </c>
      <c r="K5453">
        <f t="shared" si="324"/>
        <v>1</v>
      </c>
      <c r="L5453">
        <f t="shared" si="325"/>
        <v>0</v>
      </c>
      <c r="M5453">
        <f t="shared" si="326"/>
        <v>189.565</v>
      </c>
    </row>
    <row r="5454" spans="1:13" x14ac:dyDescent="0.25">
      <c r="A5454">
        <v>22</v>
      </c>
      <c r="B5454" s="22">
        <v>43252</v>
      </c>
      <c r="C5454">
        <v>77.989999999999995</v>
      </c>
      <c r="D5454">
        <v>207.4</v>
      </c>
      <c r="E5454">
        <v>10.309946368</v>
      </c>
      <c r="F5454">
        <v>10309946368</v>
      </c>
      <c r="H5454" t="s">
        <v>51</v>
      </c>
      <c r="I5454" t="s">
        <v>46</v>
      </c>
      <c r="J5454">
        <v>0</v>
      </c>
      <c r="K5454">
        <f t="shared" si="324"/>
        <v>1</v>
      </c>
      <c r="L5454">
        <f t="shared" si="325"/>
        <v>0</v>
      </c>
      <c r="M5454">
        <f t="shared" si="326"/>
        <v>207.4</v>
      </c>
    </row>
    <row r="5455" spans="1:13" x14ac:dyDescent="0.25">
      <c r="B5455" s="22">
        <v>43251</v>
      </c>
      <c r="C5455">
        <v>78.790000000000006</v>
      </c>
      <c r="D5455">
        <v>233.04499999999999</v>
      </c>
      <c r="E5455">
        <v>10.013790208</v>
      </c>
      <c r="F5455">
        <v>10013790208</v>
      </c>
      <c r="H5455" t="s">
        <v>51</v>
      </c>
      <c r="I5455" t="s">
        <v>46</v>
      </c>
      <c r="J5455">
        <v>0</v>
      </c>
      <c r="K5455">
        <f t="shared" si="324"/>
        <v>1</v>
      </c>
      <c r="L5455">
        <f t="shared" si="325"/>
        <v>0</v>
      </c>
      <c r="M5455">
        <f t="shared" si="326"/>
        <v>233.04499999999999</v>
      </c>
    </row>
    <row r="5456" spans="1:13" x14ac:dyDescent="0.25">
      <c r="B5456" s="22">
        <v>43250</v>
      </c>
      <c r="C5456">
        <v>96.47</v>
      </c>
      <c r="D5456">
        <v>247.89</v>
      </c>
      <c r="E5456">
        <v>10.192717824000001</v>
      </c>
      <c r="F5456">
        <v>10192717824</v>
      </c>
      <c r="H5456" t="s">
        <v>51</v>
      </c>
      <c r="I5456" t="s">
        <v>46</v>
      </c>
      <c r="J5456">
        <v>0</v>
      </c>
      <c r="K5456">
        <f t="shared" si="324"/>
        <v>1</v>
      </c>
      <c r="L5456">
        <f t="shared" si="325"/>
        <v>0</v>
      </c>
      <c r="M5456">
        <f t="shared" si="326"/>
        <v>247.89</v>
      </c>
    </row>
    <row r="5457" spans="1:13" x14ac:dyDescent="0.25">
      <c r="B5457" s="22">
        <v>43249</v>
      </c>
      <c r="C5457">
        <v>95.56</v>
      </c>
      <c r="D5457">
        <v>286.73</v>
      </c>
      <c r="E5457">
        <v>10.066234368</v>
      </c>
      <c r="F5457">
        <v>10066234368</v>
      </c>
      <c r="H5457" t="s">
        <v>51</v>
      </c>
      <c r="I5457" t="s">
        <v>46</v>
      </c>
      <c r="J5457">
        <v>0</v>
      </c>
      <c r="K5457">
        <f t="shared" si="324"/>
        <v>1</v>
      </c>
      <c r="L5457">
        <f t="shared" si="325"/>
        <v>0</v>
      </c>
      <c r="M5457">
        <f t="shared" si="326"/>
        <v>286.73</v>
      </c>
    </row>
    <row r="5458" spans="1:13" x14ac:dyDescent="0.25">
      <c r="B5458" s="22">
        <v>43248</v>
      </c>
      <c r="C5458">
        <v>75.245000000000005</v>
      </c>
      <c r="D5458">
        <v>177.73</v>
      </c>
      <c r="E5458">
        <v>10.618442752</v>
      </c>
      <c r="F5458">
        <v>10618442752</v>
      </c>
      <c r="H5458" t="s">
        <v>51</v>
      </c>
      <c r="I5458" t="s">
        <v>46</v>
      </c>
      <c r="J5458">
        <v>0</v>
      </c>
      <c r="K5458">
        <f t="shared" si="324"/>
        <v>1</v>
      </c>
      <c r="L5458">
        <f t="shared" si="325"/>
        <v>0</v>
      </c>
      <c r="M5458">
        <f t="shared" si="326"/>
        <v>177.73</v>
      </c>
    </row>
    <row r="5459" spans="1:13" x14ac:dyDescent="0.25">
      <c r="A5459">
        <v>21</v>
      </c>
      <c r="B5459" s="22">
        <v>43245</v>
      </c>
      <c r="C5459">
        <v>74.510000000000005</v>
      </c>
      <c r="D5459">
        <v>177.74</v>
      </c>
      <c r="E5459">
        <v>10.720245759999999</v>
      </c>
      <c r="F5459">
        <v>10720245760</v>
      </c>
      <c r="H5459" t="s">
        <v>51</v>
      </c>
      <c r="I5459" t="s">
        <v>46</v>
      </c>
      <c r="J5459">
        <v>0</v>
      </c>
      <c r="K5459">
        <f t="shared" si="324"/>
        <v>1</v>
      </c>
      <c r="L5459">
        <f t="shared" si="325"/>
        <v>0</v>
      </c>
      <c r="M5459">
        <f t="shared" si="326"/>
        <v>177.74</v>
      </c>
    </row>
    <row r="5460" spans="1:13" x14ac:dyDescent="0.25">
      <c r="B5460" s="22">
        <v>43244</v>
      </c>
      <c r="C5460">
        <v>68.3</v>
      </c>
      <c r="D5460">
        <v>160.80500000000001</v>
      </c>
      <c r="E5460">
        <v>10.979383296</v>
      </c>
      <c r="F5460">
        <v>10979383296</v>
      </c>
      <c r="H5460" t="s">
        <v>51</v>
      </c>
      <c r="I5460" t="s">
        <v>46</v>
      </c>
      <c r="J5460">
        <v>0</v>
      </c>
      <c r="K5460">
        <f t="shared" si="324"/>
        <v>1</v>
      </c>
      <c r="L5460">
        <f t="shared" si="325"/>
        <v>0</v>
      </c>
      <c r="M5460">
        <f t="shared" si="326"/>
        <v>160.80500000000001</v>
      </c>
    </row>
    <row r="5461" spans="1:13" x14ac:dyDescent="0.25">
      <c r="B5461" s="22">
        <v>43243</v>
      </c>
      <c r="C5461">
        <v>67.484999999999999</v>
      </c>
      <c r="D5461">
        <v>155.51</v>
      </c>
      <c r="E5461">
        <v>11.087356928</v>
      </c>
      <c r="F5461">
        <v>11087356928</v>
      </c>
      <c r="H5461" t="s">
        <v>51</v>
      </c>
      <c r="I5461" t="s">
        <v>46</v>
      </c>
      <c r="J5461">
        <v>0</v>
      </c>
      <c r="K5461">
        <f t="shared" si="324"/>
        <v>1</v>
      </c>
      <c r="L5461">
        <f t="shared" si="325"/>
        <v>0</v>
      </c>
      <c r="M5461">
        <f t="shared" si="326"/>
        <v>155.51</v>
      </c>
    </row>
    <row r="5462" spans="1:13" x14ac:dyDescent="0.25">
      <c r="B5462" s="22">
        <v>43242</v>
      </c>
      <c r="C5462">
        <v>60.414999999999999</v>
      </c>
      <c r="D5462">
        <v>140.09</v>
      </c>
      <c r="E5462">
        <v>11.290963968</v>
      </c>
      <c r="F5462">
        <v>11290963968</v>
      </c>
      <c r="H5462" t="s">
        <v>51</v>
      </c>
      <c r="I5462" t="s">
        <v>46</v>
      </c>
      <c r="J5462">
        <v>0</v>
      </c>
      <c r="K5462">
        <f t="shared" si="324"/>
        <v>1</v>
      </c>
      <c r="L5462">
        <f t="shared" si="325"/>
        <v>0</v>
      </c>
      <c r="M5462">
        <f t="shared" si="326"/>
        <v>140.09</v>
      </c>
    </row>
    <row r="5463" spans="1:13" x14ac:dyDescent="0.25">
      <c r="B5463" s="22">
        <v>43241</v>
      </c>
      <c r="C5463">
        <v>64.75</v>
      </c>
      <c r="D5463">
        <v>141.36500000000001</v>
      </c>
      <c r="E5463">
        <v>11.093526528</v>
      </c>
      <c r="F5463">
        <v>11093526528</v>
      </c>
      <c r="H5463" t="s">
        <v>51</v>
      </c>
      <c r="I5463" t="s">
        <v>46</v>
      </c>
      <c r="J5463">
        <v>0</v>
      </c>
      <c r="K5463">
        <f t="shared" si="324"/>
        <v>1</v>
      </c>
      <c r="L5463">
        <f t="shared" si="325"/>
        <v>0</v>
      </c>
      <c r="M5463">
        <f t="shared" si="326"/>
        <v>141.36500000000001</v>
      </c>
    </row>
    <row r="5464" spans="1:13" x14ac:dyDescent="0.25">
      <c r="A5464">
        <v>20</v>
      </c>
      <c r="B5464" s="22">
        <v>43238</v>
      </c>
      <c r="C5464">
        <v>59.064999999999998</v>
      </c>
      <c r="D5464">
        <v>124.72</v>
      </c>
      <c r="E5464">
        <v>11.149056</v>
      </c>
      <c r="F5464">
        <v>11149056000</v>
      </c>
      <c r="H5464" t="s">
        <v>51</v>
      </c>
      <c r="I5464" t="s">
        <v>46</v>
      </c>
      <c r="J5464">
        <v>0</v>
      </c>
      <c r="K5464">
        <f t="shared" si="324"/>
        <v>1</v>
      </c>
      <c r="L5464">
        <f t="shared" si="325"/>
        <v>0</v>
      </c>
      <c r="M5464">
        <f t="shared" si="326"/>
        <v>124.72</v>
      </c>
    </row>
    <row r="5465" spans="1:13" x14ac:dyDescent="0.25">
      <c r="B5465" s="22">
        <v>43237</v>
      </c>
      <c r="C5465">
        <v>62.42</v>
      </c>
      <c r="D5465">
        <v>112.705</v>
      </c>
      <c r="E5465">
        <v>11.414363136</v>
      </c>
      <c r="F5465">
        <v>11414363136</v>
      </c>
      <c r="H5465" t="s">
        <v>51</v>
      </c>
      <c r="I5465" t="s">
        <v>46</v>
      </c>
      <c r="J5465">
        <v>0</v>
      </c>
      <c r="K5465">
        <f t="shared" si="324"/>
        <v>1</v>
      </c>
      <c r="L5465">
        <f t="shared" si="325"/>
        <v>0</v>
      </c>
      <c r="M5465">
        <f t="shared" si="326"/>
        <v>112.705</v>
      </c>
    </row>
    <row r="5466" spans="1:13" x14ac:dyDescent="0.25">
      <c r="B5466" s="22">
        <v>43236</v>
      </c>
      <c r="C5466">
        <v>57.715000000000003</v>
      </c>
      <c r="D5466">
        <v>111.48</v>
      </c>
      <c r="E5466">
        <v>11.321814015999999</v>
      </c>
      <c r="F5466">
        <v>11321814016</v>
      </c>
      <c r="H5466" t="s">
        <v>51</v>
      </c>
      <c r="I5466" t="s">
        <v>46</v>
      </c>
      <c r="J5466">
        <v>0</v>
      </c>
      <c r="K5466">
        <f t="shared" si="324"/>
        <v>1</v>
      </c>
      <c r="L5466">
        <f t="shared" si="325"/>
        <v>0</v>
      </c>
      <c r="M5466">
        <f t="shared" si="326"/>
        <v>111.48</v>
      </c>
    </row>
    <row r="5467" spans="1:13" x14ac:dyDescent="0.25">
      <c r="B5467" s="22">
        <v>43235</v>
      </c>
      <c r="C5467">
        <v>57.305</v>
      </c>
      <c r="D5467">
        <v>97.84</v>
      </c>
      <c r="E5467">
        <v>11.460637695999999</v>
      </c>
      <c r="F5467">
        <v>11460637696</v>
      </c>
      <c r="H5467" t="s">
        <v>51</v>
      </c>
      <c r="I5467" t="s">
        <v>46</v>
      </c>
      <c r="J5467">
        <v>0</v>
      </c>
      <c r="K5467">
        <f t="shared" si="324"/>
        <v>1</v>
      </c>
      <c r="L5467">
        <f t="shared" si="325"/>
        <v>0</v>
      </c>
      <c r="M5467">
        <f t="shared" si="326"/>
        <v>97.84</v>
      </c>
    </row>
    <row r="5468" spans="1:13" x14ac:dyDescent="0.25">
      <c r="B5468" s="22">
        <v>43234</v>
      </c>
      <c r="C5468">
        <v>57.924999999999997</v>
      </c>
      <c r="D5468">
        <v>97.85</v>
      </c>
      <c r="E5468">
        <v>11.47914752</v>
      </c>
      <c r="F5468">
        <v>11479147520</v>
      </c>
      <c r="H5468" t="s">
        <v>51</v>
      </c>
      <c r="I5468" t="s">
        <v>46</v>
      </c>
      <c r="J5468">
        <v>0</v>
      </c>
      <c r="K5468">
        <f t="shared" si="324"/>
        <v>1</v>
      </c>
      <c r="L5468">
        <f t="shared" si="325"/>
        <v>0</v>
      </c>
      <c r="M5468">
        <f t="shared" si="326"/>
        <v>97.85</v>
      </c>
    </row>
    <row r="5469" spans="1:13" x14ac:dyDescent="0.25">
      <c r="A5469">
        <v>19</v>
      </c>
      <c r="B5469" s="22">
        <v>43231</v>
      </c>
      <c r="C5469">
        <v>57.545000000000002</v>
      </c>
      <c r="D5469">
        <v>95.07</v>
      </c>
      <c r="E5469">
        <v>11.553185792000001</v>
      </c>
      <c r="F5469">
        <v>11553185792</v>
      </c>
      <c r="H5469" t="s">
        <v>51</v>
      </c>
      <c r="I5469" t="s">
        <v>46</v>
      </c>
      <c r="J5469">
        <v>0</v>
      </c>
      <c r="K5469">
        <f t="shared" si="324"/>
        <v>1</v>
      </c>
      <c r="L5469">
        <f t="shared" si="325"/>
        <v>0</v>
      </c>
      <c r="M5469">
        <f t="shared" si="326"/>
        <v>95.07</v>
      </c>
    </row>
    <row r="5470" spans="1:13" x14ac:dyDescent="0.25">
      <c r="B5470" s="22">
        <v>43230</v>
      </c>
      <c r="C5470">
        <v>58.12</v>
      </c>
      <c r="D5470">
        <v>98.135000000000005</v>
      </c>
      <c r="E5470">
        <v>11.432872959999999</v>
      </c>
      <c r="F5470">
        <v>11432872960</v>
      </c>
      <c r="H5470" t="s">
        <v>51</v>
      </c>
      <c r="I5470" t="s">
        <v>46</v>
      </c>
      <c r="J5470">
        <v>0</v>
      </c>
      <c r="K5470">
        <f t="shared" si="324"/>
        <v>1</v>
      </c>
      <c r="L5470">
        <f t="shared" si="325"/>
        <v>0</v>
      </c>
      <c r="M5470">
        <f t="shared" si="326"/>
        <v>98.135000000000005</v>
      </c>
    </row>
    <row r="5471" spans="1:13" x14ac:dyDescent="0.25">
      <c r="B5471" s="22">
        <v>43229</v>
      </c>
      <c r="C5471">
        <v>59.01</v>
      </c>
      <c r="D5471">
        <v>94.515000000000001</v>
      </c>
      <c r="E5471">
        <v>11.192245248000001</v>
      </c>
      <c r="F5471">
        <v>11192245248</v>
      </c>
      <c r="H5471" t="s">
        <v>51</v>
      </c>
      <c r="I5471" t="s">
        <v>46</v>
      </c>
      <c r="J5471">
        <v>0</v>
      </c>
      <c r="K5471">
        <f t="shared" si="324"/>
        <v>1</v>
      </c>
      <c r="L5471">
        <f t="shared" si="325"/>
        <v>0</v>
      </c>
      <c r="M5471">
        <f t="shared" si="326"/>
        <v>94.515000000000001</v>
      </c>
    </row>
    <row r="5472" spans="1:13" x14ac:dyDescent="0.25">
      <c r="B5472" s="22">
        <v>43228</v>
      </c>
      <c r="C5472">
        <v>55.75</v>
      </c>
      <c r="D5472">
        <v>92.76</v>
      </c>
      <c r="E5472">
        <v>10.954703872</v>
      </c>
      <c r="F5472">
        <v>10954703872</v>
      </c>
      <c r="H5472" t="s">
        <v>51</v>
      </c>
      <c r="I5472" t="s">
        <v>46</v>
      </c>
      <c r="J5472">
        <v>0</v>
      </c>
      <c r="K5472">
        <f t="shared" si="324"/>
        <v>1</v>
      </c>
      <c r="L5472">
        <f t="shared" si="325"/>
        <v>0</v>
      </c>
      <c r="M5472">
        <f t="shared" si="326"/>
        <v>92.76</v>
      </c>
    </row>
    <row r="5473" spans="1:13" x14ac:dyDescent="0.25">
      <c r="B5473" s="22">
        <v>43227</v>
      </c>
      <c r="C5473">
        <v>53.93</v>
      </c>
      <c r="D5473">
        <v>89.31</v>
      </c>
      <c r="E5473">
        <v>11.00406272</v>
      </c>
      <c r="F5473">
        <v>11004062720</v>
      </c>
      <c r="H5473" t="s">
        <v>51</v>
      </c>
      <c r="I5473" t="s">
        <v>46</v>
      </c>
      <c r="J5473">
        <v>0</v>
      </c>
      <c r="K5473">
        <f t="shared" si="324"/>
        <v>1</v>
      </c>
      <c r="L5473">
        <f t="shared" si="325"/>
        <v>0</v>
      </c>
      <c r="M5473">
        <f t="shared" si="326"/>
        <v>89.31</v>
      </c>
    </row>
    <row r="5474" spans="1:13" x14ac:dyDescent="0.25">
      <c r="A5474">
        <v>18</v>
      </c>
      <c r="B5474" s="22">
        <v>43224</v>
      </c>
      <c r="C5474">
        <v>53.965000000000003</v>
      </c>
      <c r="D5474">
        <v>89.31</v>
      </c>
      <c r="E5474">
        <v>11.065761792</v>
      </c>
      <c r="F5474">
        <v>11065761792</v>
      </c>
      <c r="H5474" t="s">
        <v>51</v>
      </c>
      <c r="I5474" t="s">
        <v>46</v>
      </c>
      <c r="J5474">
        <v>0</v>
      </c>
      <c r="K5474">
        <f t="shared" si="324"/>
        <v>1</v>
      </c>
      <c r="L5474">
        <f t="shared" si="325"/>
        <v>0</v>
      </c>
      <c r="M5474">
        <f t="shared" si="326"/>
        <v>89.31</v>
      </c>
    </row>
    <row r="5475" spans="1:13" x14ac:dyDescent="0.25">
      <c r="B5475" s="22">
        <v>43223</v>
      </c>
      <c r="C5475">
        <v>57.89</v>
      </c>
      <c r="D5475">
        <v>89.02</v>
      </c>
      <c r="E5475">
        <v>10.942363648000001</v>
      </c>
      <c r="F5475">
        <v>10942363648</v>
      </c>
      <c r="H5475" t="s">
        <v>51</v>
      </c>
      <c r="I5475" t="s">
        <v>46</v>
      </c>
      <c r="J5475">
        <v>0</v>
      </c>
      <c r="K5475">
        <f t="shared" si="324"/>
        <v>1</v>
      </c>
      <c r="L5475">
        <f t="shared" si="325"/>
        <v>0</v>
      </c>
      <c r="M5475">
        <f t="shared" si="326"/>
        <v>89.02</v>
      </c>
    </row>
    <row r="5476" spans="1:13" x14ac:dyDescent="0.25">
      <c r="B5476" s="22">
        <v>43222</v>
      </c>
      <c r="C5476">
        <v>58.195</v>
      </c>
      <c r="D5476">
        <v>88.045000000000002</v>
      </c>
      <c r="E5476">
        <v>11.260114944</v>
      </c>
      <c r="F5476">
        <v>11260114944</v>
      </c>
      <c r="H5476" t="s">
        <v>51</v>
      </c>
      <c r="I5476" t="s">
        <v>46</v>
      </c>
      <c r="J5476">
        <v>0</v>
      </c>
      <c r="K5476">
        <f t="shared" si="324"/>
        <v>1</v>
      </c>
      <c r="L5476">
        <f t="shared" si="325"/>
        <v>0</v>
      </c>
      <c r="M5476">
        <f t="shared" si="326"/>
        <v>88.045000000000002</v>
      </c>
    </row>
    <row r="5477" spans="1:13" x14ac:dyDescent="0.25">
      <c r="B5477" s="22">
        <v>43221</v>
      </c>
      <c r="C5477">
        <v>57.734999999999999</v>
      </c>
      <c r="D5477">
        <v>89.58</v>
      </c>
      <c r="E5477">
        <v>11.255487488</v>
      </c>
      <c r="F5477">
        <v>11255487488</v>
      </c>
      <c r="H5477" t="s">
        <v>51</v>
      </c>
      <c r="I5477" t="s">
        <v>46</v>
      </c>
      <c r="J5477">
        <v>0</v>
      </c>
      <c r="K5477">
        <f t="shared" si="324"/>
        <v>1</v>
      </c>
      <c r="L5477">
        <f t="shared" si="325"/>
        <v>0</v>
      </c>
      <c r="M5477">
        <f t="shared" si="326"/>
        <v>89.58</v>
      </c>
    </row>
    <row r="5478" spans="1:13" x14ac:dyDescent="0.25">
      <c r="B5478" s="22">
        <v>43220</v>
      </c>
      <c r="C5478">
        <v>57.05</v>
      </c>
      <c r="D5478">
        <v>89.81</v>
      </c>
      <c r="E5478">
        <v>11.250860032</v>
      </c>
      <c r="F5478">
        <v>11250860032</v>
      </c>
      <c r="H5478" t="s">
        <v>51</v>
      </c>
      <c r="I5478" t="s">
        <v>46</v>
      </c>
      <c r="J5478">
        <v>0</v>
      </c>
      <c r="K5478">
        <f t="shared" si="324"/>
        <v>1</v>
      </c>
      <c r="L5478">
        <f t="shared" si="325"/>
        <v>0</v>
      </c>
      <c r="M5478">
        <f t="shared" si="326"/>
        <v>89.81</v>
      </c>
    </row>
    <row r="5479" spans="1:13" x14ac:dyDescent="0.25">
      <c r="A5479">
        <v>17</v>
      </c>
      <c r="B5479" s="22">
        <v>43217</v>
      </c>
      <c r="C5479">
        <v>57.14</v>
      </c>
      <c r="D5479">
        <v>87.875</v>
      </c>
      <c r="E5479">
        <v>11.204585472</v>
      </c>
      <c r="F5479">
        <v>11204585472</v>
      </c>
      <c r="H5479" t="s">
        <v>51</v>
      </c>
      <c r="I5479" t="s">
        <v>46</v>
      </c>
      <c r="J5479">
        <v>0</v>
      </c>
      <c r="K5479">
        <f t="shared" si="324"/>
        <v>1</v>
      </c>
      <c r="L5479">
        <f t="shared" si="325"/>
        <v>0</v>
      </c>
      <c r="M5479">
        <f t="shared" si="326"/>
        <v>87.875</v>
      </c>
    </row>
    <row r="5480" spans="1:13" x14ac:dyDescent="0.25">
      <c r="B5480" s="22">
        <v>43216</v>
      </c>
      <c r="C5480">
        <v>55.44</v>
      </c>
      <c r="D5480">
        <v>87.43</v>
      </c>
      <c r="E5480">
        <v>11.257029632</v>
      </c>
      <c r="F5480">
        <v>11257029632</v>
      </c>
      <c r="H5480" t="s">
        <v>51</v>
      </c>
      <c r="I5480" t="s">
        <v>46</v>
      </c>
      <c r="J5480">
        <v>0</v>
      </c>
      <c r="K5480">
        <f t="shared" si="324"/>
        <v>1</v>
      </c>
      <c r="L5480">
        <f t="shared" si="325"/>
        <v>0</v>
      </c>
      <c r="M5480">
        <f t="shared" si="326"/>
        <v>87.43</v>
      </c>
    </row>
    <row r="5481" spans="1:13" x14ac:dyDescent="0.25">
      <c r="B5481" s="22">
        <v>43215</v>
      </c>
      <c r="C5481">
        <v>56.05</v>
      </c>
      <c r="D5481">
        <v>86.97</v>
      </c>
      <c r="E5481">
        <v>11.198415872</v>
      </c>
      <c r="F5481">
        <v>11198415872</v>
      </c>
      <c r="H5481" t="s">
        <v>51</v>
      </c>
      <c r="I5481" t="s">
        <v>46</v>
      </c>
      <c r="J5481">
        <v>0</v>
      </c>
      <c r="K5481">
        <f t="shared" si="324"/>
        <v>1</v>
      </c>
      <c r="L5481">
        <f t="shared" si="325"/>
        <v>0</v>
      </c>
      <c r="M5481">
        <f t="shared" si="326"/>
        <v>86.97</v>
      </c>
    </row>
    <row r="5482" spans="1:13" x14ac:dyDescent="0.25">
      <c r="B5482" s="22">
        <v>43214</v>
      </c>
      <c r="C5482">
        <v>54.555</v>
      </c>
      <c r="D5482">
        <v>86.015000000000001</v>
      </c>
      <c r="E5482">
        <v>11.349578751999999</v>
      </c>
      <c r="F5482">
        <v>11349578752</v>
      </c>
      <c r="H5482" t="s">
        <v>51</v>
      </c>
      <c r="I5482" t="s">
        <v>46</v>
      </c>
      <c r="J5482">
        <v>0</v>
      </c>
      <c r="K5482">
        <f t="shared" si="324"/>
        <v>1</v>
      </c>
      <c r="L5482">
        <f t="shared" si="325"/>
        <v>0</v>
      </c>
      <c r="M5482">
        <f t="shared" si="326"/>
        <v>86.015000000000001</v>
      </c>
    </row>
    <row r="5483" spans="1:13" x14ac:dyDescent="0.25">
      <c r="B5483" s="22">
        <v>43213</v>
      </c>
      <c r="C5483">
        <v>55.295000000000002</v>
      </c>
      <c r="D5483">
        <v>84.9</v>
      </c>
      <c r="E5483">
        <v>11.358833664</v>
      </c>
      <c r="F5483">
        <v>11358833664</v>
      </c>
      <c r="H5483" t="s">
        <v>51</v>
      </c>
      <c r="I5483" t="s">
        <v>46</v>
      </c>
      <c r="J5483">
        <v>0</v>
      </c>
      <c r="K5483">
        <f t="shared" si="324"/>
        <v>1</v>
      </c>
      <c r="L5483">
        <f t="shared" si="325"/>
        <v>0</v>
      </c>
      <c r="M5483">
        <f t="shared" si="326"/>
        <v>84.9</v>
      </c>
    </row>
    <row r="5484" spans="1:13" x14ac:dyDescent="0.25">
      <c r="A5484">
        <v>16</v>
      </c>
      <c r="B5484" s="22">
        <v>43210</v>
      </c>
      <c r="C5484">
        <v>57.284999999999997</v>
      </c>
      <c r="D5484">
        <v>90.454999999999998</v>
      </c>
      <c r="E5484">
        <v>11.290963968</v>
      </c>
      <c r="F5484">
        <v>11290963968</v>
      </c>
      <c r="H5484" t="s">
        <v>51</v>
      </c>
      <c r="I5484" t="s">
        <v>46</v>
      </c>
      <c r="J5484">
        <v>0</v>
      </c>
      <c r="K5484">
        <f t="shared" si="324"/>
        <v>1</v>
      </c>
      <c r="L5484">
        <f t="shared" si="325"/>
        <v>0</v>
      </c>
      <c r="M5484">
        <f t="shared" si="326"/>
        <v>90.454999999999998</v>
      </c>
    </row>
    <row r="5485" spans="1:13" x14ac:dyDescent="0.25">
      <c r="B5485" s="22">
        <v>43209</v>
      </c>
      <c r="C5485">
        <v>58.32</v>
      </c>
      <c r="D5485">
        <v>95.295000000000002</v>
      </c>
      <c r="E5485">
        <v>11.318728704</v>
      </c>
      <c r="F5485">
        <v>11318728704</v>
      </c>
      <c r="H5485" t="s">
        <v>51</v>
      </c>
      <c r="I5485" t="s">
        <v>46</v>
      </c>
      <c r="J5485">
        <v>0</v>
      </c>
      <c r="K5485">
        <f t="shared" si="324"/>
        <v>1</v>
      </c>
      <c r="L5485">
        <f t="shared" si="325"/>
        <v>0</v>
      </c>
      <c r="M5485">
        <f t="shared" si="326"/>
        <v>95.295000000000002</v>
      </c>
    </row>
    <row r="5486" spans="1:13" x14ac:dyDescent="0.25">
      <c r="B5486" s="22">
        <v>43208</v>
      </c>
      <c r="C5486">
        <v>57.62</v>
      </c>
      <c r="D5486">
        <v>96.474999999999994</v>
      </c>
      <c r="E5486">
        <v>11.075016703999999</v>
      </c>
      <c r="F5486">
        <v>11075016704</v>
      </c>
      <c r="H5486" t="s">
        <v>51</v>
      </c>
      <c r="I5486" t="s">
        <v>46</v>
      </c>
      <c r="J5486">
        <v>0</v>
      </c>
      <c r="K5486">
        <f t="shared" si="324"/>
        <v>1</v>
      </c>
      <c r="L5486">
        <f t="shared" si="325"/>
        <v>0</v>
      </c>
      <c r="M5486">
        <f t="shared" si="326"/>
        <v>96.474999999999994</v>
      </c>
    </row>
    <row r="5487" spans="1:13" x14ac:dyDescent="0.25">
      <c r="B5487" s="22">
        <v>43207</v>
      </c>
      <c r="C5487">
        <v>54.634999999999998</v>
      </c>
      <c r="D5487">
        <v>98.4</v>
      </c>
      <c r="E5487">
        <v>11.423618048</v>
      </c>
      <c r="F5487">
        <v>11423618048</v>
      </c>
      <c r="H5487" t="s">
        <v>51</v>
      </c>
      <c r="I5487" t="s">
        <v>46</v>
      </c>
      <c r="J5487">
        <v>0</v>
      </c>
      <c r="K5487">
        <f t="shared" si="324"/>
        <v>1</v>
      </c>
      <c r="L5487">
        <f t="shared" si="325"/>
        <v>0</v>
      </c>
      <c r="M5487">
        <f t="shared" si="326"/>
        <v>98.4</v>
      </c>
    </row>
    <row r="5488" spans="1:13" x14ac:dyDescent="0.25">
      <c r="B5488" s="22">
        <v>43206</v>
      </c>
      <c r="C5488">
        <v>55.585000000000001</v>
      </c>
      <c r="D5488">
        <v>99.974999999999994</v>
      </c>
      <c r="E5488">
        <v>11.383513088000001</v>
      </c>
      <c r="F5488">
        <v>11383513088</v>
      </c>
      <c r="H5488" t="s">
        <v>51</v>
      </c>
      <c r="I5488" t="s">
        <v>46</v>
      </c>
      <c r="J5488">
        <v>0</v>
      </c>
      <c r="K5488">
        <f t="shared" si="324"/>
        <v>1</v>
      </c>
      <c r="L5488">
        <f t="shared" si="325"/>
        <v>0</v>
      </c>
      <c r="M5488">
        <f t="shared" si="326"/>
        <v>99.974999999999994</v>
      </c>
    </row>
    <row r="5489" spans="1:13" x14ac:dyDescent="0.25">
      <c r="A5489">
        <v>15</v>
      </c>
      <c r="B5489" s="22">
        <v>43203</v>
      </c>
      <c r="C5489">
        <v>56.35</v>
      </c>
      <c r="D5489">
        <v>100.67</v>
      </c>
      <c r="E5489">
        <v>11.297134592000001</v>
      </c>
      <c r="F5489">
        <v>11297134592</v>
      </c>
      <c r="H5489" t="s">
        <v>51</v>
      </c>
      <c r="I5489" t="s">
        <v>46</v>
      </c>
      <c r="J5489">
        <v>0</v>
      </c>
      <c r="K5489">
        <f t="shared" si="324"/>
        <v>1</v>
      </c>
      <c r="L5489">
        <f t="shared" si="325"/>
        <v>0</v>
      </c>
      <c r="M5489">
        <f t="shared" si="326"/>
        <v>100.67</v>
      </c>
    </row>
    <row r="5490" spans="1:13" x14ac:dyDescent="0.25">
      <c r="B5490" s="22">
        <v>43202</v>
      </c>
      <c r="C5490">
        <v>59.585000000000001</v>
      </c>
      <c r="D5490">
        <v>100.98</v>
      </c>
      <c r="E5490">
        <v>11.417447424000001</v>
      </c>
      <c r="F5490">
        <v>11417447424</v>
      </c>
      <c r="H5490" t="s">
        <v>51</v>
      </c>
      <c r="I5490" t="s">
        <v>46</v>
      </c>
      <c r="J5490">
        <v>0</v>
      </c>
      <c r="K5490">
        <f t="shared" si="324"/>
        <v>1</v>
      </c>
      <c r="L5490">
        <f t="shared" si="325"/>
        <v>0</v>
      </c>
      <c r="M5490">
        <f t="shared" si="326"/>
        <v>100.98</v>
      </c>
    </row>
    <row r="5491" spans="1:13" x14ac:dyDescent="0.25">
      <c r="B5491" s="22">
        <v>43201</v>
      </c>
      <c r="C5491">
        <v>59.075000000000003</v>
      </c>
      <c r="D5491">
        <v>100.26</v>
      </c>
      <c r="E5491">
        <v>11.494572032000001</v>
      </c>
      <c r="F5491">
        <v>11494572032</v>
      </c>
      <c r="H5491" t="s">
        <v>51</v>
      </c>
      <c r="I5491" t="s">
        <v>46</v>
      </c>
      <c r="J5491">
        <v>0</v>
      </c>
      <c r="K5491">
        <f t="shared" si="324"/>
        <v>1</v>
      </c>
      <c r="L5491">
        <f t="shared" si="325"/>
        <v>0</v>
      </c>
      <c r="M5491">
        <f t="shared" si="326"/>
        <v>100.26</v>
      </c>
    </row>
    <row r="5492" spans="1:13" x14ac:dyDescent="0.25">
      <c r="B5492" s="22">
        <v>43200</v>
      </c>
      <c r="C5492">
        <v>56.84</v>
      </c>
      <c r="D5492">
        <v>100.25</v>
      </c>
      <c r="E5492">
        <v>11.482231808</v>
      </c>
      <c r="F5492">
        <v>11482231808</v>
      </c>
      <c r="H5492" t="s">
        <v>51</v>
      </c>
      <c r="I5492" t="s">
        <v>46</v>
      </c>
      <c r="J5492">
        <v>0</v>
      </c>
      <c r="K5492">
        <f t="shared" si="324"/>
        <v>1</v>
      </c>
      <c r="L5492">
        <f t="shared" si="325"/>
        <v>0</v>
      </c>
      <c r="M5492">
        <f t="shared" si="326"/>
        <v>100.25</v>
      </c>
    </row>
    <row r="5493" spans="1:13" x14ac:dyDescent="0.25">
      <c r="B5493" s="22">
        <v>43199</v>
      </c>
      <c r="C5493">
        <v>59.545000000000002</v>
      </c>
      <c r="D5493">
        <v>100.935</v>
      </c>
      <c r="E5493">
        <v>11.414363136</v>
      </c>
      <c r="F5493">
        <v>11414363136</v>
      </c>
      <c r="H5493" t="s">
        <v>51</v>
      </c>
      <c r="I5493" t="s">
        <v>46</v>
      </c>
      <c r="J5493">
        <v>0</v>
      </c>
      <c r="K5493">
        <f t="shared" si="324"/>
        <v>1</v>
      </c>
      <c r="L5493">
        <f t="shared" si="325"/>
        <v>0</v>
      </c>
      <c r="M5493">
        <f t="shared" si="326"/>
        <v>100.935</v>
      </c>
    </row>
    <row r="5494" spans="1:13" x14ac:dyDescent="0.25">
      <c r="A5494">
        <v>14</v>
      </c>
      <c r="B5494" s="22">
        <v>43196</v>
      </c>
      <c r="C5494">
        <v>60.39</v>
      </c>
      <c r="D5494">
        <v>102.38</v>
      </c>
      <c r="E5494">
        <v>11.241605119999999</v>
      </c>
      <c r="F5494">
        <v>11241605120</v>
      </c>
      <c r="H5494" t="s">
        <v>51</v>
      </c>
      <c r="I5494" t="s">
        <v>46</v>
      </c>
      <c r="J5494">
        <v>0</v>
      </c>
      <c r="K5494">
        <f t="shared" si="324"/>
        <v>1</v>
      </c>
      <c r="L5494">
        <f t="shared" si="325"/>
        <v>0</v>
      </c>
      <c r="M5494">
        <f t="shared" si="326"/>
        <v>102.38</v>
      </c>
    </row>
    <row r="5495" spans="1:13" x14ac:dyDescent="0.25">
      <c r="B5495" s="22">
        <v>43195</v>
      </c>
      <c r="C5495">
        <v>59.125</v>
      </c>
      <c r="D5495">
        <v>100.97</v>
      </c>
      <c r="E5495">
        <v>11.383513088000001</v>
      </c>
      <c r="F5495">
        <v>11383513088</v>
      </c>
      <c r="H5495" t="s">
        <v>51</v>
      </c>
      <c r="I5495" t="s">
        <v>46</v>
      </c>
      <c r="J5495">
        <v>0</v>
      </c>
      <c r="K5495">
        <f t="shared" si="324"/>
        <v>1</v>
      </c>
      <c r="L5495">
        <f t="shared" si="325"/>
        <v>0</v>
      </c>
      <c r="M5495">
        <f t="shared" si="326"/>
        <v>100.97</v>
      </c>
    </row>
    <row r="5496" spans="1:13" x14ac:dyDescent="0.25">
      <c r="B5496" s="22">
        <v>43194</v>
      </c>
      <c r="C5496">
        <v>61.06</v>
      </c>
      <c r="D5496">
        <v>101.07</v>
      </c>
      <c r="E5496">
        <v>11.09661184</v>
      </c>
      <c r="F5496">
        <v>11096611840</v>
      </c>
      <c r="H5496" t="s">
        <v>51</v>
      </c>
      <c r="I5496" t="s">
        <v>46</v>
      </c>
      <c r="J5496">
        <v>0</v>
      </c>
      <c r="K5496">
        <f t="shared" si="324"/>
        <v>1</v>
      </c>
      <c r="L5496">
        <f t="shared" si="325"/>
        <v>0</v>
      </c>
      <c r="M5496">
        <f t="shared" si="326"/>
        <v>101.07</v>
      </c>
    </row>
    <row r="5497" spans="1:13" x14ac:dyDescent="0.25">
      <c r="B5497" s="22">
        <v>43193</v>
      </c>
      <c r="C5497">
        <v>61.7</v>
      </c>
      <c r="D5497">
        <v>101.655</v>
      </c>
      <c r="E5497">
        <v>11.075016703999999</v>
      </c>
      <c r="F5497">
        <v>11075016704</v>
      </c>
      <c r="H5497" t="s">
        <v>51</v>
      </c>
      <c r="I5497" t="s">
        <v>46</v>
      </c>
      <c r="J5497">
        <v>0</v>
      </c>
      <c r="K5497">
        <f t="shared" si="324"/>
        <v>1</v>
      </c>
      <c r="L5497">
        <f t="shared" si="325"/>
        <v>0</v>
      </c>
      <c r="M5497">
        <f t="shared" si="326"/>
        <v>101.655</v>
      </c>
    </row>
    <row r="5498" spans="1:13" x14ac:dyDescent="0.25">
      <c r="B5498" s="22">
        <v>43192</v>
      </c>
      <c r="C5498">
        <v>61.45</v>
      </c>
      <c r="D5498">
        <v>101.74</v>
      </c>
      <c r="E5498">
        <v>11.150598656</v>
      </c>
      <c r="F5498">
        <v>11150598656</v>
      </c>
      <c r="H5498" t="s">
        <v>51</v>
      </c>
      <c r="I5498" t="s">
        <v>46</v>
      </c>
      <c r="J5498">
        <v>0</v>
      </c>
      <c r="K5498">
        <f t="shared" si="324"/>
        <v>1</v>
      </c>
      <c r="L5498">
        <f t="shared" si="325"/>
        <v>0</v>
      </c>
      <c r="M5498">
        <f t="shared" si="326"/>
        <v>101.74</v>
      </c>
    </row>
    <row r="5499" spans="1:13" x14ac:dyDescent="0.25">
      <c r="A5499">
        <v>13</v>
      </c>
      <c r="B5499" s="22">
        <v>43189</v>
      </c>
      <c r="C5499">
        <v>61.744999999999997</v>
      </c>
      <c r="D5499">
        <v>101.74</v>
      </c>
      <c r="E5499">
        <v>11.150598656</v>
      </c>
      <c r="F5499">
        <v>11150598656</v>
      </c>
      <c r="H5499" t="s">
        <v>51</v>
      </c>
      <c r="I5499" t="s">
        <v>46</v>
      </c>
      <c r="J5499">
        <v>0</v>
      </c>
      <c r="K5499">
        <f t="shared" si="324"/>
        <v>1</v>
      </c>
      <c r="L5499">
        <f t="shared" si="325"/>
        <v>0</v>
      </c>
      <c r="M5499">
        <f t="shared" si="326"/>
        <v>101.74</v>
      </c>
    </row>
    <row r="5500" spans="1:13" x14ac:dyDescent="0.25">
      <c r="B5500" s="22">
        <v>43188</v>
      </c>
      <c r="C5500">
        <v>61.994999999999997</v>
      </c>
      <c r="D5500">
        <v>101.74</v>
      </c>
      <c r="E5500">
        <v>11.226180608</v>
      </c>
      <c r="F5500">
        <v>11226180608</v>
      </c>
      <c r="H5500" t="s">
        <v>51</v>
      </c>
      <c r="I5500" t="s">
        <v>46</v>
      </c>
      <c r="J5500">
        <v>0</v>
      </c>
      <c r="K5500">
        <f t="shared" si="324"/>
        <v>1</v>
      </c>
      <c r="L5500">
        <f t="shared" si="325"/>
        <v>0</v>
      </c>
      <c r="M5500">
        <f t="shared" si="326"/>
        <v>101.74</v>
      </c>
    </row>
    <row r="5501" spans="1:13" x14ac:dyDescent="0.25">
      <c r="B5501" s="22">
        <v>43187</v>
      </c>
      <c r="C5501">
        <v>60.65</v>
      </c>
      <c r="D5501">
        <v>104.36</v>
      </c>
      <c r="E5501">
        <v>11.315644416</v>
      </c>
      <c r="F5501">
        <v>11315644416</v>
      </c>
      <c r="H5501" t="s">
        <v>51</v>
      </c>
      <c r="I5501" t="s">
        <v>46</v>
      </c>
      <c r="J5501">
        <v>0</v>
      </c>
      <c r="K5501">
        <f t="shared" si="324"/>
        <v>1</v>
      </c>
      <c r="L5501">
        <f t="shared" si="325"/>
        <v>0</v>
      </c>
      <c r="M5501">
        <f t="shared" si="326"/>
        <v>104.36</v>
      </c>
    </row>
    <row r="5502" spans="1:13" x14ac:dyDescent="0.25">
      <c r="B5502" s="22">
        <v>43186</v>
      </c>
      <c r="C5502">
        <v>60.055</v>
      </c>
      <c r="D5502">
        <v>104.55</v>
      </c>
      <c r="E5502">
        <v>11.1552256</v>
      </c>
      <c r="F5502">
        <v>11155225600</v>
      </c>
      <c r="H5502" t="s">
        <v>51</v>
      </c>
      <c r="I5502" t="s">
        <v>46</v>
      </c>
      <c r="J5502">
        <v>0</v>
      </c>
      <c r="K5502">
        <f t="shared" si="324"/>
        <v>1</v>
      </c>
      <c r="L5502">
        <f t="shared" si="325"/>
        <v>0</v>
      </c>
      <c r="M5502">
        <f t="shared" si="326"/>
        <v>104.55</v>
      </c>
    </row>
    <row r="5503" spans="1:13" x14ac:dyDescent="0.25">
      <c r="B5503" s="22">
        <v>43185</v>
      </c>
      <c r="C5503">
        <v>61.79</v>
      </c>
      <c r="D5503">
        <v>106.63</v>
      </c>
      <c r="E5503">
        <v>11.108952064</v>
      </c>
      <c r="F5503">
        <v>11108952064</v>
      </c>
      <c r="H5503" t="s">
        <v>51</v>
      </c>
      <c r="I5503" t="s">
        <v>46</v>
      </c>
      <c r="J5503">
        <v>0</v>
      </c>
      <c r="K5503">
        <f t="shared" si="324"/>
        <v>1</v>
      </c>
      <c r="L5503">
        <f t="shared" si="325"/>
        <v>0</v>
      </c>
      <c r="M5503">
        <f t="shared" si="326"/>
        <v>106.63</v>
      </c>
    </row>
    <row r="5504" spans="1:13" x14ac:dyDescent="0.25">
      <c r="A5504">
        <v>12</v>
      </c>
      <c r="B5504" s="22">
        <v>43182</v>
      </c>
      <c r="C5504">
        <v>65.930000000000007</v>
      </c>
      <c r="D5504">
        <v>103.765</v>
      </c>
      <c r="E5504">
        <v>11.170651136</v>
      </c>
      <c r="F5504">
        <v>11170651136</v>
      </c>
      <c r="H5504" t="s">
        <v>51</v>
      </c>
      <c r="I5504" t="s">
        <v>46</v>
      </c>
      <c r="J5504">
        <v>0</v>
      </c>
      <c r="K5504">
        <f t="shared" si="324"/>
        <v>1</v>
      </c>
      <c r="L5504">
        <f t="shared" si="325"/>
        <v>0</v>
      </c>
      <c r="M5504">
        <f t="shared" si="326"/>
        <v>103.765</v>
      </c>
    </row>
    <row r="5505" spans="1:13" x14ac:dyDescent="0.25">
      <c r="B5505" s="22">
        <v>43181</v>
      </c>
      <c r="C5505">
        <v>64.135000000000005</v>
      </c>
      <c r="D5505">
        <v>104.765</v>
      </c>
      <c r="E5505">
        <v>11.260114944</v>
      </c>
      <c r="F5505">
        <v>11260114944</v>
      </c>
      <c r="H5505" t="s">
        <v>51</v>
      </c>
      <c r="I5505" t="s">
        <v>46</v>
      </c>
      <c r="J5505">
        <v>0</v>
      </c>
      <c r="K5505">
        <f t="shared" si="324"/>
        <v>1</v>
      </c>
      <c r="L5505">
        <f t="shared" si="325"/>
        <v>0</v>
      </c>
      <c r="M5505">
        <f t="shared" si="326"/>
        <v>104.765</v>
      </c>
    </row>
    <row r="5506" spans="1:13" x14ac:dyDescent="0.25">
      <c r="B5506" s="22">
        <v>43180</v>
      </c>
      <c r="C5506">
        <v>60.43</v>
      </c>
      <c r="D5506">
        <v>103.34</v>
      </c>
      <c r="E5506">
        <v>11.608715264000001</v>
      </c>
      <c r="F5506">
        <v>11608715264</v>
      </c>
      <c r="H5506" t="s">
        <v>51</v>
      </c>
      <c r="I5506" t="s">
        <v>46</v>
      </c>
      <c r="J5506">
        <v>0</v>
      </c>
      <c r="K5506">
        <f t="shared" si="324"/>
        <v>1</v>
      </c>
      <c r="L5506">
        <f t="shared" si="325"/>
        <v>0</v>
      </c>
      <c r="M5506">
        <f t="shared" si="326"/>
        <v>103.34</v>
      </c>
    </row>
    <row r="5507" spans="1:13" x14ac:dyDescent="0.25">
      <c r="B5507" s="22">
        <v>43179</v>
      </c>
      <c r="C5507">
        <v>60.95</v>
      </c>
      <c r="D5507">
        <v>102.93</v>
      </c>
      <c r="E5507">
        <v>11.732114431999999</v>
      </c>
      <c r="F5507">
        <v>11732114432</v>
      </c>
      <c r="H5507" t="s">
        <v>51</v>
      </c>
      <c r="I5507" t="s">
        <v>46</v>
      </c>
      <c r="J5507">
        <v>0</v>
      </c>
      <c r="K5507">
        <f t="shared" ref="K5507:K5570" si="327">IF(J5507=1, 0, 1)</f>
        <v>1</v>
      </c>
      <c r="L5507">
        <f t="shared" ref="L5507:L5570" si="328">D5507*J5507</f>
        <v>0</v>
      </c>
      <c r="M5507">
        <f t="shared" ref="M5507:M5570" si="329">K5507*D5507</f>
        <v>102.93</v>
      </c>
    </row>
    <row r="5508" spans="1:13" x14ac:dyDescent="0.25">
      <c r="B5508" s="22">
        <v>43178</v>
      </c>
      <c r="C5508">
        <v>54.965000000000003</v>
      </c>
      <c r="D5508">
        <v>101.32</v>
      </c>
      <c r="E5508">
        <v>11.753708544</v>
      </c>
      <c r="F5508">
        <v>11753708544</v>
      </c>
      <c r="H5508" t="s">
        <v>51</v>
      </c>
      <c r="I5508" t="s">
        <v>46</v>
      </c>
      <c r="J5508">
        <v>0</v>
      </c>
      <c r="K5508">
        <f t="shared" si="327"/>
        <v>1</v>
      </c>
      <c r="L5508">
        <f t="shared" si="328"/>
        <v>0</v>
      </c>
      <c r="M5508">
        <f t="shared" si="329"/>
        <v>101.32</v>
      </c>
    </row>
    <row r="5509" spans="1:13" x14ac:dyDescent="0.25">
      <c r="A5509">
        <v>11</v>
      </c>
      <c r="B5509" s="22">
        <v>43175</v>
      </c>
      <c r="C5509">
        <v>53.945</v>
      </c>
      <c r="D5509">
        <v>99.954999999999998</v>
      </c>
      <c r="E5509">
        <v>11.91412736</v>
      </c>
      <c r="F5509">
        <v>11914127360</v>
      </c>
      <c r="H5509" t="s">
        <v>51</v>
      </c>
      <c r="I5509" t="s">
        <v>46</v>
      </c>
      <c r="J5509">
        <v>0</v>
      </c>
      <c r="K5509">
        <f t="shared" si="327"/>
        <v>1</v>
      </c>
      <c r="L5509">
        <f t="shared" si="328"/>
        <v>0</v>
      </c>
      <c r="M5509">
        <f t="shared" si="329"/>
        <v>99.954999999999998</v>
      </c>
    </row>
    <row r="5510" spans="1:13" x14ac:dyDescent="0.25">
      <c r="B5510" s="22">
        <v>43174</v>
      </c>
      <c r="C5510">
        <v>53.325000000000003</v>
      </c>
      <c r="D5510">
        <v>102.86</v>
      </c>
      <c r="E5510">
        <v>11.73519872</v>
      </c>
      <c r="F5510">
        <v>11735198720</v>
      </c>
      <c r="H5510" t="s">
        <v>51</v>
      </c>
      <c r="I5510" t="s">
        <v>46</v>
      </c>
      <c r="J5510">
        <v>0</v>
      </c>
      <c r="K5510">
        <f t="shared" si="327"/>
        <v>1</v>
      </c>
      <c r="L5510">
        <f t="shared" si="328"/>
        <v>0</v>
      </c>
      <c r="M5510">
        <f t="shared" si="329"/>
        <v>102.86</v>
      </c>
    </row>
    <row r="5511" spans="1:13" x14ac:dyDescent="0.25">
      <c r="B5511" s="22">
        <v>43173</v>
      </c>
      <c r="C5511">
        <v>52.854999999999997</v>
      </c>
      <c r="D5511">
        <v>102.315</v>
      </c>
      <c r="E5511">
        <v>11.747538944</v>
      </c>
      <c r="F5511">
        <v>11747538944</v>
      </c>
      <c r="H5511" t="s">
        <v>51</v>
      </c>
      <c r="I5511" t="s">
        <v>46</v>
      </c>
      <c r="J5511">
        <v>0</v>
      </c>
      <c r="K5511">
        <f t="shared" si="327"/>
        <v>1</v>
      </c>
      <c r="L5511">
        <f t="shared" si="328"/>
        <v>0</v>
      </c>
      <c r="M5511">
        <f t="shared" si="329"/>
        <v>102.315</v>
      </c>
    </row>
    <row r="5512" spans="1:13" x14ac:dyDescent="0.25">
      <c r="B5512" s="22">
        <v>43172</v>
      </c>
      <c r="C5512">
        <v>52.24</v>
      </c>
      <c r="D5512">
        <v>97.42</v>
      </c>
      <c r="E5512">
        <v>11.883277312000001</v>
      </c>
      <c r="F5512">
        <v>11883277312</v>
      </c>
      <c r="H5512" t="s">
        <v>51</v>
      </c>
      <c r="I5512" t="s">
        <v>46</v>
      </c>
      <c r="J5512">
        <v>0</v>
      </c>
      <c r="K5512">
        <f t="shared" si="327"/>
        <v>1</v>
      </c>
      <c r="L5512">
        <f t="shared" si="328"/>
        <v>0</v>
      </c>
      <c r="M5512">
        <f t="shared" si="329"/>
        <v>97.42</v>
      </c>
    </row>
    <row r="5513" spans="1:13" x14ac:dyDescent="0.25">
      <c r="B5513" s="22">
        <v>43171</v>
      </c>
      <c r="C5513">
        <v>49.284999999999997</v>
      </c>
      <c r="D5513">
        <v>97.575000000000003</v>
      </c>
      <c r="E5513">
        <v>12.040610815999999</v>
      </c>
      <c r="F5513">
        <v>12040610816</v>
      </c>
      <c r="H5513" t="s">
        <v>51</v>
      </c>
      <c r="I5513" t="s">
        <v>46</v>
      </c>
      <c r="J5513">
        <v>0</v>
      </c>
      <c r="K5513">
        <f t="shared" si="327"/>
        <v>1</v>
      </c>
      <c r="L5513">
        <f t="shared" si="328"/>
        <v>0</v>
      </c>
      <c r="M5513">
        <f t="shared" si="329"/>
        <v>97.575000000000003</v>
      </c>
    </row>
    <row r="5514" spans="1:13" x14ac:dyDescent="0.25">
      <c r="A5514">
        <v>10</v>
      </c>
      <c r="B5514" s="22">
        <v>43168</v>
      </c>
      <c r="C5514">
        <v>51.35</v>
      </c>
      <c r="D5514">
        <v>96.1</v>
      </c>
      <c r="E5514">
        <v>12.019015680000001</v>
      </c>
      <c r="F5514">
        <v>12019015680</v>
      </c>
      <c r="H5514" t="s">
        <v>51</v>
      </c>
      <c r="I5514" t="s">
        <v>46</v>
      </c>
      <c r="J5514">
        <v>0</v>
      </c>
      <c r="K5514">
        <f t="shared" si="327"/>
        <v>1</v>
      </c>
      <c r="L5514">
        <f t="shared" si="328"/>
        <v>0</v>
      </c>
      <c r="M5514">
        <f t="shared" si="329"/>
        <v>96.1</v>
      </c>
    </row>
    <row r="5515" spans="1:13" x14ac:dyDescent="0.25">
      <c r="B5515" s="22">
        <v>43167</v>
      </c>
      <c r="C5515">
        <v>51.335000000000001</v>
      </c>
      <c r="D5515">
        <v>96.495000000000005</v>
      </c>
      <c r="E5515">
        <v>11.935721472000001</v>
      </c>
      <c r="F5515">
        <v>11935721472</v>
      </c>
      <c r="H5515" t="s">
        <v>51</v>
      </c>
      <c r="I5515" t="s">
        <v>46</v>
      </c>
      <c r="J5515">
        <v>0</v>
      </c>
      <c r="K5515">
        <f t="shared" si="327"/>
        <v>1</v>
      </c>
      <c r="L5515">
        <f t="shared" si="328"/>
        <v>0</v>
      </c>
      <c r="M5515">
        <f t="shared" si="329"/>
        <v>96.495000000000005</v>
      </c>
    </row>
    <row r="5516" spans="1:13" x14ac:dyDescent="0.25">
      <c r="B5516" s="22">
        <v>43166</v>
      </c>
      <c r="C5516">
        <v>56.034999999999997</v>
      </c>
      <c r="D5516">
        <v>99.495000000000005</v>
      </c>
      <c r="E5516">
        <v>11.985081343999999</v>
      </c>
      <c r="F5516">
        <v>11985081344</v>
      </c>
      <c r="H5516" t="s">
        <v>51</v>
      </c>
      <c r="I5516" t="s">
        <v>46</v>
      </c>
      <c r="J5516">
        <v>0</v>
      </c>
      <c r="K5516">
        <f t="shared" si="327"/>
        <v>1</v>
      </c>
      <c r="L5516">
        <f t="shared" si="328"/>
        <v>0</v>
      </c>
      <c r="M5516">
        <f t="shared" si="329"/>
        <v>99.495000000000005</v>
      </c>
    </row>
    <row r="5517" spans="1:13" x14ac:dyDescent="0.25">
      <c r="B5517" s="22">
        <v>43165</v>
      </c>
      <c r="C5517">
        <v>55.82</v>
      </c>
      <c r="D5517">
        <v>101.515</v>
      </c>
      <c r="E5517">
        <v>11.877107712000001</v>
      </c>
      <c r="F5517">
        <v>11877107712</v>
      </c>
      <c r="H5517" t="s">
        <v>51</v>
      </c>
      <c r="I5517" t="s">
        <v>46</v>
      </c>
      <c r="J5517">
        <v>0</v>
      </c>
      <c r="K5517">
        <f t="shared" si="327"/>
        <v>1</v>
      </c>
      <c r="L5517">
        <f t="shared" si="328"/>
        <v>0</v>
      </c>
      <c r="M5517">
        <f t="shared" si="329"/>
        <v>101.515</v>
      </c>
    </row>
    <row r="5518" spans="1:13" x14ac:dyDescent="0.25">
      <c r="B5518" s="22">
        <v>43164</v>
      </c>
      <c r="C5518">
        <v>57.43</v>
      </c>
      <c r="D5518">
        <v>106.325</v>
      </c>
      <c r="E5518">
        <v>11.762963456</v>
      </c>
      <c r="F5518">
        <v>11762963456</v>
      </c>
      <c r="H5518" t="s">
        <v>51</v>
      </c>
      <c r="I5518" t="s">
        <v>46</v>
      </c>
      <c r="J5518">
        <v>0</v>
      </c>
      <c r="K5518">
        <f t="shared" si="327"/>
        <v>1</v>
      </c>
      <c r="L5518">
        <f t="shared" si="328"/>
        <v>0</v>
      </c>
      <c r="M5518">
        <f t="shared" si="329"/>
        <v>106.325</v>
      </c>
    </row>
    <row r="5519" spans="1:13" x14ac:dyDescent="0.25">
      <c r="A5519">
        <v>9</v>
      </c>
      <c r="B5519" s="22">
        <v>43161</v>
      </c>
      <c r="C5519">
        <v>53.75</v>
      </c>
      <c r="D5519">
        <v>99.194999999999993</v>
      </c>
      <c r="E5519">
        <v>11.713604608000001</v>
      </c>
      <c r="F5519">
        <v>11713604608</v>
      </c>
      <c r="H5519" t="s">
        <v>51</v>
      </c>
      <c r="I5519" t="s">
        <v>46</v>
      </c>
      <c r="J5519">
        <v>0</v>
      </c>
      <c r="K5519">
        <f t="shared" si="327"/>
        <v>1</v>
      </c>
      <c r="L5519">
        <f t="shared" si="328"/>
        <v>0</v>
      </c>
      <c r="M5519">
        <f t="shared" si="329"/>
        <v>99.194999999999993</v>
      </c>
    </row>
    <row r="5520" spans="1:13" x14ac:dyDescent="0.25">
      <c r="B5520" s="22">
        <v>43160</v>
      </c>
      <c r="C5520">
        <v>56.435000000000002</v>
      </c>
      <c r="D5520">
        <v>97.625</v>
      </c>
      <c r="E5520">
        <v>11.988165631999999</v>
      </c>
      <c r="F5520">
        <v>11988165632</v>
      </c>
      <c r="H5520" t="s">
        <v>51</v>
      </c>
      <c r="I5520" t="s">
        <v>46</v>
      </c>
      <c r="J5520">
        <v>0</v>
      </c>
      <c r="K5520">
        <f t="shared" si="327"/>
        <v>1</v>
      </c>
      <c r="L5520">
        <f t="shared" si="328"/>
        <v>0</v>
      </c>
      <c r="M5520">
        <f t="shared" si="329"/>
        <v>97.625</v>
      </c>
    </row>
    <row r="5521" spans="1:13" x14ac:dyDescent="0.25">
      <c r="B5521" s="22">
        <v>43159</v>
      </c>
      <c r="C5521">
        <v>54.99</v>
      </c>
      <c r="D5521">
        <v>98.51</v>
      </c>
      <c r="E5521">
        <v>12.1177344</v>
      </c>
      <c r="F5521">
        <v>12117734400</v>
      </c>
      <c r="H5521" t="s">
        <v>51</v>
      </c>
      <c r="I5521" t="s">
        <v>46</v>
      </c>
      <c r="J5521">
        <v>0</v>
      </c>
      <c r="K5521">
        <f t="shared" si="327"/>
        <v>1</v>
      </c>
      <c r="L5521">
        <f t="shared" si="328"/>
        <v>0</v>
      </c>
      <c r="M5521">
        <f t="shared" si="329"/>
        <v>98.51</v>
      </c>
    </row>
    <row r="5522" spans="1:13" x14ac:dyDescent="0.25">
      <c r="B5522" s="22">
        <v>43158</v>
      </c>
      <c r="C5522">
        <v>54.884999999999998</v>
      </c>
      <c r="D5522">
        <v>101.015</v>
      </c>
      <c r="E5522">
        <v>12.469420032</v>
      </c>
      <c r="F5522">
        <v>12469420032</v>
      </c>
      <c r="H5522" t="s">
        <v>51</v>
      </c>
      <c r="I5522" t="s">
        <v>46</v>
      </c>
      <c r="J5522">
        <v>0</v>
      </c>
      <c r="K5522">
        <f t="shared" si="327"/>
        <v>1</v>
      </c>
      <c r="L5522">
        <f t="shared" si="328"/>
        <v>0</v>
      </c>
      <c r="M5522">
        <f t="shared" si="329"/>
        <v>101.015</v>
      </c>
    </row>
    <row r="5523" spans="1:13" x14ac:dyDescent="0.25">
      <c r="B5523" s="22">
        <v>43157</v>
      </c>
      <c r="C5523">
        <v>52.195</v>
      </c>
      <c r="D5523">
        <v>105.07</v>
      </c>
      <c r="E5523">
        <v>12.509524991999999</v>
      </c>
      <c r="F5523">
        <v>12509524992</v>
      </c>
      <c r="H5523" t="s">
        <v>51</v>
      </c>
      <c r="I5523" t="s">
        <v>46</v>
      </c>
      <c r="J5523">
        <v>0</v>
      </c>
      <c r="K5523">
        <f t="shared" si="327"/>
        <v>1</v>
      </c>
      <c r="L5523">
        <f t="shared" si="328"/>
        <v>0</v>
      </c>
      <c r="M5523">
        <f t="shared" si="329"/>
        <v>105.07</v>
      </c>
    </row>
    <row r="5524" spans="1:13" x14ac:dyDescent="0.25">
      <c r="A5524">
        <v>8</v>
      </c>
      <c r="B5524" s="22">
        <v>43154</v>
      </c>
      <c r="C5524">
        <v>54.66</v>
      </c>
      <c r="D5524">
        <v>108.28</v>
      </c>
      <c r="E5524">
        <v>12.592819199999999</v>
      </c>
      <c r="F5524">
        <v>12592819200</v>
      </c>
      <c r="H5524" t="s">
        <v>51</v>
      </c>
      <c r="I5524" t="s">
        <v>46</v>
      </c>
      <c r="J5524">
        <v>0</v>
      </c>
      <c r="K5524">
        <f t="shared" si="327"/>
        <v>1</v>
      </c>
      <c r="L5524">
        <f t="shared" si="328"/>
        <v>0</v>
      </c>
      <c r="M5524">
        <f t="shared" si="329"/>
        <v>108.28</v>
      </c>
    </row>
    <row r="5525" spans="1:13" x14ac:dyDescent="0.25">
      <c r="B5525" s="22">
        <v>43153</v>
      </c>
      <c r="C5525">
        <v>53.215000000000003</v>
      </c>
      <c r="D5525">
        <v>104.76</v>
      </c>
      <c r="E5525">
        <v>12.531119104</v>
      </c>
      <c r="F5525">
        <v>12531119104</v>
      </c>
      <c r="H5525" t="s">
        <v>51</v>
      </c>
      <c r="I5525" t="s">
        <v>46</v>
      </c>
      <c r="J5525">
        <v>0</v>
      </c>
      <c r="K5525">
        <f t="shared" si="327"/>
        <v>1</v>
      </c>
      <c r="L5525">
        <f t="shared" si="328"/>
        <v>0</v>
      </c>
      <c r="M5525">
        <f t="shared" si="329"/>
        <v>104.76</v>
      </c>
    </row>
    <row r="5526" spans="1:13" x14ac:dyDescent="0.25">
      <c r="B5526" s="22">
        <v>43152</v>
      </c>
      <c r="C5526">
        <v>55.13</v>
      </c>
      <c r="D5526">
        <v>103.56</v>
      </c>
      <c r="E5526">
        <v>12.453995519999999</v>
      </c>
      <c r="F5526">
        <v>12453995520</v>
      </c>
      <c r="H5526" t="s">
        <v>51</v>
      </c>
      <c r="I5526" t="s">
        <v>46</v>
      </c>
      <c r="J5526">
        <v>0</v>
      </c>
      <c r="K5526">
        <f t="shared" si="327"/>
        <v>1</v>
      </c>
      <c r="L5526">
        <f t="shared" si="328"/>
        <v>0</v>
      </c>
      <c r="M5526">
        <f t="shared" si="329"/>
        <v>103.56</v>
      </c>
    </row>
    <row r="5527" spans="1:13" x14ac:dyDescent="0.25">
      <c r="B5527" s="22">
        <v>43151</v>
      </c>
      <c r="C5527">
        <v>54.005000000000003</v>
      </c>
      <c r="D5527">
        <v>102.58</v>
      </c>
      <c r="E5527">
        <v>12.305916928</v>
      </c>
      <c r="F5527">
        <v>12305916928</v>
      </c>
      <c r="H5527" t="s">
        <v>51</v>
      </c>
      <c r="I5527" t="s">
        <v>46</v>
      </c>
      <c r="J5527">
        <v>0</v>
      </c>
      <c r="K5527">
        <f t="shared" si="327"/>
        <v>1</v>
      </c>
      <c r="L5527">
        <f t="shared" si="328"/>
        <v>0</v>
      </c>
      <c r="M5527">
        <f t="shared" si="329"/>
        <v>102.58</v>
      </c>
    </row>
    <row r="5528" spans="1:13" x14ac:dyDescent="0.25">
      <c r="B5528" s="22">
        <v>43150</v>
      </c>
      <c r="C5528">
        <v>54.73</v>
      </c>
      <c r="D5528">
        <v>99.754999999999995</v>
      </c>
      <c r="E5528">
        <v>12.145499136</v>
      </c>
      <c r="F5528">
        <v>12145499136</v>
      </c>
      <c r="H5528" t="s">
        <v>51</v>
      </c>
      <c r="I5528" t="s">
        <v>46</v>
      </c>
      <c r="J5528">
        <v>0</v>
      </c>
      <c r="K5528">
        <f t="shared" si="327"/>
        <v>1</v>
      </c>
      <c r="L5528">
        <f t="shared" si="328"/>
        <v>0</v>
      </c>
      <c r="M5528">
        <f t="shared" si="329"/>
        <v>99.754999999999995</v>
      </c>
    </row>
    <row r="5529" spans="1:13" x14ac:dyDescent="0.25">
      <c r="A5529">
        <v>7</v>
      </c>
      <c r="B5529" s="22">
        <v>43147</v>
      </c>
      <c r="C5529">
        <v>53.564999999999998</v>
      </c>
      <c r="D5529">
        <v>96.224999999999994</v>
      </c>
      <c r="E5529">
        <v>12.068375551999999</v>
      </c>
      <c r="F5529">
        <v>12068375552</v>
      </c>
      <c r="H5529" t="s">
        <v>51</v>
      </c>
      <c r="I5529" t="s">
        <v>46</v>
      </c>
      <c r="J5529">
        <v>0</v>
      </c>
      <c r="K5529">
        <f t="shared" si="327"/>
        <v>1</v>
      </c>
      <c r="L5529">
        <f t="shared" si="328"/>
        <v>0</v>
      </c>
      <c r="M5529">
        <f t="shared" si="329"/>
        <v>96.224999999999994</v>
      </c>
    </row>
    <row r="5530" spans="1:13" x14ac:dyDescent="0.25">
      <c r="B5530" s="22">
        <v>43146</v>
      </c>
      <c r="C5530">
        <v>53.51</v>
      </c>
      <c r="D5530">
        <v>97.31</v>
      </c>
      <c r="E5530">
        <v>11.944976384</v>
      </c>
      <c r="F5530">
        <v>11944976384</v>
      </c>
      <c r="H5530" t="s">
        <v>51</v>
      </c>
      <c r="I5530" t="s">
        <v>46</v>
      </c>
      <c r="J5530">
        <v>0</v>
      </c>
      <c r="K5530">
        <f t="shared" si="327"/>
        <v>1</v>
      </c>
      <c r="L5530">
        <f t="shared" si="328"/>
        <v>0</v>
      </c>
      <c r="M5530">
        <f t="shared" si="329"/>
        <v>97.31</v>
      </c>
    </row>
    <row r="5531" spans="1:13" x14ac:dyDescent="0.25">
      <c r="B5531" s="22">
        <v>43145</v>
      </c>
      <c r="C5531">
        <v>58.274999999999999</v>
      </c>
      <c r="D5531">
        <v>100.81</v>
      </c>
      <c r="E5531">
        <v>11.827747840000001</v>
      </c>
      <c r="F5531">
        <v>11827747840</v>
      </c>
      <c r="H5531" t="s">
        <v>51</v>
      </c>
      <c r="I5531" t="s">
        <v>46</v>
      </c>
      <c r="J5531">
        <v>0</v>
      </c>
      <c r="K5531">
        <f t="shared" si="327"/>
        <v>1</v>
      </c>
      <c r="L5531">
        <f t="shared" si="328"/>
        <v>0</v>
      </c>
      <c r="M5531">
        <f t="shared" si="329"/>
        <v>100.81</v>
      </c>
    </row>
    <row r="5532" spans="1:13" x14ac:dyDescent="0.25">
      <c r="B5532" s="22">
        <v>43144</v>
      </c>
      <c r="C5532">
        <v>57.65</v>
      </c>
      <c r="D5532">
        <v>103.41</v>
      </c>
      <c r="E5532">
        <v>11.840088064</v>
      </c>
      <c r="F5532">
        <v>11840088064</v>
      </c>
      <c r="H5532" t="s">
        <v>51</v>
      </c>
      <c r="I5532" t="s">
        <v>46</v>
      </c>
      <c r="J5532">
        <v>0</v>
      </c>
      <c r="K5532">
        <f t="shared" si="327"/>
        <v>1</v>
      </c>
      <c r="L5532">
        <f t="shared" si="328"/>
        <v>0</v>
      </c>
      <c r="M5532">
        <f t="shared" si="329"/>
        <v>103.41</v>
      </c>
    </row>
    <row r="5533" spans="1:13" x14ac:dyDescent="0.25">
      <c r="B5533" s="22">
        <v>43143</v>
      </c>
      <c r="C5533">
        <v>54.5</v>
      </c>
      <c r="D5533">
        <v>101.34</v>
      </c>
      <c r="E5533">
        <v>11.969655808000001</v>
      </c>
      <c r="F5533">
        <v>11969655808</v>
      </c>
      <c r="H5533" t="s">
        <v>51</v>
      </c>
      <c r="I5533" t="s">
        <v>46</v>
      </c>
      <c r="J5533">
        <v>0</v>
      </c>
      <c r="K5533">
        <f t="shared" si="327"/>
        <v>1</v>
      </c>
      <c r="L5533">
        <f t="shared" si="328"/>
        <v>0</v>
      </c>
      <c r="M5533">
        <f t="shared" si="329"/>
        <v>101.34</v>
      </c>
    </row>
    <row r="5534" spans="1:13" x14ac:dyDescent="0.25">
      <c r="A5534">
        <v>6</v>
      </c>
      <c r="B5534" s="22">
        <v>43140</v>
      </c>
      <c r="C5534">
        <v>55.484999999999999</v>
      </c>
      <c r="D5534">
        <v>103.255</v>
      </c>
      <c r="E5534">
        <v>11.861682176</v>
      </c>
      <c r="F5534">
        <v>11861682176</v>
      </c>
      <c r="H5534" t="s">
        <v>51</v>
      </c>
      <c r="I5534" t="s">
        <v>46</v>
      </c>
      <c r="J5534">
        <v>0</v>
      </c>
      <c r="K5534">
        <f t="shared" si="327"/>
        <v>1</v>
      </c>
      <c r="L5534">
        <f t="shared" si="328"/>
        <v>0</v>
      </c>
      <c r="M5534">
        <f t="shared" si="329"/>
        <v>103.255</v>
      </c>
    </row>
    <row r="5535" spans="1:13" x14ac:dyDescent="0.25">
      <c r="B5535" s="22">
        <v>43139</v>
      </c>
      <c r="C5535">
        <v>53.56</v>
      </c>
      <c r="D5535">
        <v>96.96</v>
      </c>
      <c r="E5535">
        <v>12.083800064</v>
      </c>
      <c r="F5535">
        <v>12083800064</v>
      </c>
      <c r="H5535" t="s">
        <v>51</v>
      </c>
      <c r="I5535" t="s">
        <v>46</v>
      </c>
      <c r="J5535">
        <v>0</v>
      </c>
      <c r="K5535">
        <f t="shared" si="327"/>
        <v>1</v>
      </c>
      <c r="L5535">
        <f t="shared" si="328"/>
        <v>0</v>
      </c>
      <c r="M5535">
        <f t="shared" si="329"/>
        <v>96.96</v>
      </c>
    </row>
    <row r="5536" spans="1:13" x14ac:dyDescent="0.25">
      <c r="B5536" s="22">
        <v>43138</v>
      </c>
      <c r="C5536">
        <v>52.335000000000001</v>
      </c>
      <c r="D5536">
        <v>96.5</v>
      </c>
      <c r="E5536">
        <v>12.130074624000001</v>
      </c>
      <c r="F5536">
        <v>12130074624</v>
      </c>
      <c r="H5536" t="s">
        <v>51</v>
      </c>
      <c r="I5536" t="s">
        <v>46</v>
      </c>
      <c r="J5536">
        <v>0</v>
      </c>
      <c r="K5536">
        <f t="shared" si="327"/>
        <v>1</v>
      </c>
      <c r="L5536">
        <f t="shared" si="328"/>
        <v>0</v>
      </c>
      <c r="M5536">
        <f t="shared" si="329"/>
        <v>96.5</v>
      </c>
    </row>
    <row r="5537" spans="1:13" x14ac:dyDescent="0.25">
      <c r="B5537" s="22">
        <v>43137</v>
      </c>
      <c r="C5537">
        <v>54.215000000000003</v>
      </c>
      <c r="D5537">
        <v>100.41</v>
      </c>
      <c r="E5537">
        <v>12.009760768</v>
      </c>
      <c r="F5537">
        <v>12009760768</v>
      </c>
      <c r="H5537" t="s">
        <v>51</v>
      </c>
      <c r="I5537" t="s">
        <v>46</v>
      </c>
      <c r="J5537">
        <v>0</v>
      </c>
      <c r="K5537">
        <f t="shared" si="327"/>
        <v>1</v>
      </c>
      <c r="L5537">
        <f t="shared" si="328"/>
        <v>0</v>
      </c>
      <c r="M5537">
        <f t="shared" si="329"/>
        <v>100.41</v>
      </c>
    </row>
    <row r="5538" spans="1:13" x14ac:dyDescent="0.25">
      <c r="B5538" s="22">
        <v>43136</v>
      </c>
      <c r="C5538">
        <v>52.43</v>
      </c>
      <c r="D5538">
        <v>98.72</v>
      </c>
      <c r="E5538">
        <v>12.231877632</v>
      </c>
      <c r="F5538">
        <v>12231877632</v>
      </c>
      <c r="H5538" t="s">
        <v>51</v>
      </c>
      <c r="I5538" t="s">
        <v>46</v>
      </c>
      <c r="J5538">
        <v>0</v>
      </c>
      <c r="K5538">
        <f t="shared" si="327"/>
        <v>1</v>
      </c>
      <c r="L5538">
        <f t="shared" si="328"/>
        <v>0</v>
      </c>
      <c r="M5538">
        <f t="shared" si="329"/>
        <v>98.72</v>
      </c>
    </row>
    <row r="5539" spans="1:13" x14ac:dyDescent="0.25">
      <c r="A5539">
        <v>5</v>
      </c>
      <c r="B5539" s="22">
        <v>43133</v>
      </c>
      <c r="C5539">
        <v>48.774999999999999</v>
      </c>
      <c r="D5539">
        <v>95.59</v>
      </c>
      <c r="E5539">
        <v>12.370701312</v>
      </c>
      <c r="F5539">
        <v>12370701312</v>
      </c>
      <c r="H5539" t="s">
        <v>51</v>
      </c>
      <c r="I5539" t="s">
        <v>46</v>
      </c>
      <c r="J5539">
        <v>0</v>
      </c>
      <c r="K5539">
        <f t="shared" si="327"/>
        <v>1</v>
      </c>
      <c r="L5539">
        <f t="shared" si="328"/>
        <v>0</v>
      </c>
      <c r="M5539">
        <f t="shared" si="329"/>
        <v>95.59</v>
      </c>
    </row>
    <row r="5540" spans="1:13" x14ac:dyDescent="0.25">
      <c r="B5540" s="22">
        <v>43132</v>
      </c>
      <c r="C5540">
        <v>49.604999999999997</v>
      </c>
      <c r="D5540">
        <v>95.43</v>
      </c>
      <c r="E5540">
        <v>12.518779904000001</v>
      </c>
      <c r="F5540">
        <v>12518779904</v>
      </c>
      <c r="H5540" t="s">
        <v>51</v>
      </c>
      <c r="I5540" t="s">
        <v>46</v>
      </c>
      <c r="J5540">
        <v>0</v>
      </c>
      <c r="K5540">
        <f t="shared" si="327"/>
        <v>1</v>
      </c>
      <c r="L5540">
        <f t="shared" si="328"/>
        <v>0</v>
      </c>
      <c r="M5540">
        <f t="shared" si="329"/>
        <v>95.43</v>
      </c>
    </row>
    <row r="5541" spans="1:13" x14ac:dyDescent="0.25">
      <c r="B5541" s="22">
        <v>43131</v>
      </c>
      <c r="C5541">
        <v>49.115000000000002</v>
      </c>
      <c r="D5541">
        <v>97.144999999999996</v>
      </c>
      <c r="E5541">
        <v>12.586648576</v>
      </c>
      <c r="F5541">
        <v>12586648576</v>
      </c>
      <c r="H5541" t="s">
        <v>51</v>
      </c>
      <c r="I5541" t="s">
        <v>46</v>
      </c>
      <c r="J5541">
        <v>0</v>
      </c>
      <c r="K5541">
        <f t="shared" si="327"/>
        <v>1</v>
      </c>
      <c r="L5541">
        <f t="shared" si="328"/>
        <v>0</v>
      </c>
      <c r="M5541">
        <f t="shared" si="329"/>
        <v>97.144999999999996</v>
      </c>
    </row>
    <row r="5542" spans="1:13" x14ac:dyDescent="0.25">
      <c r="B5542" s="22">
        <v>43130</v>
      </c>
      <c r="C5542">
        <v>50.06</v>
      </c>
      <c r="D5542">
        <v>98.215000000000003</v>
      </c>
      <c r="E5542">
        <v>12.602074112</v>
      </c>
      <c r="F5542">
        <v>12602074112</v>
      </c>
      <c r="H5542" t="s">
        <v>51</v>
      </c>
      <c r="I5542" t="s">
        <v>46</v>
      </c>
      <c r="J5542">
        <v>0</v>
      </c>
      <c r="K5542">
        <f t="shared" si="327"/>
        <v>1</v>
      </c>
      <c r="L5542">
        <f t="shared" si="328"/>
        <v>0</v>
      </c>
      <c r="M5542">
        <f t="shared" si="329"/>
        <v>98.215000000000003</v>
      </c>
    </row>
    <row r="5543" spans="1:13" x14ac:dyDescent="0.25">
      <c r="B5543" s="22">
        <v>43129</v>
      </c>
      <c r="C5543">
        <v>48.494999999999997</v>
      </c>
      <c r="D5543">
        <v>97.924999999999997</v>
      </c>
      <c r="E5543">
        <v>12.956844031999999</v>
      </c>
      <c r="F5543">
        <v>12956844032</v>
      </c>
      <c r="H5543" t="s">
        <v>51</v>
      </c>
      <c r="I5543" t="s">
        <v>46</v>
      </c>
      <c r="J5543">
        <v>0</v>
      </c>
      <c r="K5543">
        <f t="shared" si="327"/>
        <v>1</v>
      </c>
      <c r="L5543">
        <f t="shared" si="328"/>
        <v>0</v>
      </c>
      <c r="M5543">
        <f t="shared" si="329"/>
        <v>97.924999999999997</v>
      </c>
    </row>
    <row r="5544" spans="1:13" x14ac:dyDescent="0.25">
      <c r="A5544">
        <v>4</v>
      </c>
      <c r="B5544" s="22">
        <v>43126</v>
      </c>
      <c r="C5544">
        <v>45.51</v>
      </c>
      <c r="D5544">
        <v>99.995000000000005</v>
      </c>
      <c r="E5544">
        <v>13.539902464000001</v>
      </c>
      <c r="F5544">
        <v>13539902464</v>
      </c>
      <c r="H5544" t="s">
        <v>51</v>
      </c>
      <c r="I5544" t="s">
        <v>46</v>
      </c>
      <c r="J5544">
        <v>0</v>
      </c>
      <c r="K5544">
        <f t="shared" si="327"/>
        <v>1</v>
      </c>
      <c r="L5544">
        <f t="shared" si="328"/>
        <v>0</v>
      </c>
      <c r="M5544">
        <f t="shared" si="329"/>
        <v>99.995000000000005</v>
      </c>
    </row>
    <row r="5545" spans="1:13" x14ac:dyDescent="0.25">
      <c r="B5545" s="22">
        <v>43125</v>
      </c>
      <c r="C5545">
        <v>47.945</v>
      </c>
      <c r="D5545">
        <v>98.03</v>
      </c>
      <c r="E5545">
        <v>13.388739584</v>
      </c>
      <c r="F5545">
        <v>13388739584</v>
      </c>
      <c r="H5545" t="s">
        <v>51</v>
      </c>
      <c r="I5545" t="s">
        <v>46</v>
      </c>
      <c r="J5545">
        <v>0</v>
      </c>
      <c r="K5545">
        <f t="shared" si="327"/>
        <v>1</v>
      </c>
      <c r="L5545">
        <f t="shared" si="328"/>
        <v>0</v>
      </c>
      <c r="M5545">
        <f t="shared" si="329"/>
        <v>98.03</v>
      </c>
    </row>
    <row r="5546" spans="1:13" x14ac:dyDescent="0.25">
      <c r="B5546" s="22">
        <v>43124</v>
      </c>
      <c r="C5546">
        <v>49.38</v>
      </c>
      <c r="D5546">
        <v>97.55</v>
      </c>
      <c r="E5546">
        <v>13.178961920000001</v>
      </c>
      <c r="F5546">
        <v>13178961920</v>
      </c>
      <c r="H5546" t="s">
        <v>51</v>
      </c>
      <c r="I5546" t="s">
        <v>46</v>
      </c>
      <c r="J5546">
        <v>0</v>
      </c>
      <c r="K5546">
        <f t="shared" si="327"/>
        <v>1</v>
      </c>
      <c r="L5546">
        <f t="shared" si="328"/>
        <v>0</v>
      </c>
      <c r="M5546">
        <f t="shared" si="329"/>
        <v>97.55</v>
      </c>
    </row>
    <row r="5547" spans="1:13" x14ac:dyDescent="0.25">
      <c r="B5547" s="22">
        <v>43123</v>
      </c>
      <c r="C5547">
        <v>49.384999999999998</v>
      </c>
      <c r="D5547">
        <v>100.175</v>
      </c>
      <c r="E5547">
        <v>13.154282496</v>
      </c>
      <c r="F5547">
        <v>13154282496</v>
      </c>
      <c r="H5547" t="s">
        <v>51</v>
      </c>
      <c r="I5547" t="s">
        <v>46</v>
      </c>
      <c r="J5547">
        <v>0</v>
      </c>
      <c r="K5547">
        <f t="shared" si="327"/>
        <v>1</v>
      </c>
      <c r="L5547">
        <f t="shared" si="328"/>
        <v>0</v>
      </c>
      <c r="M5547">
        <f t="shared" si="329"/>
        <v>100.175</v>
      </c>
    </row>
    <row r="5548" spans="1:13" x14ac:dyDescent="0.25">
      <c r="B5548" s="22">
        <v>43122</v>
      </c>
      <c r="C5548">
        <v>49.695</v>
      </c>
      <c r="D5548">
        <v>103.71</v>
      </c>
      <c r="E5548">
        <v>12.94758912</v>
      </c>
      <c r="F5548">
        <v>12947589120</v>
      </c>
      <c r="H5548" t="s">
        <v>51</v>
      </c>
      <c r="I5548" t="s">
        <v>46</v>
      </c>
      <c r="J5548">
        <v>0</v>
      </c>
      <c r="K5548">
        <f t="shared" si="327"/>
        <v>1</v>
      </c>
      <c r="L5548">
        <f t="shared" si="328"/>
        <v>0</v>
      </c>
      <c r="M5548">
        <f t="shared" si="329"/>
        <v>103.71</v>
      </c>
    </row>
    <row r="5549" spans="1:13" x14ac:dyDescent="0.25">
      <c r="A5549">
        <v>3</v>
      </c>
      <c r="B5549" s="22">
        <v>43119</v>
      </c>
      <c r="C5549">
        <v>54.744999999999997</v>
      </c>
      <c r="D5549">
        <v>103.84</v>
      </c>
      <c r="E5549">
        <v>12.771746816</v>
      </c>
      <c r="F5549">
        <v>12771746816</v>
      </c>
      <c r="H5549" t="s">
        <v>51</v>
      </c>
      <c r="I5549" t="s">
        <v>46</v>
      </c>
      <c r="J5549">
        <v>0</v>
      </c>
      <c r="K5549">
        <f t="shared" si="327"/>
        <v>1</v>
      </c>
      <c r="L5549">
        <f t="shared" si="328"/>
        <v>0</v>
      </c>
      <c r="M5549">
        <f t="shared" si="329"/>
        <v>103.84</v>
      </c>
    </row>
    <row r="5550" spans="1:13" x14ac:dyDescent="0.25">
      <c r="B5550" s="22">
        <v>43118</v>
      </c>
      <c r="C5550">
        <v>55.22</v>
      </c>
      <c r="D5550">
        <v>103.37</v>
      </c>
      <c r="E5550">
        <v>12.959929344000001</v>
      </c>
      <c r="F5550">
        <v>12959929344</v>
      </c>
      <c r="H5550" t="s">
        <v>51</v>
      </c>
      <c r="I5550" t="s">
        <v>46</v>
      </c>
      <c r="J5550">
        <v>0</v>
      </c>
      <c r="K5550">
        <f t="shared" si="327"/>
        <v>1</v>
      </c>
      <c r="L5550">
        <f t="shared" si="328"/>
        <v>0</v>
      </c>
      <c r="M5550">
        <f t="shared" si="329"/>
        <v>103.37</v>
      </c>
    </row>
    <row r="5551" spans="1:13" x14ac:dyDescent="0.25">
      <c r="B5551" s="22">
        <v>43117</v>
      </c>
      <c r="C5551">
        <v>54.94</v>
      </c>
      <c r="D5551">
        <v>105.175</v>
      </c>
      <c r="E5551">
        <v>13.049393152</v>
      </c>
      <c r="F5551">
        <v>13049393152</v>
      </c>
      <c r="H5551" t="s">
        <v>51</v>
      </c>
      <c r="I5551" t="s">
        <v>46</v>
      </c>
      <c r="J5551">
        <v>0</v>
      </c>
      <c r="K5551">
        <f t="shared" si="327"/>
        <v>1</v>
      </c>
      <c r="L5551">
        <f t="shared" si="328"/>
        <v>0</v>
      </c>
      <c r="M5551">
        <f t="shared" si="329"/>
        <v>105.175</v>
      </c>
    </row>
    <row r="5552" spans="1:13" x14ac:dyDescent="0.25">
      <c r="B5552" s="22">
        <v>43116</v>
      </c>
      <c r="C5552">
        <v>55.53</v>
      </c>
      <c r="D5552">
        <v>104.31</v>
      </c>
      <c r="E5552">
        <v>13.342465023999999</v>
      </c>
      <c r="F5552">
        <v>13342465024</v>
      </c>
      <c r="H5552" t="s">
        <v>51</v>
      </c>
      <c r="I5552" t="s">
        <v>46</v>
      </c>
      <c r="J5552">
        <v>0</v>
      </c>
      <c r="K5552">
        <f t="shared" si="327"/>
        <v>1</v>
      </c>
      <c r="L5552">
        <f t="shared" si="328"/>
        <v>0</v>
      </c>
      <c r="M5552">
        <f t="shared" si="329"/>
        <v>104.31</v>
      </c>
    </row>
    <row r="5553" spans="1:13" x14ac:dyDescent="0.25">
      <c r="B5553" s="22">
        <v>43115</v>
      </c>
      <c r="C5553">
        <v>54.215000000000003</v>
      </c>
      <c r="D5553">
        <v>107.33499999999999</v>
      </c>
      <c r="E5553">
        <v>13.3362944</v>
      </c>
      <c r="F5553">
        <v>13336294400</v>
      </c>
      <c r="H5553" t="s">
        <v>51</v>
      </c>
      <c r="I5553" t="s">
        <v>46</v>
      </c>
      <c r="J5553">
        <v>0</v>
      </c>
      <c r="K5553">
        <f t="shared" si="327"/>
        <v>1</v>
      </c>
      <c r="L5553">
        <f t="shared" si="328"/>
        <v>0</v>
      </c>
      <c r="M5553">
        <f t="shared" si="329"/>
        <v>107.33499999999999</v>
      </c>
    </row>
    <row r="5554" spans="1:13" x14ac:dyDescent="0.25">
      <c r="A5554">
        <v>2</v>
      </c>
      <c r="B5554" s="22">
        <v>43112</v>
      </c>
      <c r="C5554">
        <v>56.28</v>
      </c>
      <c r="D5554">
        <v>107.81</v>
      </c>
      <c r="E5554">
        <v>13.367144447999999</v>
      </c>
      <c r="F5554">
        <v>13367144448</v>
      </c>
      <c r="H5554" t="s">
        <v>51</v>
      </c>
      <c r="I5554" t="s">
        <v>46</v>
      </c>
      <c r="J5554">
        <v>0</v>
      </c>
      <c r="K5554">
        <f t="shared" si="327"/>
        <v>1</v>
      </c>
      <c r="L5554">
        <f t="shared" si="328"/>
        <v>0</v>
      </c>
      <c r="M5554">
        <f t="shared" si="329"/>
        <v>107.81</v>
      </c>
    </row>
    <row r="5555" spans="1:13" x14ac:dyDescent="0.25">
      <c r="B5555" s="22">
        <v>43111</v>
      </c>
      <c r="C5555">
        <v>57.695</v>
      </c>
      <c r="D5555">
        <v>111.19499999999999</v>
      </c>
      <c r="E5555">
        <v>13.391823872</v>
      </c>
      <c r="F5555">
        <v>13391823872</v>
      </c>
      <c r="H5555" t="s">
        <v>51</v>
      </c>
      <c r="I5555" t="s">
        <v>46</v>
      </c>
      <c r="J5555">
        <v>0</v>
      </c>
      <c r="K5555">
        <f t="shared" si="327"/>
        <v>1</v>
      </c>
      <c r="L5555">
        <f t="shared" si="328"/>
        <v>0</v>
      </c>
      <c r="M5555">
        <f t="shared" si="329"/>
        <v>111.19499999999999</v>
      </c>
    </row>
    <row r="5556" spans="1:13" x14ac:dyDescent="0.25">
      <c r="B5556" s="22">
        <v>43110</v>
      </c>
      <c r="C5556">
        <v>59.31</v>
      </c>
      <c r="D5556">
        <v>114.11</v>
      </c>
      <c r="E5556">
        <v>12.179574784</v>
      </c>
      <c r="F5556">
        <v>12179574784</v>
      </c>
      <c r="H5556" t="s">
        <v>51</v>
      </c>
      <c r="I5556" t="s">
        <v>46</v>
      </c>
      <c r="J5556">
        <v>0</v>
      </c>
      <c r="K5556">
        <f t="shared" si="327"/>
        <v>1</v>
      </c>
      <c r="L5556">
        <f t="shared" si="328"/>
        <v>0</v>
      </c>
      <c r="M5556">
        <f t="shared" si="329"/>
        <v>114.11</v>
      </c>
    </row>
    <row r="5557" spans="1:13" x14ac:dyDescent="0.25">
      <c r="B5557" s="22">
        <v>43109</v>
      </c>
      <c r="C5557">
        <v>57.545000000000002</v>
      </c>
      <c r="D5557">
        <v>115.54</v>
      </c>
      <c r="E5557">
        <v>11.84269312</v>
      </c>
      <c r="F5557">
        <v>11842693120</v>
      </c>
      <c r="H5557" t="s">
        <v>51</v>
      </c>
      <c r="I5557" t="s">
        <v>46</v>
      </c>
      <c r="J5557">
        <v>0</v>
      </c>
      <c r="K5557">
        <f t="shared" si="327"/>
        <v>1</v>
      </c>
      <c r="L5557">
        <f t="shared" si="328"/>
        <v>0</v>
      </c>
      <c r="M5557">
        <f t="shared" si="329"/>
        <v>115.54</v>
      </c>
    </row>
    <row r="5558" spans="1:13" x14ac:dyDescent="0.25">
      <c r="B5558" s="22">
        <v>43108</v>
      </c>
      <c r="C5558">
        <v>57.7</v>
      </c>
      <c r="D5558">
        <v>115.74</v>
      </c>
      <c r="E5558">
        <v>11.816778751999999</v>
      </c>
      <c r="F5558">
        <v>11816778752</v>
      </c>
      <c r="H5558" t="s">
        <v>51</v>
      </c>
      <c r="I5558" t="s">
        <v>46</v>
      </c>
      <c r="J5558">
        <v>0</v>
      </c>
      <c r="K5558">
        <f t="shared" si="327"/>
        <v>1</v>
      </c>
      <c r="L5558">
        <f t="shared" si="328"/>
        <v>0</v>
      </c>
      <c r="M5558">
        <f t="shared" si="329"/>
        <v>115.74</v>
      </c>
    </row>
    <row r="5559" spans="1:13" x14ac:dyDescent="0.25">
      <c r="A5559">
        <v>1</v>
      </c>
      <c r="B5559" s="22">
        <v>43105</v>
      </c>
      <c r="C5559">
        <v>58.645000000000003</v>
      </c>
      <c r="D5559">
        <v>115.08499999999999</v>
      </c>
      <c r="E5559">
        <v>11.897400319999999</v>
      </c>
      <c r="F5559">
        <v>11897400320</v>
      </c>
      <c r="H5559" t="s">
        <v>51</v>
      </c>
      <c r="I5559" t="s">
        <v>46</v>
      </c>
      <c r="J5559">
        <v>0</v>
      </c>
      <c r="K5559">
        <f t="shared" si="327"/>
        <v>1</v>
      </c>
      <c r="L5559">
        <f t="shared" si="328"/>
        <v>0</v>
      </c>
      <c r="M5559">
        <f t="shared" si="329"/>
        <v>115.08499999999999</v>
      </c>
    </row>
    <row r="5560" spans="1:13" x14ac:dyDescent="0.25">
      <c r="B5560" s="22">
        <v>43104</v>
      </c>
      <c r="C5560">
        <v>57.454999999999998</v>
      </c>
      <c r="D5560">
        <v>116.425</v>
      </c>
      <c r="E5560">
        <v>11.834054655999999</v>
      </c>
      <c r="F5560">
        <v>11834054656</v>
      </c>
      <c r="H5560" t="s">
        <v>51</v>
      </c>
      <c r="I5560" t="s">
        <v>46</v>
      </c>
      <c r="J5560">
        <v>0</v>
      </c>
      <c r="K5560">
        <f t="shared" si="327"/>
        <v>1</v>
      </c>
      <c r="L5560">
        <f t="shared" si="328"/>
        <v>0</v>
      </c>
      <c r="M5560">
        <f t="shared" si="329"/>
        <v>116.425</v>
      </c>
    </row>
    <row r="5561" spans="1:13" x14ac:dyDescent="0.25">
      <c r="B5561" s="22">
        <v>43103</v>
      </c>
      <c r="C5561">
        <v>58.734999999999999</v>
      </c>
      <c r="D5561">
        <v>119.175</v>
      </c>
      <c r="E5561">
        <v>11.66417408</v>
      </c>
      <c r="F5561">
        <v>11664174080</v>
      </c>
      <c r="H5561" t="s">
        <v>51</v>
      </c>
      <c r="I5561" t="s">
        <v>46</v>
      </c>
      <c r="J5561">
        <v>0</v>
      </c>
      <c r="K5561">
        <f t="shared" si="327"/>
        <v>1</v>
      </c>
      <c r="L5561">
        <f t="shared" si="328"/>
        <v>0</v>
      </c>
      <c r="M5561">
        <f t="shared" si="329"/>
        <v>119.175</v>
      </c>
    </row>
    <row r="5562" spans="1:13" x14ac:dyDescent="0.25">
      <c r="B5562" s="22">
        <v>43102</v>
      </c>
      <c r="C5562">
        <v>58.484999999999999</v>
      </c>
      <c r="D5562">
        <v>121.355</v>
      </c>
      <c r="E5562">
        <v>11.635381248</v>
      </c>
      <c r="F5562">
        <v>11635381248</v>
      </c>
      <c r="H5562" t="s">
        <v>51</v>
      </c>
      <c r="I5562" t="s">
        <v>46</v>
      </c>
      <c r="J5562">
        <v>0</v>
      </c>
      <c r="K5562">
        <f t="shared" si="327"/>
        <v>1</v>
      </c>
      <c r="L5562">
        <f t="shared" si="328"/>
        <v>0</v>
      </c>
      <c r="M5562">
        <f t="shared" si="329"/>
        <v>121.355</v>
      </c>
    </row>
    <row r="5563" spans="1:13" x14ac:dyDescent="0.25">
      <c r="B5563" s="22">
        <v>43101</v>
      </c>
      <c r="C5563">
        <v>59.94</v>
      </c>
      <c r="D5563">
        <v>118.37</v>
      </c>
      <c r="E5563">
        <v>11.557639168</v>
      </c>
      <c r="F5563">
        <v>11557639168</v>
      </c>
      <c r="H5563" t="s">
        <v>51</v>
      </c>
      <c r="I5563" t="s">
        <v>46</v>
      </c>
      <c r="J5563">
        <v>0</v>
      </c>
      <c r="K5563">
        <f t="shared" si="327"/>
        <v>1</v>
      </c>
      <c r="L5563">
        <f t="shared" si="328"/>
        <v>0</v>
      </c>
      <c r="M5563">
        <f t="shared" si="329"/>
        <v>118.37</v>
      </c>
    </row>
    <row r="5564" spans="1:13" x14ac:dyDescent="0.25">
      <c r="A5564">
        <v>52</v>
      </c>
      <c r="B5564" s="22">
        <v>43098</v>
      </c>
      <c r="C5564">
        <v>60.305</v>
      </c>
      <c r="D5564">
        <v>118.37</v>
      </c>
      <c r="E5564">
        <v>11.479897088</v>
      </c>
      <c r="F5564">
        <v>11479897088</v>
      </c>
      <c r="H5564" t="s">
        <v>51</v>
      </c>
      <c r="I5564" t="s">
        <v>46</v>
      </c>
      <c r="J5564">
        <v>0</v>
      </c>
      <c r="K5564">
        <f t="shared" si="327"/>
        <v>1</v>
      </c>
      <c r="L5564">
        <f t="shared" si="328"/>
        <v>0</v>
      </c>
      <c r="M5564">
        <f t="shared" si="329"/>
        <v>118.37</v>
      </c>
    </row>
    <row r="5565" spans="1:13" x14ac:dyDescent="0.25">
      <c r="B5565" s="22">
        <v>43097</v>
      </c>
      <c r="C5565">
        <v>60.56</v>
      </c>
      <c r="D5565">
        <v>116.91500000000001</v>
      </c>
      <c r="E5565">
        <v>11.537483776</v>
      </c>
      <c r="F5565">
        <v>11537483776</v>
      </c>
      <c r="H5565" t="s">
        <v>51</v>
      </c>
      <c r="I5565" t="s">
        <v>46</v>
      </c>
      <c r="J5565">
        <v>0</v>
      </c>
      <c r="K5565">
        <f t="shared" si="327"/>
        <v>1</v>
      </c>
      <c r="L5565">
        <f t="shared" si="328"/>
        <v>0</v>
      </c>
      <c r="M5565">
        <f t="shared" si="329"/>
        <v>116.91500000000001</v>
      </c>
    </row>
    <row r="5566" spans="1:13" x14ac:dyDescent="0.25">
      <c r="B5566" s="22">
        <v>43096</v>
      </c>
      <c r="C5566">
        <v>58.05</v>
      </c>
      <c r="D5566">
        <v>118.125</v>
      </c>
      <c r="E5566">
        <v>11.517328384000001</v>
      </c>
      <c r="F5566">
        <v>11517328384</v>
      </c>
      <c r="H5566" t="s">
        <v>51</v>
      </c>
      <c r="I5566" t="s">
        <v>46</v>
      </c>
      <c r="J5566">
        <v>0</v>
      </c>
      <c r="K5566">
        <f t="shared" si="327"/>
        <v>1</v>
      </c>
      <c r="L5566">
        <f t="shared" si="328"/>
        <v>0</v>
      </c>
      <c r="M5566">
        <f t="shared" si="329"/>
        <v>118.125</v>
      </c>
    </row>
    <row r="5567" spans="1:13" x14ac:dyDescent="0.25">
      <c r="B5567" s="22">
        <v>43095</v>
      </c>
      <c r="C5567">
        <v>58.08</v>
      </c>
      <c r="D5567">
        <v>117.48</v>
      </c>
      <c r="E5567">
        <v>11.533164544</v>
      </c>
      <c r="F5567">
        <v>11533164544</v>
      </c>
      <c r="H5567" t="s">
        <v>51</v>
      </c>
      <c r="I5567" t="s">
        <v>46</v>
      </c>
      <c r="J5567">
        <v>0</v>
      </c>
      <c r="K5567">
        <f t="shared" si="327"/>
        <v>1</v>
      </c>
      <c r="L5567">
        <f t="shared" si="328"/>
        <v>0</v>
      </c>
      <c r="M5567">
        <f t="shared" si="329"/>
        <v>117.48</v>
      </c>
    </row>
    <row r="5568" spans="1:13" x14ac:dyDescent="0.25">
      <c r="B5568" s="22">
        <v>43094</v>
      </c>
      <c r="C5568">
        <v>58.204999999999998</v>
      </c>
      <c r="D5568">
        <v>117.48</v>
      </c>
      <c r="E5568">
        <v>11.533164544</v>
      </c>
      <c r="F5568">
        <v>11533164544</v>
      </c>
      <c r="H5568" t="s">
        <v>51</v>
      </c>
      <c r="I5568" t="s">
        <v>46</v>
      </c>
      <c r="J5568">
        <v>0</v>
      </c>
      <c r="K5568">
        <f t="shared" si="327"/>
        <v>1</v>
      </c>
      <c r="L5568">
        <f t="shared" si="328"/>
        <v>0</v>
      </c>
      <c r="M5568">
        <f t="shared" si="329"/>
        <v>117.48</v>
      </c>
    </row>
    <row r="5569" spans="1:13" x14ac:dyDescent="0.25">
      <c r="A5569">
        <v>51</v>
      </c>
      <c r="B5569" s="22">
        <v>43091</v>
      </c>
      <c r="C5569">
        <v>58.42</v>
      </c>
      <c r="D5569">
        <v>117.48</v>
      </c>
      <c r="E5569">
        <v>11.549000703999999</v>
      </c>
      <c r="F5569">
        <v>11549000704</v>
      </c>
      <c r="H5569" t="s">
        <v>51</v>
      </c>
      <c r="I5569" t="s">
        <v>46</v>
      </c>
      <c r="J5569">
        <v>0</v>
      </c>
      <c r="K5569">
        <f t="shared" si="327"/>
        <v>1</v>
      </c>
      <c r="L5569">
        <f t="shared" si="328"/>
        <v>0</v>
      </c>
      <c r="M5569">
        <f t="shared" si="329"/>
        <v>117.48</v>
      </c>
    </row>
    <row r="5570" spans="1:13" x14ac:dyDescent="0.25">
      <c r="B5570" s="22">
        <v>43090</v>
      </c>
      <c r="C5570">
        <v>58.43</v>
      </c>
      <c r="D5570">
        <v>116.29</v>
      </c>
      <c r="E5570">
        <v>11.646898176000001</v>
      </c>
      <c r="F5570">
        <v>11646898176</v>
      </c>
      <c r="H5570" t="s">
        <v>51</v>
      </c>
      <c r="I5570" t="s">
        <v>46</v>
      </c>
      <c r="J5570">
        <v>0</v>
      </c>
      <c r="K5570">
        <f t="shared" si="327"/>
        <v>1</v>
      </c>
      <c r="L5570">
        <f t="shared" si="328"/>
        <v>0</v>
      </c>
      <c r="M5570">
        <f t="shared" si="329"/>
        <v>116.29</v>
      </c>
    </row>
    <row r="5571" spans="1:13" x14ac:dyDescent="0.25">
      <c r="B5571" s="22">
        <v>43089</v>
      </c>
      <c r="C5571">
        <v>58.8</v>
      </c>
      <c r="D5571">
        <v>116.9</v>
      </c>
      <c r="E5571">
        <v>11.597949952</v>
      </c>
      <c r="F5571">
        <v>11597949952</v>
      </c>
      <c r="H5571" t="s">
        <v>51</v>
      </c>
      <c r="I5571" t="s">
        <v>46</v>
      </c>
      <c r="J5571">
        <v>0</v>
      </c>
      <c r="K5571">
        <f t="shared" ref="K5571:K5634" si="330">IF(J5571=1, 0, 1)</f>
        <v>1</v>
      </c>
      <c r="L5571">
        <f t="shared" ref="L5571:L5634" si="331">D5571*J5571</f>
        <v>0</v>
      </c>
      <c r="M5571">
        <f t="shared" ref="M5571:M5634" si="332">K5571*D5571</f>
        <v>116.9</v>
      </c>
    </row>
    <row r="5572" spans="1:13" x14ac:dyDescent="0.25">
      <c r="B5572" s="22">
        <v>43088</v>
      </c>
      <c r="C5572">
        <v>58.76</v>
      </c>
      <c r="D5572">
        <v>115.27</v>
      </c>
      <c r="E5572">
        <v>11.63250176</v>
      </c>
      <c r="F5572">
        <v>11632501760</v>
      </c>
      <c r="H5572" t="s">
        <v>51</v>
      </c>
      <c r="I5572" t="s">
        <v>46</v>
      </c>
      <c r="J5572">
        <v>0</v>
      </c>
      <c r="K5572">
        <f t="shared" si="330"/>
        <v>1</v>
      </c>
      <c r="L5572">
        <f t="shared" si="331"/>
        <v>0</v>
      </c>
      <c r="M5572">
        <f t="shared" si="332"/>
        <v>115.27</v>
      </c>
    </row>
    <row r="5573" spans="1:13" x14ac:dyDescent="0.25">
      <c r="B5573" s="22">
        <v>43087</v>
      </c>
      <c r="C5573">
        <v>59.97</v>
      </c>
      <c r="D5573">
        <v>114.935</v>
      </c>
      <c r="E5573">
        <v>11.629622272000001</v>
      </c>
      <c r="F5573">
        <v>11629622272</v>
      </c>
      <c r="H5573" t="s">
        <v>51</v>
      </c>
      <c r="I5573" t="s">
        <v>46</v>
      </c>
      <c r="J5573">
        <v>0</v>
      </c>
      <c r="K5573">
        <f t="shared" si="330"/>
        <v>1</v>
      </c>
      <c r="L5573">
        <f t="shared" si="331"/>
        <v>0</v>
      </c>
      <c r="M5573">
        <f t="shared" si="332"/>
        <v>114.935</v>
      </c>
    </row>
    <row r="5574" spans="1:13" x14ac:dyDescent="0.25">
      <c r="A5574">
        <v>50</v>
      </c>
      <c r="B5574" s="22">
        <v>43084</v>
      </c>
      <c r="C5574">
        <v>61.185000000000002</v>
      </c>
      <c r="D5574">
        <v>115.99</v>
      </c>
      <c r="E5574">
        <v>11.384879103999999</v>
      </c>
      <c r="F5574">
        <v>11384879104</v>
      </c>
      <c r="H5574" t="s">
        <v>51</v>
      </c>
      <c r="I5574" t="s">
        <v>46</v>
      </c>
      <c r="J5574">
        <v>0</v>
      </c>
      <c r="K5574">
        <f t="shared" si="330"/>
        <v>1</v>
      </c>
      <c r="L5574">
        <f t="shared" si="331"/>
        <v>0</v>
      </c>
      <c r="M5574">
        <f t="shared" si="332"/>
        <v>115.99</v>
      </c>
    </row>
    <row r="5575" spans="1:13" x14ac:dyDescent="0.25">
      <c r="B5575" s="22">
        <v>43083</v>
      </c>
      <c r="C5575">
        <v>62.97</v>
      </c>
      <c r="D5575">
        <v>115.81</v>
      </c>
      <c r="E5575">
        <v>11.658416128000001</v>
      </c>
      <c r="F5575">
        <v>11658416128</v>
      </c>
      <c r="H5575" t="s">
        <v>51</v>
      </c>
      <c r="I5575" t="s">
        <v>46</v>
      </c>
      <c r="J5575">
        <v>0</v>
      </c>
      <c r="K5575">
        <f t="shared" si="330"/>
        <v>1</v>
      </c>
      <c r="L5575">
        <f t="shared" si="331"/>
        <v>0</v>
      </c>
      <c r="M5575">
        <f t="shared" si="332"/>
        <v>115.81</v>
      </c>
    </row>
    <row r="5576" spans="1:13" x14ac:dyDescent="0.25">
      <c r="B5576" s="22">
        <v>43082</v>
      </c>
      <c r="C5576">
        <v>62.755000000000003</v>
      </c>
      <c r="D5576">
        <v>116.245</v>
      </c>
      <c r="E5576">
        <v>11.793744896</v>
      </c>
      <c r="F5576">
        <v>11793744896</v>
      </c>
      <c r="H5576" t="s">
        <v>51</v>
      </c>
      <c r="I5576" t="s">
        <v>46</v>
      </c>
      <c r="J5576">
        <v>0</v>
      </c>
      <c r="K5576">
        <f t="shared" si="330"/>
        <v>1</v>
      </c>
      <c r="L5576">
        <f t="shared" si="331"/>
        <v>0</v>
      </c>
      <c r="M5576">
        <f t="shared" si="332"/>
        <v>116.245</v>
      </c>
    </row>
    <row r="5577" spans="1:13" x14ac:dyDescent="0.25">
      <c r="B5577" s="22">
        <v>43081</v>
      </c>
      <c r="C5577">
        <v>61.295000000000002</v>
      </c>
      <c r="D5577">
        <v>112.315</v>
      </c>
      <c r="E5577">
        <v>11.727519744</v>
      </c>
      <c r="F5577">
        <v>11727519744</v>
      </c>
      <c r="H5577" t="s">
        <v>51</v>
      </c>
      <c r="I5577" t="s">
        <v>46</v>
      </c>
      <c r="J5577">
        <v>0</v>
      </c>
      <c r="K5577">
        <f t="shared" si="330"/>
        <v>1</v>
      </c>
      <c r="L5577">
        <f t="shared" si="331"/>
        <v>0</v>
      </c>
      <c r="M5577">
        <f t="shared" si="332"/>
        <v>112.315</v>
      </c>
    </row>
    <row r="5578" spans="1:13" x14ac:dyDescent="0.25">
      <c r="B5578" s="22">
        <v>43080</v>
      </c>
      <c r="C5578">
        <v>63.445</v>
      </c>
      <c r="D5578">
        <v>112.265</v>
      </c>
      <c r="E5578">
        <v>12.015453184</v>
      </c>
      <c r="F5578">
        <v>12015453184</v>
      </c>
      <c r="H5578" t="s">
        <v>51</v>
      </c>
      <c r="I5578" t="s">
        <v>46</v>
      </c>
      <c r="J5578">
        <v>0</v>
      </c>
      <c r="K5578">
        <f t="shared" si="330"/>
        <v>1</v>
      </c>
      <c r="L5578">
        <f t="shared" si="331"/>
        <v>0</v>
      </c>
      <c r="M5578">
        <f t="shared" si="332"/>
        <v>112.265</v>
      </c>
    </row>
    <row r="5579" spans="1:13" x14ac:dyDescent="0.25">
      <c r="A5579">
        <v>49</v>
      </c>
      <c r="B5579" s="22">
        <v>43077</v>
      </c>
      <c r="C5579">
        <v>59.055</v>
      </c>
      <c r="D5579">
        <v>111.52500000000001</v>
      </c>
      <c r="E5579">
        <v>11.949228032000001</v>
      </c>
      <c r="F5579">
        <v>11949228032</v>
      </c>
      <c r="H5579" t="s">
        <v>51</v>
      </c>
      <c r="I5579" t="s">
        <v>46</v>
      </c>
      <c r="J5579">
        <v>0</v>
      </c>
      <c r="K5579">
        <f t="shared" si="330"/>
        <v>1</v>
      </c>
      <c r="L5579">
        <f t="shared" si="331"/>
        <v>0</v>
      </c>
      <c r="M5579">
        <f t="shared" si="332"/>
        <v>111.52500000000001</v>
      </c>
    </row>
    <row r="5580" spans="1:13" x14ac:dyDescent="0.25">
      <c r="B5580" s="22">
        <v>43076</v>
      </c>
      <c r="C5580">
        <v>61.89</v>
      </c>
      <c r="D5580">
        <v>114.965</v>
      </c>
      <c r="E5580">
        <v>11.638260735999999</v>
      </c>
      <c r="F5580">
        <v>11638260736</v>
      </c>
      <c r="H5580" t="s">
        <v>51</v>
      </c>
      <c r="I5580" t="s">
        <v>46</v>
      </c>
      <c r="J5580">
        <v>0</v>
      </c>
      <c r="K5580">
        <f t="shared" si="330"/>
        <v>1</v>
      </c>
      <c r="L5580">
        <f t="shared" si="331"/>
        <v>0</v>
      </c>
      <c r="M5580">
        <f t="shared" si="332"/>
        <v>114.965</v>
      </c>
    </row>
    <row r="5581" spans="1:13" x14ac:dyDescent="0.25">
      <c r="B5581" s="22">
        <v>43075</v>
      </c>
      <c r="C5581">
        <v>63.3</v>
      </c>
      <c r="D5581">
        <v>115.85</v>
      </c>
      <c r="E5581">
        <v>11.3676032</v>
      </c>
      <c r="F5581">
        <v>11367603200</v>
      </c>
      <c r="H5581" t="s">
        <v>51</v>
      </c>
      <c r="I5581" t="s">
        <v>46</v>
      </c>
      <c r="J5581">
        <v>0</v>
      </c>
      <c r="K5581">
        <f t="shared" si="330"/>
        <v>1</v>
      </c>
      <c r="L5581">
        <f t="shared" si="331"/>
        <v>0</v>
      </c>
      <c r="M5581">
        <f t="shared" si="332"/>
        <v>115.85</v>
      </c>
    </row>
    <row r="5582" spans="1:13" x14ac:dyDescent="0.25">
      <c r="B5582" s="22">
        <v>43074</v>
      </c>
      <c r="C5582">
        <v>63.75</v>
      </c>
      <c r="D5582">
        <v>114.38500000000001</v>
      </c>
      <c r="E5582">
        <v>11.537483776</v>
      </c>
      <c r="F5582">
        <v>11537483776</v>
      </c>
      <c r="H5582" t="s">
        <v>51</v>
      </c>
      <c r="I5582" t="s">
        <v>46</v>
      </c>
      <c r="J5582">
        <v>0</v>
      </c>
      <c r="K5582">
        <f t="shared" si="330"/>
        <v>1</v>
      </c>
      <c r="L5582">
        <f t="shared" si="331"/>
        <v>0</v>
      </c>
      <c r="M5582">
        <f t="shared" si="332"/>
        <v>114.38500000000001</v>
      </c>
    </row>
    <row r="5583" spans="1:13" x14ac:dyDescent="0.25">
      <c r="B5583" s="22">
        <v>43073</v>
      </c>
      <c r="C5583">
        <v>67.064999999999998</v>
      </c>
      <c r="D5583">
        <v>114.41</v>
      </c>
      <c r="E5583">
        <v>11.68720896</v>
      </c>
      <c r="F5583">
        <v>11687208960</v>
      </c>
      <c r="H5583" t="s">
        <v>51</v>
      </c>
      <c r="I5583" t="s">
        <v>46</v>
      </c>
      <c r="J5583">
        <v>0</v>
      </c>
      <c r="K5583">
        <f t="shared" si="330"/>
        <v>1</v>
      </c>
      <c r="L5583">
        <f t="shared" si="331"/>
        <v>0</v>
      </c>
      <c r="M5583">
        <f t="shared" si="332"/>
        <v>114.41</v>
      </c>
    </row>
    <row r="5584" spans="1:13" x14ac:dyDescent="0.25">
      <c r="A5584">
        <v>48</v>
      </c>
      <c r="B5584" s="22">
        <v>43070</v>
      </c>
      <c r="C5584">
        <v>70.775000000000006</v>
      </c>
      <c r="D5584">
        <v>115.19499999999999</v>
      </c>
      <c r="E5584">
        <v>11.603708928</v>
      </c>
      <c r="F5584">
        <v>11603708928</v>
      </c>
      <c r="H5584" t="s">
        <v>51</v>
      </c>
      <c r="I5584" t="s">
        <v>46</v>
      </c>
      <c r="J5584">
        <v>0</v>
      </c>
      <c r="K5584">
        <f t="shared" si="330"/>
        <v>1</v>
      </c>
      <c r="L5584">
        <f t="shared" si="331"/>
        <v>0</v>
      </c>
      <c r="M5584">
        <f t="shared" si="332"/>
        <v>115.19499999999999</v>
      </c>
    </row>
    <row r="5585" spans="1:13" x14ac:dyDescent="0.25">
      <c r="B5585" s="22">
        <v>43069</v>
      </c>
      <c r="C5585">
        <v>66.114999999999995</v>
      </c>
      <c r="D5585">
        <v>114.515</v>
      </c>
      <c r="E5585">
        <v>11.620984832</v>
      </c>
      <c r="F5585">
        <v>11620984832</v>
      </c>
      <c r="H5585" t="s">
        <v>51</v>
      </c>
      <c r="I5585" t="s">
        <v>46</v>
      </c>
      <c r="J5585">
        <v>0</v>
      </c>
      <c r="K5585">
        <f t="shared" si="330"/>
        <v>1</v>
      </c>
      <c r="L5585">
        <f t="shared" si="331"/>
        <v>0</v>
      </c>
      <c r="M5585">
        <f t="shared" si="332"/>
        <v>114.515</v>
      </c>
    </row>
    <row r="5586" spans="1:13" x14ac:dyDescent="0.25">
      <c r="B5586" s="22">
        <v>43068</v>
      </c>
      <c r="C5586">
        <v>65.8</v>
      </c>
      <c r="D5586">
        <v>115.02500000000001</v>
      </c>
      <c r="E5586">
        <v>11.644018687999999</v>
      </c>
      <c r="F5586">
        <v>11644018688</v>
      </c>
      <c r="H5586" t="s">
        <v>51</v>
      </c>
      <c r="I5586" t="s">
        <v>46</v>
      </c>
      <c r="J5586">
        <v>0</v>
      </c>
      <c r="K5586">
        <f t="shared" si="330"/>
        <v>1</v>
      </c>
      <c r="L5586">
        <f t="shared" si="331"/>
        <v>0</v>
      </c>
      <c r="M5586">
        <f t="shared" si="332"/>
        <v>115.02500000000001</v>
      </c>
    </row>
    <row r="5587" spans="1:13" x14ac:dyDescent="0.25">
      <c r="B5587" s="22">
        <v>43067</v>
      </c>
      <c r="C5587">
        <v>63.52</v>
      </c>
      <c r="D5587">
        <v>117.31</v>
      </c>
      <c r="E5587">
        <v>11.232274432000001</v>
      </c>
      <c r="F5587">
        <v>11232274432</v>
      </c>
      <c r="H5587" t="s">
        <v>51</v>
      </c>
      <c r="I5587" t="s">
        <v>46</v>
      </c>
      <c r="J5587">
        <v>0</v>
      </c>
      <c r="K5587">
        <f t="shared" si="330"/>
        <v>1</v>
      </c>
      <c r="L5587">
        <f t="shared" si="331"/>
        <v>0</v>
      </c>
      <c r="M5587">
        <f t="shared" si="332"/>
        <v>117.31</v>
      </c>
    </row>
    <row r="5588" spans="1:13" x14ac:dyDescent="0.25">
      <c r="B5588" s="22">
        <v>43066</v>
      </c>
      <c r="C5588">
        <v>70.305000000000007</v>
      </c>
      <c r="D5588">
        <v>117.895</v>
      </c>
      <c r="E5588">
        <v>11.28122368</v>
      </c>
      <c r="F5588">
        <v>11281223680</v>
      </c>
      <c r="H5588" t="s">
        <v>51</v>
      </c>
      <c r="I5588" t="s">
        <v>46</v>
      </c>
      <c r="J5588">
        <v>0</v>
      </c>
      <c r="K5588">
        <f t="shared" si="330"/>
        <v>1</v>
      </c>
      <c r="L5588">
        <f t="shared" si="331"/>
        <v>0</v>
      </c>
      <c r="M5588">
        <f t="shared" si="332"/>
        <v>117.895</v>
      </c>
    </row>
    <row r="5589" spans="1:13" x14ac:dyDescent="0.25">
      <c r="A5589">
        <v>47</v>
      </c>
      <c r="B5589" s="22">
        <v>43063</v>
      </c>
      <c r="C5589">
        <v>67.47</v>
      </c>
      <c r="D5589">
        <v>117.11</v>
      </c>
      <c r="E5589">
        <v>11.338810368000001</v>
      </c>
      <c r="F5589">
        <v>11338810368</v>
      </c>
      <c r="H5589" t="s">
        <v>51</v>
      </c>
      <c r="I5589" t="s">
        <v>46</v>
      </c>
      <c r="J5589">
        <v>0</v>
      </c>
      <c r="K5589">
        <f t="shared" si="330"/>
        <v>1</v>
      </c>
      <c r="L5589">
        <f t="shared" si="331"/>
        <v>0</v>
      </c>
      <c r="M5589">
        <f t="shared" si="332"/>
        <v>117.11</v>
      </c>
    </row>
    <row r="5590" spans="1:13" x14ac:dyDescent="0.25">
      <c r="B5590" s="22">
        <v>43062</v>
      </c>
      <c r="C5590">
        <v>66.86</v>
      </c>
      <c r="D5590">
        <v>118.1</v>
      </c>
      <c r="E5590">
        <v>11.163170815999999</v>
      </c>
      <c r="F5590">
        <v>11163170816</v>
      </c>
      <c r="H5590" t="s">
        <v>51</v>
      </c>
      <c r="I5590" t="s">
        <v>46</v>
      </c>
      <c r="J5590">
        <v>0</v>
      </c>
      <c r="K5590">
        <f t="shared" si="330"/>
        <v>1</v>
      </c>
      <c r="L5590">
        <f t="shared" si="331"/>
        <v>0</v>
      </c>
      <c r="M5590">
        <f t="shared" si="332"/>
        <v>118.1</v>
      </c>
    </row>
    <row r="5591" spans="1:13" x14ac:dyDescent="0.25">
      <c r="B5591" s="22">
        <v>43061</v>
      </c>
      <c r="C5591">
        <v>66.06</v>
      </c>
      <c r="D5591">
        <v>117.92</v>
      </c>
      <c r="E5591">
        <v>10.984651776</v>
      </c>
      <c r="F5591">
        <v>10984651776</v>
      </c>
      <c r="H5591" t="s">
        <v>51</v>
      </c>
      <c r="I5591" t="s">
        <v>46</v>
      </c>
      <c r="J5591">
        <v>0</v>
      </c>
      <c r="K5591">
        <f t="shared" si="330"/>
        <v>1</v>
      </c>
      <c r="L5591">
        <f t="shared" si="331"/>
        <v>0</v>
      </c>
      <c r="M5591">
        <f t="shared" si="332"/>
        <v>117.92</v>
      </c>
    </row>
    <row r="5592" spans="1:13" x14ac:dyDescent="0.25">
      <c r="B5592" s="22">
        <v>43060</v>
      </c>
      <c r="C5592">
        <v>65.045000000000002</v>
      </c>
      <c r="D5592">
        <v>118.99</v>
      </c>
      <c r="E5592">
        <v>10.91554816</v>
      </c>
      <c r="F5592">
        <v>10915548160</v>
      </c>
      <c r="H5592" t="s">
        <v>51</v>
      </c>
      <c r="I5592" t="s">
        <v>46</v>
      </c>
      <c r="J5592">
        <v>0</v>
      </c>
      <c r="K5592">
        <f t="shared" si="330"/>
        <v>1</v>
      </c>
      <c r="L5592">
        <f t="shared" si="331"/>
        <v>0</v>
      </c>
      <c r="M5592">
        <f t="shared" si="332"/>
        <v>118.99</v>
      </c>
    </row>
    <row r="5593" spans="1:13" x14ac:dyDescent="0.25">
      <c r="B5593" s="22">
        <v>43059</v>
      </c>
      <c r="C5593">
        <v>67.314999999999998</v>
      </c>
      <c r="D5593">
        <v>121.16</v>
      </c>
      <c r="E5593">
        <v>11.108463616</v>
      </c>
      <c r="F5593">
        <v>11108463616</v>
      </c>
      <c r="H5593" t="s">
        <v>51</v>
      </c>
      <c r="I5593" t="s">
        <v>46</v>
      </c>
      <c r="J5593">
        <v>0</v>
      </c>
      <c r="K5593">
        <f t="shared" si="330"/>
        <v>1</v>
      </c>
      <c r="L5593">
        <f t="shared" si="331"/>
        <v>0</v>
      </c>
      <c r="M5593">
        <f t="shared" si="332"/>
        <v>121.16</v>
      </c>
    </row>
    <row r="5594" spans="1:13" x14ac:dyDescent="0.25">
      <c r="A5594">
        <v>46</v>
      </c>
      <c r="B5594" s="22">
        <v>43056</v>
      </c>
      <c r="C5594">
        <v>71.224999999999994</v>
      </c>
      <c r="D5594">
        <v>121.755</v>
      </c>
      <c r="E5594">
        <v>11.23515392</v>
      </c>
      <c r="F5594">
        <v>11235153920</v>
      </c>
      <c r="H5594" t="s">
        <v>51</v>
      </c>
      <c r="I5594" t="s">
        <v>46</v>
      </c>
      <c r="J5594">
        <v>0</v>
      </c>
      <c r="K5594">
        <f t="shared" si="330"/>
        <v>1</v>
      </c>
      <c r="L5594">
        <f t="shared" si="331"/>
        <v>0</v>
      </c>
      <c r="M5594">
        <f t="shared" si="332"/>
        <v>121.755</v>
      </c>
    </row>
    <row r="5595" spans="1:13" x14ac:dyDescent="0.25">
      <c r="B5595" s="22">
        <v>43055</v>
      </c>
      <c r="C5595">
        <v>74.760000000000005</v>
      </c>
      <c r="D5595">
        <v>123.035</v>
      </c>
      <c r="E5595">
        <v>11.333051392</v>
      </c>
      <c r="F5595">
        <v>11333051392</v>
      </c>
      <c r="H5595" t="s">
        <v>51</v>
      </c>
      <c r="I5595" t="s">
        <v>46</v>
      </c>
      <c r="J5595">
        <v>0</v>
      </c>
      <c r="K5595">
        <f t="shared" si="330"/>
        <v>1</v>
      </c>
      <c r="L5595">
        <f t="shared" si="331"/>
        <v>0</v>
      </c>
      <c r="M5595">
        <f t="shared" si="332"/>
        <v>123.035</v>
      </c>
    </row>
    <row r="5596" spans="1:13" x14ac:dyDescent="0.25">
      <c r="B5596" s="22">
        <v>43054</v>
      </c>
      <c r="C5596">
        <v>74.91</v>
      </c>
      <c r="D5596">
        <v>123.02500000000001</v>
      </c>
      <c r="E5596">
        <v>11.312896</v>
      </c>
      <c r="F5596">
        <v>11312896000</v>
      </c>
      <c r="H5596" t="s">
        <v>51</v>
      </c>
      <c r="I5596" t="s">
        <v>46</v>
      </c>
      <c r="J5596">
        <v>0</v>
      </c>
      <c r="K5596">
        <f t="shared" si="330"/>
        <v>1</v>
      </c>
      <c r="L5596">
        <f t="shared" si="331"/>
        <v>0</v>
      </c>
      <c r="M5596">
        <f t="shared" si="332"/>
        <v>123.02500000000001</v>
      </c>
    </row>
    <row r="5597" spans="1:13" x14ac:dyDescent="0.25">
      <c r="B5597" s="22">
        <v>43053</v>
      </c>
      <c r="C5597">
        <v>73.795000000000002</v>
      </c>
      <c r="D5597">
        <v>119.565</v>
      </c>
      <c r="E5597">
        <v>11.194843135999999</v>
      </c>
      <c r="F5597">
        <v>11194843136</v>
      </c>
      <c r="H5597" t="s">
        <v>51</v>
      </c>
      <c r="I5597" t="s">
        <v>46</v>
      </c>
      <c r="J5597">
        <v>0</v>
      </c>
      <c r="K5597">
        <f t="shared" si="330"/>
        <v>1</v>
      </c>
      <c r="L5597">
        <f t="shared" si="331"/>
        <v>0</v>
      </c>
      <c r="M5597">
        <f t="shared" si="332"/>
        <v>119.565</v>
      </c>
    </row>
    <row r="5598" spans="1:13" x14ac:dyDescent="0.25">
      <c r="B5598" s="22">
        <v>43052</v>
      </c>
      <c r="C5598">
        <v>73.875</v>
      </c>
      <c r="D5598">
        <v>117.58</v>
      </c>
      <c r="E5598">
        <v>11.272585216</v>
      </c>
      <c r="F5598">
        <v>11272585216</v>
      </c>
      <c r="H5598" t="s">
        <v>51</v>
      </c>
      <c r="I5598" t="s">
        <v>46</v>
      </c>
      <c r="J5598">
        <v>0</v>
      </c>
      <c r="K5598">
        <f t="shared" si="330"/>
        <v>1</v>
      </c>
      <c r="L5598">
        <f t="shared" si="331"/>
        <v>0</v>
      </c>
      <c r="M5598">
        <f t="shared" si="332"/>
        <v>117.58</v>
      </c>
    </row>
    <row r="5599" spans="1:13" x14ac:dyDescent="0.25">
      <c r="A5599">
        <v>45</v>
      </c>
      <c r="B5599" s="22">
        <v>43049</v>
      </c>
      <c r="C5599">
        <v>70.965000000000003</v>
      </c>
      <c r="D5599">
        <v>118.39</v>
      </c>
      <c r="E5599">
        <v>11.307137023999999</v>
      </c>
      <c r="F5599">
        <v>11307137024</v>
      </c>
      <c r="H5599" t="s">
        <v>51</v>
      </c>
      <c r="I5599" t="s">
        <v>46</v>
      </c>
      <c r="J5599">
        <v>0</v>
      </c>
      <c r="K5599">
        <f t="shared" si="330"/>
        <v>1</v>
      </c>
      <c r="L5599">
        <f t="shared" si="331"/>
        <v>0</v>
      </c>
      <c r="M5599">
        <f t="shared" si="332"/>
        <v>118.39</v>
      </c>
    </row>
    <row r="5600" spans="1:13" x14ac:dyDescent="0.25">
      <c r="B5600" s="22">
        <v>43048</v>
      </c>
      <c r="C5600">
        <v>71.27</v>
      </c>
      <c r="D5600">
        <v>118.80500000000001</v>
      </c>
      <c r="E5600">
        <v>11.255309312</v>
      </c>
      <c r="F5600">
        <v>11255309312</v>
      </c>
      <c r="H5600" t="s">
        <v>51</v>
      </c>
      <c r="I5600" t="s">
        <v>46</v>
      </c>
      <c r="J5600">
        <v>0</v>
      </c>
      <c r="K5600">
        <f t="shared" si="330"/>
        <v>1</v>
      </c>
      <c r="L5600">
        <f t="shared" si="331"/>
        <v>0</v>
      </c>
      <c r="M5600">
        <f t="shared" si="332"/>
        <v>118.80500000000001</v>
      </c>
    </row>
    <row r="5601" spans="1:13" x14ac:dyDescent="0.25">
      <c r="B5601" s="22">
        <v>43047</v>
      </c>
      <c r="C5601">
        <v>73.605000000000004</v>
      </c>
      <c r="D5601">
        <v>117.16500000000001</v>
      </c>
      <c r="E5601">
        <v>11.289861119999999</v>
      </c>
      <c r="F5601">
        <v>11289861120</v>
      </c>
      <c r="H5601" t="s">
        <v>51</v>
      </c>
      <c r="I5601" t="s">
        <v>46</v>
      </c>
      <c r="J5601">
        <v>0</v>
      </c>
      <c r="K5601">
        <f t="shared" si="330"/>
        <v>1</v>
      </c>
      <c r="L5601">
        <f t="shared" si="331"/>
        <v>0</v>
      </c>
      <c r="M5601">
        <f t="shared" si="332"/>
        <v>117.16500000000001</v>
      </c>
    </row>
    <row r="5602" spans="1:13" x14ac:dyDescent="0.25">
      <c r="B5602" s="22">
        <v>43046</v>
      </c>
      <c r="C5602">
        <v>67.284999999999997</v>
      </c>
      <c r="D5602">
        <v>112.84</v>
      </c>
      <c r="E5602">
        <v>11.3676032</v>
      </c>
      <c r="F5602">
        <v>11367603200</v>
      </c>
      <c r="H5602" t="s">
        <v>51</v>
      </c>
      <c r="I5602" t="s">
        <v>46</v>
      </c>
      <c r="J5602">
        <v>0</v>
      </c>
      <c r="K5602">
        <f t="shared" si="330"/>
        <v>1</v>
      </c>
      <c r="L5602">
        <f t="shared" si="331"/>
        <v>0</v>
      </c>
      <c r="M5602">
        <f t="shared" si="332"/>
        <v>112.84</v>
      </c>
    </row>
    <row r="5603" spans="1:13" x14ac:dyDescent="0.25">
      <c r="B5603" s="22">
        <v>43045</v>
      </c>
      <c r="C5603">
        <v>71.325000000000003</v>
      </c>
      <c r="D5603">
        <v>117.205</v>
      </c>
      <c r="E5603">
        <v>11.442465792</v>
      </c>
      <c r="F5603">
        <v>11442465792</v>
      </c>
      <c r="H5603" t="s">
        <v>51</v>
      </c>
      <c r="I5603" t="s">
        <v>46</v>
      </c>
      <c r="J5603">
        <v>0</v>
      </c>
      <c r="K5603">
        <f t="shared" si="330"/>
        <v>1</v>
      </c>
      <c r="L5603">
        <f t="shared" si="331"/>
        <v>0</v>
      </c>
      <c r="M5603">
        <f t="shared" si="332"/>
        <v>117.205</v>
      </c>
    </row>
    <row r="5604" spans="1:13" x14ac:dyDescent="0.25">
      <c r="A5604">
        <v>44</v>
      </c>
      <c r="B5604" s="22">
        <v>43042</v>
      </c>
      <c r="C5604">
        <v>71.36</v>
      </c>
      <c r="D5604">
        <v>116.39</v>
      </c>
      <c r="E5604">
        <v>11.537483776</v>
      </c>
      <c r="F5604">
        <v>11537483776</v>
      </c>
      <c r="H5604" t="s">
        <v>51</v>
      </c>
      <c r="I5604" t="s">
        <v>46</v>
      </c>
      <c r="J5604">
        <v>0</v>
      </c>
      <c r="K5604">
        <f t="shared" si="330"/>
        <v>1</v>
      </c>
      <c r="L5604">
        <f t="shared" si="331"/>
        <v>0</v>
      </c>
      <c r="M5604">
        <f t="shared" si="332"/>
        <v>116.39</v>
      </c>
    </row>
    <row r="5605" spans="1:13" x14ac:dyDescent="0.25">
      <c r="B5605" s="22">
        <v>43041</v>
      </c>
      <c r="C5605">
        <v>66.94</v>
      </c>
      <c r="D5605">
        <v>118.11</v>
      </c>
      <c r="E5605">
        <v>11.649777664</v>
      </c>
      <c r="F5605">
        <v>11649777664</v>
      </c>
      <c r="H5605" t="s">
        <v>51</v>
      </c>
      <c r="I5605" t="s">
        <v>46</v>
      </c>
      <c r="J5605">
        <v>0</v>
      </c>
      <c r="K5605">
        <f t="shared" si="330"/>
        <v>1</v>
      </c>
      <c r="L5605">
        <f t="shared" si="331"/>
        <v>0</v>
      </c>
      <c r="M5605">
        <f t="shared" si="332"/>
        <v>118.11</v>
      </c>
    </row>
    <row r="5606" spans="1:13" x14ac:dyDescent="0.25">
      <c r="B5606" s="22">
        <v>43040</v>
      </c>
      <c r="C5606">
        <v>67.23</v>
      </c>
      <c r="D5606">
        <v>118.9</v>
      </c>
      <c r="E5606">
        <v>11.66417408</v>
      </c>
      <c r="F5606">
        <v>11664174080</v>
      </c>
      <c r="H5606" t="s">
        <v>51</v>
      </c>
      <c r="I5606" t="s">
        <v>46</v>
      </c>
      <c r="J5606">
        <v>0</v>
      </c>
      <c r="K5606">
        <f t="shared" si="330"/>
        <v>1</v>
      </c>
      <c r="L5606">
        <f t="shared" si="331"/>
        <v>0</v>
      </c>
      <c r="M5606">
        <f t="shared" si="332"/>
        <v>118.9</v>
      </c>
    </row>
    <row r="5607" spans="1:13" x14ac:dyDescent="0.25">
      <c r="B5607" s="22">
        <v>43039</v>
      </c>
      <c r="C5607">
        <v>71.510000000000005</v>
      </c>
      <c r="D5607">
        <v>123.52</v>
      </c>
      <c r="E5607">
        <v>11.802382336000001</v>
      </c>
      <c r="F5607">
        <v>11802382336</v>
      </c>
      <c r="H5607" t="s">
        <v>51</v>
      </c>
      <c r="I5607" t="s">
        <v>46</v>
      </c>
      <c r="J5607">
        <v>0</v>
      </c>
      <c r="K5607">
        <f t="shared" si="330"/>
        <v>1</v>
      </c>
      <c r="L5607">
        <f t="shared" si="331"/>
        <v>0</v>
      </c>
      <c r="M5607">
        <f t="shared" si="332"/>
        <v>123.52</v>
      </c>
    </row>
    <row r="5608" spans="1:13" x14ac:dyDescent="0.25">
      <c r="B5608" s="22">
        <v>43038</v>
      </c>
      <c r="C5608">
        <v>71.144999999999996</v>
      </c>
      <c r="D5608">
        <v>126.66</v>
      </c>
      <c r="E5608">
        <v>11.851330559999999</v>
      </c>
      <c r="F5608">
        <v>11851330560</v>
      </c>
      <c r="H5608" t="s">
        <v>51</v>
      </c>
      <c r="I5608" t="s">
        <v>46</v>
      </c>
      <c r="J5608">
        <v>0</v>
      </c>
      <c r="K5608">
        <f t="shared" si="330"/>
        <v>1</v>
      </c>
      <c r="L5608">
        <f t="shared" si="331"/>
        <v>0</v>
      </c>
      <c r="M5608">
        <f t="shared" si="332"/>
        <v>126.66</v>
      </c>
    </row>
    <row r="5609" spans="1:13" x14ac:dyDescent="0.25">
      <c r="A5609">
        <v>43</v>
      </c>
      <c r="B5609" s="22">
        <v>43035</v>
      </c>
      <c r="C5609">
        <v>75.08</v>
      </c>
      <c r="D5609">
        <v>130.27000000000001</v>
      </c>
      <c r="E5609">
        <v>11.595070464000001</v>
      </c>
      <c r="F5609">
        <v>11595070464</v>
      </c>
      <c r="H5609" t="s">
        <v>51</v>
      </c>
      <c r="I5609" t="s">
        <v>46</v>
      </c>
      <c r="J5609">
        <v>0</v>
      </c>
      <c r="K5609">
        <f t="shared" si="330"/>
        <v>1</v>
      </c>
      <c r="L5609">
        <f t="shared" si="331"/>
        <v>0</v>
      </c>
      <c r="M5609">
        <f t="shared" si="332"/>
        <v>130.27000000000001</v>
      </c>
    </row>
    <row r="5610" spans="1:13" x14ac:dyDescent="0.25">
      <c r="B5610" s="22">
        <v>43034</v>
      </c>
      <c r="C5610">
        <v>72.734999999999999</v>
      </c>
      <c r="D5610">
        <v>128.785</v>
      </c>
      <c r="E5610">
        <v>11.776467968</v>
      </c>
      <c r="F5610">
        <v>11776467968</v>
      </c>
      <c r="H5610" t="s">
        <v>51</v>
      </c>
      <c r="I5610" t="s">
        <v>46</v>
      </c>
      <c r="J5610">
        <v>0</v>
      </c>
      <c r="K5610">
        <f t="shared" si="330"/>
        <v>1</v>
      </c>
      <c r="L5610">
        <f t="shared" si="331"/>
        <v>0</v>
      </c>
      <c r="M5610">
        <f t="shared" si="332"/>
        <v>128.785</v>
      </c>
    </row>
    <row r="5611" spans="1:13" x14ac:dyDescent="0.25">
      <c r="B5611" s="22">
        <v>43033</v>
      </c>
      <c r="C5611">
        <v>75.599999999999994</v>
      </c>
      <c r="D5611">
        <v>130.91999999999999</v>
      </c>
      <c r="E5611">
        <v>11.635381248</v>
      </c>
      <c r="F5611">
        <v>11635381248</v>
      </c>
      <c r="H5611" t="s">
        <v>51</v>
      </c>
      <c r="I5611" t="s">
        <v>46</v>
      </c>
      <c r="J5611">
        <v>0</v>
      </c>
      <c r="K5611">
        <f t="shared" si="330"/>
        <v>1</v>
      </c>
      <c r="L5611">
        <f t="shared" si="331"/>
        <v>0</v>
      </c>
      <c r="M5611">
        <f t="shared" si="332"/>
        <v>130.91999999999999</v>
      </c>
    </row>
    <row r="5612" spans="1:13" x14ac:dyDescent="0.25">
      <c r="A5612">
        <v>14</v>
      </c>
      <c r="B5612" s="22">
        <v>43556</v>
      </c>
      <c r="C5612">
        <v>30.52</v>
      </c>
      <c r="D5612">
        <v>206.11</v>
      </c>
      <c r="E5612">
        <v>42.956902399999997</v>
      </c>
      <c r="F5612">
        <v>42956902400</v>
      </c>
      <c r="H5612" t="s">
        <v>52</v>
      </c>
      <c r="I5612" t="s">
        <v>53</v>
      </c>
      <c r="J5612">
        <v>0</v>
      </c>
      <c r="K5612">
        <f t="shared" si="330"/>
        <v>1</v>
      </c>
      <c r="L5612">
        <f t="shared" si="331"/>
        <v>0</v>
      </c>
      <c r="M5612">
        <f t="shared" si="332"/>
        <v>206.11</v>
      </c>
    </row>
    <row r="5613" spans="1:13" x14ac:dyDescent="0.25">
      <c r="A5613">
        <v>13</v>
      </c>
      <c r="B5613" s="22">
        <v>43553</v>
      </c>
      <c r="C5613">
        <v>31.445</v>
      </c>
      <c r="D5613">
        <v>208.12</v>
      </c>
      <c r="E5613">
        <v>41.968402431999998</v>
      </c>
      <c r="F5613">
        <v>41968402432</v>
      </c>
      <c r="H5613" t="s">
        <v>52</v>
      </c>
      <c r="I5613" t="s">
        <v>53</v>
      </c>
      <c r="J5613">
        <v>0</v>
      </c>
      <c r="K5613">
        <f t="shared" si="330"/>
        <v>1</v>
      </c>
      <c r="L5613">
        <f t="shared" si="331"/>
        <v>0</v>
      </c>
      <c r="M5613">
        <f t="shared" si="332"/>
        <v>208.12</v>
      </c>
    </row>
    <row r="5614" spans="1:13" x14ac:dyDescent="0.25">
      <c r="B5614" s="22">
        <v>43552</v>
      </c>
      <c r="C5614">
        <v>32.435000000000002</v>
      </c>
      <c r="D5614">
        <v>207.98500000000001</v>
      </c>
      <c r="E5614">
        <v>41.446911999999998</v>
      </c>
      <c r="F5614">
        <v>41446912000</v>
      </c>
      <c r="H5614" t="s">
        <v>52</v>
      </c>
      <c r="I5614" t="s">
        <v>53</v>
      </c>
      <c r="J5614">
        <v>0</v>
      </c>
      <c r="K5614">
        <f t="shared" si="330"/>
        <v>1</v>
      </c>
      <c r="L5614">
        <f t="shared" si="331"/>
        <v>0</v>
      </c>
      <c r="M5614">
        <f t="shared" si="332"/>
        <v>207.98500000000001</v>
      </c>
    </row>
    <row r="5615" spans="1:13" x14ac:dyDescent="0.25">
      <c r="B5615" s="22">
        <v>43551</v>
      </c>
      <c r="C5615">
        <v>31.96</v>
      </c>
      <c r="D5615">
        <v>207.35499999999999</v>
      </c>
      <c r="E5615">
        <v>41.828302848</v>
      </c>
      <c r="F5615">
        <v>41828302848</v>
      </c>
      <c r="H5615" t="s">
        <v>52</v>
      </c>
      <c r="I5615" t="s">
        <v>53</v>
      </c>
      <c r="J5615">
        <v>0</v>
      </c>
      <c r="K5615">
        <f t="shared" si="330"/>
        <v>1</v>
      </c>
      <c r="L5615">
        <f t="shared" si="331"/>
        <v>0</v>
      </c>
      <c r="M5615">
        <f t="shared" si="332"/>
        <v>207.35499999999999</v>
      </c>
    </row>
    <row r="5616" spans="1:13" x14ac:dyDescent="0.25">
      <c r="B5616" s="22">
        <v>43550</v>
      </c>
      <c r="C5616">
        <v>32.445</v>
      </c>
      <c r="D5616">
        <v>203.58500000000001</v>
      </c>
      <c r="E5616">
        <v>40.793100287999998</v>
      </c>
      <c r="F5616">
        <v>40793100288</v>
      </c>
      <c r="H5616" t="s">
        <v>52</v>
      </c>
      <c r="I5616" t="s">
        <v>53</v>
      </c>
      <c r="J5616">
        <v>0</v>
      </c>
      <c r="K5616">
        <f t="shared" si="330"/>
        <v>1</v>
      </c>
      <c r="L5616">
        <f t="shared" si="331"/>
        <v>0</v>
      </c>
      <c r="M5616">
        <f t="shared" si="332"/>
        <v>203.58500000000001</v>
      </c>
    </row>
    <row r="5617" spans="1:13" x14ac:dyDescent="0.25">
      <c r="B5617" s="22">
        <v>43549</v>
      </c>
      <c r="C5617">
        <v>33.770000000000003</v>
      </c>
      <c r="D5617">
        <v>202.89</v>
      </c>
      <c r="E5617">
        <v>40.832020479999997</v>
      </c>
      <c r="F5617">
        <v>40832020480</v>
      </c>
      <c r="H5617" t="s">
        <v>52</v>
      </c>
      <c r="I5617" t="s">
        <v>53</v>
      </c>
      <c r="J5617">
        <v>0</v>
      </c>
      <c r="K5617">
        <f t="shared" si="330"/>
        <v>1</v>
      </c>
      <c r="L5617">
        <f t="shared" si="331"/>
        <v>0</v>
      </c>
      <c r="M5617">
        <f t="shared" si="332"/>
        <v>202.89</v>
      </c>
    </row>
    <row r="5618" spans="1:13" x14ac:dyDescent="0.25">
      <c r="A5618">
        <v>12</v>
      </c>
      <c r="B5618" s="22">
        <v>43546</v>
      </c>
      <c r="C5618">
        <v>32.755000000000003</v>
      </c>
      <c r="D5618">
        <v>200.94499999999999</v>
      </c>
      <c r="E5618">
        <v>40.723050495999999</v>
      </c>
      <c r="F5618">
        <v>40723050496</v>
      </c>
      <c r="H5618" t="s">
        <v>52</v>
      </c>
      <c r="I5618" t="s">
        <v>53</v>
      </c>
      <c r="J5618">
        <v>0</v>
      </c>
      <c r="K5618">
        <f t="shared" si="330"/>
        <v>1</v>
      </c>
      <c r="L5618">
        <f t="shared" si="331"/>
        <v>0</v>
      </c>
      <c r="M5618">
        <f t="shared" si="332"/>
        <v>200.94499999999999</v>
      </c>
    </row>
    <row r="5619" spans="1:13" x14ac:dyDescent="0.25">
      <c r="B5619" s="22">
        <v>43545</v>
      </c>
      <c r="C5619">
        <v>31.465</v>
      </c>
      <c r="D5619">
        <v>195.10499999999999</v>
      </c>
      <c r="E5619">
        <v>41.804951551999999</v>
      </c>
      <c r="F5619">
        <v>41804951552</v>
      </c>
      <c r="H5619" t="s">
        <v>52</v>
      </c>
      <c r="I5619" t="s">
        <v>53</v>
      </c>
      <c r="J5619">
        <v>0</v>
      </c>
      <c r="K5619">
        <f t="shared" si="330"/>
        <v>1</v>
      </c>
      <c r="L5619">
        <f t="shared" si="331"/>
        <v>0</v>
      </c>
      <c r="M5619">
        <f t="shared" si="332"/>
        <v>195.10499999999999</v>
      </c>
    </row>
    <row r="5620" spans="1:13" x14ac:dyDescent="0.25">
      <c r="B5620" s="22">
        <v>43544</v>
      </c>
      <c r="C5620">
        <v>30.695</v>
      </c>
      <c r="D5620">
        <v>193.61500000000001</v>
      </c>
      <c r="E5620">
        <v>41.836085248000003</v>
      </c>
      <c r="F5620">
        <v>41836085248</v>
      </c>
      <c r="H5620" t="s">
        <v>52</v>
      </c>
      <c r="I5620" t="s">
        <v>53</v>
      </c>
      <c r="J5620">
        <v>0</v>
      </c>
      <c r="K5620">
        <f t="shared" si="330"/>
        <v>1</v>
      </c>
      <c r="L5620">
        <f t="shared" si="331"/>
        <v>0</v>
      </c>
      <c r="M5620">
        <f t="shared" si="332"/>
        <v>193.61500000000001</v>
      </c>
    </row>
    <row r="5621" spans="1:13" x14ac:dyDescent="0.25">
      <c r="B5621" s="22">
        <v>43543</v>
      </c>
      <c r="C5621">
        <v>28.54</v>
      </c>
      <c r="D5621">
        <v>185.875</v>
      </c>
      <c r="E5621">
        <v>42.676699136000003</v>
      </c>
      <c r="F5621">
        <v>42676699136</v>
      </c>
      <c r="H5621" t="s">
        <v>52</v>
      </c>
      <c r="I5621" t="s">
        <v>53</v>
      </c>
      <c r="J5621">
        <v>0</v>
      </c>
      <c r="K5621">
        <f t="shared" si="330"/>
        <v>1</v>
      </c>
      <c r="L5621">
        <f t="shared" si="331"/>
        <v>0</v>
      </c>
      <c r="M5621">
        <f t="shared" si="332"/>
        <v>185.875</v>
      </c>
    </row>
    <row r="5622" spans="1:13" x14ac:dyDescent="0.25">
      <c r="B5622" s="22">
        <v>43542</v>
      </c>
      <c r="C5622">
        <v>28.77</v>
      </c>
      <c r="D5622">
        <v>187</v>
      </c>
      <c r="E5622">
        <v>42.692263936000003</v>
      </c>
      <c r="F5622">
        <v>42692263936</v>
      </c>
      <c r="H5622" t="s">
        <v>52</v>
      </c>
      <c r="I5622" t="s">
        <v>53</v>
      </c>
      <c r="J5622">
        <v>0</v>
      </c>
      <c r="K5622">
        <f t="shared" si="330"/>
        <v>1</v>
      </c>
      <c r="L5622">
        <f t="shared" si="331"/>
        <v>0</v>
      </c>
      <c r="M5622">
        <f t="shared" si="332"/>
        <v>187</v>
      </c>
    </row>
    <row r="5623" spans="1:13" x14ac:dyDescent="0.25">
      <c r="A5623">
        <v>11</v>
      </c>
      <c r="B5623" s="22">
        <v>43539</v>
      </c>
      <c r="C5623">
        <v>29.12</v>
      </c>
      <c r="D5623">
        <v>190.51499999999999</v>
      </c>
      <c r="E5623">
        <v>43.135922176000001</v>
      </c>
      <c r="F5623">
        <v>43135922176</v>
      </c>
      <c r="H5623" t="s">
        <v>52</v>
      </c>
      <c r="I5623" t="s">
        <v>53</v>
      </c>
      <c r="J5623">
        <v>0</v>
      </c>
      <c r="K5623">
        <f t="shared" si="330"/>
        <v>1</v>
      </c>
      <c r="L5623">
        <f t="shared" si="331"/>
        <v>0</v>
      </c>
      <c r="M5623">
        <f t="shared" si="332"/>
        <v>190.51499999999999</v>
      </c>
    </row>
    <row r="5624" spans="1:13" x14ac:dyDescent="0.25">
      <c r="B5624" s="22">
        <v>43538</v>
      </c>
      <c r="C5624">
        <v>28.57</v>
      </c>
      <c r="D5624">
        <v>191.51</v>
      </c>
      <c r="E5624">
        <v>42.536595456000001</v>
      </c>
      <c r="F5624">
        <v>42536595456</v>
      </c>
      <c r="H5624" t="s">
        <v>52</v>
      </c>
      <c r="I5624" t="s">
        <v>53</v>
      </c>
      <c r="J5624">
        <v>0</v>
      </c>
      <c r="K5624">
        <f t="shared" si="330"/>
        <v>1</v>
      </c>
      <c r="L5624">
        <f t="shared" si="331"/>
        <v>0</v>
      </c>
      <c r="M5624">
        <f t="shared" si="332"/>
        <v>191.51</v>
      </c>
    </row>
    <row r="5625" spans="1:13" x14ac:dyDescent="0.25">
      <c r="B5625" s="22">
        <v>43537</v>
      </c>
      <c r="C5625">
        <v>28.72</v>
      </c>
      <c r="D5625">
        <v>195.09</v>
      </c>
      <c r="E5625">
        <v>42.100723711999997</v>
      </c>
      <c r="F5625">
        <v>42100723712</v>
      </c>
      <c r="H5625" t="s">
        <v>52</v>
      </c>
      <c r="I5625" t="s">
        <v>53</v>
      </c>
      <c r="J5625">
        <v>0</v>
      </c>
      <c r="K5625">
        <f t="shared" si="330"/>
        <v>1</v>
      </c>
      <c r="L5625">
        <f t="shared" si="331"/>
        <v>0</v>
      </c>
      <c r="M5625">
        <f t="shared" si="332"/>
        <v>195.09</v>
      </c>
    </row>
    <row r="5626" spans="1:13" x14ac:dyDescent="0.25">
      <c r="B5626" s="22">
        <v>43536</v>
      </c>
      <c r="C5626">
        <v>29.63</v>
      </c>
      <c r="D5626">
        <v>196.35499999999999</v>
      </c>
      <c r="E5626">
        <v>41.532530688000001</v>
      </c>
      <c r="F5626">
        <v>41532530688</v>
      </c>
      <c r="H5626" t="s">
        <v>52</v>
      </c>
      <c r="I5626" t="s">
        <v>53</v>
      </c>
      <c r="J5626">
        <v>0</v>
      </c>
      <c r="K5626">
        <f t="shared" si="330"/>
        <v>1</v>
      </c>
      <c r="L5626">
        <f t="shared" si="331"/>
        <v>0</v>
      </c>
      <c r="M5626">
        <f t="shared" si="332"/>
        <v>196.35499999999999</v>
      </c>
    </row>
    <row r="5627" spans="1:13" x14ac:dyDescent="0.25">
      <c r="B5627" s="22">
        <v>43535</v>
      </c>
      <c r="C5627">
        <v>30.684999999999999</v>
      </c>
      <c r="D5627">
        <v>197.14</v>
      </c>
      <c r="E5627">
        <v>41.727115263999998</v>
      </c>
      <c r="F5627">
        <v>41727115264</v>
      </c>
      <c r="H5627" t="s">
        <v>52</v>
      </c>
      <c r="I5627" t="s">
        <v>53</v>
      </c>
      <c r="J5627">
        <v>0</v>
      </c>
      <c r="K5627">
        <f t="shared" si="330"/>
        <v>1</v>
      </c>
      <c r="L5627">
        <f t="shared" si="331"/>
        <v>0</v>
      </c>
      <c r="M5627">
        <f t="shared" si="332"/>
        <v>197.14</v>
      </c>
    </row>
    <row r="5628" spans="1:13" x14ac:dyDescent="0.25">
      <c r="A5628">
        <v>10</v>
      </c>
      <c r="B5628" s="22">
        <v>43532</v>
      </c>
      <c r="C5628">
        <v>31.405000000000001</v>
      </c>
      <c r="D5628">
        <v>194.94499999999999</v>
      </c>
      <c r="E5628">
        <v>40.645214207999999</v>
      </c>
      <c r="F5628">
        <v>40645214208</v>
      </c>
      <c r="H5628" t="s">
        <v>52</v>
      </c>
      <c r="I5628" t="s">
        <v>53</v>
      </c>
      <c r="J5628">
        <v>0</v>
      </c>
      <c r="K5628">
        <f t="shared" si="330"/>
        <v>1</v>
      </c>
      <c r="L5628">
        <f t="shared" si="331"/>
        <v>0</v>
      </c>
      <c r="M5628">
        <f t="shared" si="332"/>
        <v>194.94499999999999</v>
      </c>
    </row>
    <row r="5629" spans="1:13" x14ac:dyDescent="0.25">
      <c r="B5629" s="22">
        <v>43531</v>
      </c>
      <c r="C5629">
        <v>31.975000000000001</v>
      </c>
      <c r="D5629">
        <v>193.035</v>
      </c>
      <c r="E5629">
        <v>41.672630271999999</v>
      </c>
      <c r="F5629">
        <v>41672630272</v>
      </c>
      <c r="H5629" t="s">
        <v>52</v>
      </c>
      <c r="I5629" t="s">
        <v>53</v>
      </c>
      <c r="J5629">
        <v>0</v>
      </c>
      <c r="K5629">
        <f t="shared" si="330"/>
        <v>1</v>
      </c>
      <c r="L5629">
        <f t="shared" si="331"/>
        <v>0</v>
      </c>
      <c r="M5629">
        <f t="shared" si="332"/>
        <v>193.035</v>
      </c>
    </row>
    <row r="5630" spans="1:13" x14ac:dyDescent="0.25">
      <c r="B5630" s="22">
        <v>43530</v>
      </c>
      <c r="C5630">
        <v>31.42</v>
      </c>
      <c r="D5630">
        <v>198.53</v>
      </c>
      <c r="E5630">
        <v>42.785665023999996</v>
      </c>
      <c r="F5630">
        <v>42785665024</v>
      </c>
      <c r="H5630" t="s">
        <v>52</v>
      </c>
      <c r="I5630" t="s">
        <v>53</v>
      </c>
      <c r="J5630">
        <v>0</v>
      </c>
      <c r="K5630">
        <f t="shared" si="330"/>
        <v>1</v>
      </c>
      <c r="L5630">
        <f t="shared" si="331"/>
        <v>0</v>
      </c>
      <c r="M5630">
        <f t="shared" si="332"/>
        <v>198.53</v>
      </c>
    </row>
    <row r="5631" spans="1:13" x14ac:dyDescent="0.25">
      <c r="B5631" s="22">
        <v>43529</v>
      </c>
      <c r="C5631">
        <v>30.93</v>
      </c>
      <c r="D5631">
        <v>203.83500000000001</v>
      </c>
      <c r="E5631">
        <v>43.758600192000003</v>
      </c>
      <c r="F5631">
        <v>43758600192</v>
      </c>
      <c r="H5631" t="s">
        <v>52</v>
      </c>
      <c r="I5631" t="s">
        <v>53</v>
      </c>
      <c r="J5631">
        <v>0</v>
      </c>
      <c r="K5631">
        <f t="shared" si="330"/>
        <v>1</v>
      </c>
      <c r="L5631">
        <f t="shared" si="331"/>
        <v>0</v>
      </c>
      <c r="M5631">
        <f t="shared" si="332"/>
        <v>203.83500000000001</v>
      </c>
    </row>
    <row r="5632" spans="1:13" x14ac:dyDescent="0.25">
      <c r="B5632" s="22">
        <v>43528</v>
      </c>
      <c r="C5632">
        <v>29.085000000000001</v>
      </c>
      <c r="D5632">
        <v>205.41</v>
      </c>
      <c r="E5632">
        <v>45.260804096000001</v>
      </c>
      <c r="F5632">
        <v>45260804096</v>
      </c>
      <c r="H5632" t="s">
        <v>52</v>
      </c>
      <c r="I5632" t="s">
        <v>53</v>
      </c>
      <c r="J5632">
        <v>0</v>
      </c>
      <c r="K5632">
        <f t="shared" si="330"/>
        <v>1</v>
      </c>
      <c r="L5632">
        <f t="shared" si="331"/>
        <v>0</v>
      </c>
      <c r="M5632">
        <f t="shared" si="332"/>
        <v>205.41</v>
      </c>
    </row>
    <row r="5633" spans="1:13" x14ac:dyDescent="0.25">
      <c r="A5633">
        <v>9</v>
      </c>
      <c r="B5633" s="22">
        <v>43525</v>
      </c>
      <c r="C5633">
        <v>29.73</v>
      </c>
      <c r="D5633">
        <v>204.375</v>
      </c>
      <c r="E5633">
        <v>45.424259071999998</v>
      </c>
      <c r="F5633">
        <v>45424259072</v>
      </c>
      <c r="H5633" t="s">
        <v>52</v>
      </c>
      <c r="I5633" t="s">
        <v>53</v>
      </c>
      <c r="J5633">
        <v>0</v>
      </c>
      <c r="K5633">
        <f t="shared" si="330"/>
        <v>1</v>
      </c>
      <c r="L5633">
        <f t="shared" si="331"/>
        <v>0</v>
      </c>
      <c r="M5633">
        <f t="shared" si="332"/>
        <v>204.375</v>
      </c>
    </row>
    <row r="5634" spans="1:13" x14ac:dyDescent="0.25">
      <c r="B5634" s="22">
        <v>43524</v>
      </c>
      <c r="C5634">
        <v>30.18</v>
      </c>
      <c r="D5634">
        <v>206.595</v>
      </c>
      <c r="E5634">
        <v>45.268590592000002</v>
      </c>
      <c r="F5634">
        <v>45268590592</v>
      </c>
      <c r="H5634" t="s">
        <v>52</v>
      </c>
      <c r="I5634" t="s">
        <v>53</v>
      </c>
      <c r="J5634">
        <v>0</v>
      </c>
      <c r="K5634">
        <f t="shared" si="330"/>
        <v>1</v>
      </c>
      <c r="L5634">
        <f t="shared" si="331"/>
        <v>0</v>
      </c>
      <c r="M5634">
        <f t="shared" si="332"/>
        <v>206.595</v>
      </c>
    </row>
    <row r="5635" spans="1:13" x14ac:dyDescent="0.25">
      <c r="B5635" s="22">
        <v>43523</v>
      </c>
      <c r="C5635">
        <v>29.9</v>
      </c>
      <c r="D5635">
        <v>213.94499999999999</v>
      </c>
      <c r="E5635">
        <v>44.965036032</v>
      </c>
      <c r="F5635">
        <v>44965036032</v>
      </c>
      <c r="H5635" t="s">
        <v>52</v>
      </c>
      <c r="I5635" t="s">
        <v>53</v>
      </c>
      <c r="J5635">
        <v>0</v>
      </c>
      <c r="K5635">
        <f t="shared" ref="K5635:K5698" si="333">IF(J5635=1, 0, 1)</f>
        <v>1</v>
      </c>
      <c r="L5635">
        <f t="shared" ref="L5635:L5698" si="334">D5635*J5635</f>
        <v>0</v>
      </c>
      <c r="M5635">
        <f t="shared" ref="M5635:M5698" si="335">K5635*D5635</f>
        <v>213.94499999999999</v>
      </c>
    </row>
    <row r="5636" spans="1:13" x14ac:dyDescent="0.25">
      <c r="B5636" s="22">
        <v>43522</v>
      </c>
      <c r="C5636">
        <v>29.684999999999999</v>
      </c>
      <c r="D5636">
        <v>210.88499999999999</v>
      </c>
      <c r="E5636">
        <v>44.171120639999998</v>
      </c>
      <c r="F5636">
        <v>44171120640</v>
      </c>
      <c r="H5636" t="s">
        <v>52</v>
      </c>
      <c r="I5636" t="s">
        <v>53</v>
      </c>
      <c r="J5636">
        <v>0</v>
      </c>
      <c r="K5636">
        <f t="shared" si="333"/>
        <v>1</v>
      </c>
      <c r="L5636">
        <f t="shared" si="334"/>
        <v>0</v>
      </c>
      <c r="M5636">
        <f t="shared" si="335"/>
        <v>210.88499999999999</v>
      </c>
    </row>
    <row r="5637" spans="1:13" x14ac:dyDescent="0.25">
      <c r="B5637" s="22">
        <v>43521</v>
      </c>
      <c r="C5637">
        <v>30.87</v>
      </c>
      <c r="D5637">
        <v>216.22</v>
      </c>
      <c r="E5637">
        <v>43.774164992000003</v>
      </c>
      <c r="F5637">
        <v>43774164992</v>
      </c>
      <c r="H5637" t="s">
        <v>52</v>
      </c>
      <c r="I5637" t="s">
        <v>53</v>
      </c>
      <c r="J5637">
        <v>0</v>
      </c>
      <c r="K5637">
        <f t="shared" si="333"/>
        <v>1</v>
      </c>
      <c r="L5637">
        <f t="shared" si="334"/>
        <v>0</v>
      </c>
      <c r="M5637">
        <f t="shared" si="335"/>
        <v>216.22</v>
      </c>
    </row>
    <row r="5638" spans="1:13" x14ac:dyDescent="0.25">
      <c r="A5638">
        <v>8</v>
      </c>
      <c r="B5638" s="22">
        <v>43518</v>
      </c>
      <c r="C5638">
        <v>30.614999999999998</v>
      </c>
      <c r="D5638">
        <v>224.20500000000001</v>
      </c>
      <c r="E5638">
        <v>43.135922176000001</v>
      </c>
      <c r="F5638">
        <v>43135922176</v>
      </c>
      <c r="H5638" t="s">
        <v>52</v>
      </c>
      <c r="I5638" t="s">
        <v>53</v>
      </c>
      <c r="J5638">
        <v>0</v>
      </c>
      <c r="K5638">
        <f t="shared" si="333"/>
        <v>1</v>
      </c>
      <c r="L5638">
        <f t="shared" si="334"/>
        <v>0</v>
      </c>
      <c r="M5638">
        <f t="shared" si="335"/>
        <v>224.20500000000001</v>
      </c>
    </row>
    <row r="5639" spans="1:13" x14ac:dyDescent="0.25">
      <c r="B5639" s="22">
        <v>43517</v>
      </c>
      <c r="C5639">
        <v>31.055</v>
      </c>
      <c r="D5639">
        <v>220.63</v>
      </c>
      <c r="E5639">
        <v>42.614431744000001</v>
      </c>
      <c r="F5639">
        <v>42614431744</v>
      </c>
      <c r="H5639" t="s">
        <v>52</v>
      </c>
      <c r="I5639" t="s">
        <v>53</v>
      </c>
      <c r="J5639">
        <v>0</v>
      </c>
      <c r="K5639">
        <f t="shared" si="333"/>
        <v>1</v>
      </c>
      <c r="L5639">
        <f t="shared" si="334"/>
        <v>0</v>
      </c>
      <c r="M5639">
        <f t="shared" si="335"/>
        <v>220.63</v>
      </c>
    </row>
    <row r="5640" spans="1:13" x14ac:dyDescent="0.25">
      <c r="B5640" s="22">
        <v>43516</v>
      </c>
      <c r="C5640">
        <v>30.844999999999999</v>
      </c>
      <c r="D5640">
        <v>224.84</v>
      </c>
      <c r="E5640">
        <v>43.182624767999997</v>
      </c>
      <c r="F5640">
        <v>43182624768</v>
      </c>
      <c r="H5640" t="s">
        <v>52</v>
      </c>
      <c r="I5640" t="s">
        <v>53</v>
      </c>
      <c r="J5640">
        <v>0</v>
      </c>
      <c r="K5640">
        <f t="shared" si="333"/>
        <v>1</v>
      </c>
      <c r="L5640">
        <f t="shared" si="334"/>
        <v>0</v>
      </c>
      <c r="M5640">
        <f t="shared" si="335"/>
        <v>224.84</v>
      </c>
    </row>
    <row r="5641" spans="1:13" x14ac:dyDescent="0.25">
      <c r="B5641" s="22">
        <v>43515</v>
      </c>
      <c r="C5641">
        <v>33.270000000000003</v>
      </c>
      <c r="D5641">
        <v>220.97</v>
      </c>
      <c r="E5641">
        <v>43.089219583999999</v>
      </c>
      <c r="F5641">
        <v>43089219584</v>
      </c>
      <c r="H5641" t="s">
        <v>52</v>
      </c>
      <c r="I5641" t="s">
        <v>53</v>
      </c>
      <c r="J5641">
        <v>0</v>
      </c>
      <c r="K5641">
        <f t="shared" si="333"/>
        <v>1</v>
      </c>
      <c r="L5641">
        <f t="shared" si="334"/>
        <v>0</v>
      </c>
      <c r="M5641">
        <f t="shared" si="335"/>
        <v>220.97</v>
      </c>
    </row>
    <row r="5642" spans="1:13" x14ac:dyDescent="0.25">
      <c r="B5642" s="22">
        <v>43514</v>
      </c>
      <c r="C5642">
        <v>33.024999999999999</v>
      </c>
      <c r="D5642">
        <v>218.94499999999999</v>
      </c>
      <c r="E5642">
        <v>43.182624767999997</v>
      </c>
      <c r="F5642">
        <v>43182624768</v>
      </c>
      <c r="H5642" t="s">
        <v>52</v>
      </c>
      <c r="I5642" t="s">
        <v>53</v>
      </c>
      <c r="J5642">
        <v>0</v>
      </c>
      <c r="K5642">
        <f t="shared" si="333"/>
        <v>1</v>
      </c>
      <c r="L5642">
        <f t="shared" si="334"/>
        <v>0</v>
      </c>
      <c r="M5642">
        <f t="shared" si="335"/>
        <v>218.94499999999999</v>
      </c>
    </row>
    <row r="5643" spans="1:13" x14ac:dyDescent="0.25">
      <c r="A5643">
        <v>7</v>
      </c>
      <c r="B5643" s="22">
        <v>43511</v>
      </c>
      <c r="C5643">
        <v>34.92</v>
      </c>
      <c r="D5643">
        <v>223.35499999999999</v>
      </c>
      <c r="E5643">
        <v>42.972471296000002</v>
      </c>
      <c r="F5643">
        <v>42972471296</v>
      </c>
      <c r="H5643" t="s">
        <v>52</v>
      </c>
      <c r="I5643" t="s">
        <v>53</v>
      </c>
      <c r="J5643">
        <v>0</v>
      </c>
      <c r="K5643">
        <f t="shared" si="333"/>
        <v>1</v>
      </c>
      <c r="L5643">
        <f t="shared" si="334"/>
        <v>0</v>
      </c>
      <c r="M5643">
        <f t="shared" si="335"/>
        <v>223.35499999999999</v>
      </c>
    </row>
    <row r="5644" spans="1:13" x14ac:dyDescent="0.25">
      <c r="B5644" s="22">
        <v>43510</v>
      </c>
      <c r="C5644">
        <v>35.045000000000002</v>
      </c>
      <c r="D5644">
        <v>222.69499999999999</v>
      </c>
      <c r="E5644">
        <v>41.727115263999998</v>
      </c>
      <c r="F5644">
        <v>41727115264</v>
      </c>
      <c r="H5644" t="s">
        <v>52</v>
      </c>
      <c r="I5644" t="s">
        <v>53</v>
      </c>
      <c r="J5644">
        <v>0</v>
      </c>
      <c r="K5644">
        <f t="shared" si="333"/>
        <v>1</v>
      </c>
      <c r="L5644">
        <f t="shared" si="334"/>
        <v>0</v>
      </c>
      <c r="M5644">
        <f t="shared" si="335"/>
        <v>222.69499999999999</v>
      </c>
    </row>
    <row r="5645" spans="1:13" x14ac:dyDescent="0.25">
      <c r="B5645" s="22">
        <v>43509</v>
      </c>
      <c r="C5645">
        <v>34.805</v>
      </c>
      <c r="D5645">
        <v>220.1</v>
      </c>
      <c r="E5645">
        <v>42.450976767999997</v>
      </c>
      <c r="F5645">
        <v>42450976768</v>
      </c>
      <c r="H5645" t="s">
        <v>52</v>
      </c>
      <c r="I5645" t="s">
        <v>53</v>
      </c>
      <c r="J5645">
        <v>0</v>
      </c>
      <c r="K5645">
        <f t="shared" si="333"/>
        <v>1</v>
      </c>
      <c r="L5645">
        <f t="shared" si="334"/>
        <v>0</v>
      </c>
      <c r="M5645">
        <f t="shared" si="335"/>
        <v>220.1</v>
      </c>
    </row>
    <row r="5646" spans="1:13" x14ac:dyDescent="0.25">
      <c r="B5646" s="22">
        <v>43508</v>
      </c>
      <c r="C5646">
        <v>34.945</v>
      </c>
      <c r="D5646">
        <v>224.49</v>
      </c>
      <c r="E5646">
        <v>42.419843071999999</v>
      </c>
      <c r="F5646">
        <v>42419843072</v>
      </c>
      <c r="H5646" t="s">
        <v>52</v>
      </c>
      <c r="I5646" t="s">
        <v>53</v>
      </c>
      <c r="J5646">
        <v>0</v>
      </c>
      <c r="K5646">
        <f t="shared" si="333"/>
        <v>1</v>
      </c>
      <c r="L5646">
        <f t="shared" si="334"/>
        <v>0</v>
      </c>
      <c r="M5646">
        <f t="shared" si="335"/>
        <v>224.49</v>
      </c>
    </row>
    <row r="5647" spans="1:13" x14ac:dyDescent="0.25">
      <c r="B5647" s="22">
        <v>43507</v>
      </c>
      <c r="C5647">
        <v>35.840000000000003</v>
      </c>
      <c r="D5647">
        <v>229.75</v>
      </c>
      <c r="E5647">
        <v>42.318659584000002</v>
      </c>
      <c r="F5647">
        <v>42318659584</v>
      </c>
      <c r="H5647" t="s">
        <v>52</v>
      </c>
      <c r="I5647" t="s">
        <v>53</v>
      </c>
      <c r="J5647">
        <v>0</v>
      </c>
      <c r="K5647">
        <f t="shared" si="333"/>
        <v>1</v>
      </c>
      <c r="L5647">
        <f t="shared" si="334"/>
        <v>0</v>
      </c>
      <c r="M5647">
        <f t="shared" si="335"/>
        <v>229.75</v>
      </c>
    </row>
    <row r="5648" spans="1:13" x14ac:dyDescent="0.25">
      <c r="A5648">
        <v>6</v>
      </c>
      <c r="B5648" s="22">
        <v>43504</v>
      </c>
      <c r="C5648">
        <v>36.795000000000002</v>
      </c>
      <c r="D5648">
        <v>240.08</v>
      </c>
      <c r="E5648">
        <v>41.758248960000003</v>
      </c>
      <c r="F5648">
        <v>41758248960</v>
      </c>
      <c r="H5648" t="s">
        <v>52</v>
      </c>
      <c r="I5648" t="s">
        <v>53</v>
      </c>
      <c r="J5648">
        <v>0</v>
      </c>
      <c r="K5648">
        <f t="shared" si="333"/>
        <v>1</v>
      </c>
      <c r="L5648">
        <f t="shared" si="334"/>
        <v>0</v>
      </c>
      <c r="M5648">
        <f t="shared" si="335"/>
        <v>240.08</v>
      </c>
    </row>
    <row r="5649" spans="1:13" x14ac:dyDescent="0.25">
      <c r="B5649" s="22">
        <v>43503</v>
      </c>
      <c r="C5649">
        <v>36.32</v>
      </c>
      <c r="D5649">
        <v>234.05</v>
      </c>
      <c r="E5649">
        <v>42.240823296000002</v>
      </c>
      <c r="F5649">
        <v>42240823296</v>
      </c>
      <c r="H5649" t="s">
        <v>52</v>
      </c>
      <c r="I5649" t="s">
        <v>53</v>
      </c>
      <c r="J5649">
        <v>0</v>
      </c>
      <c r="K5649">
        <f t="shared" si="333"/>
        <v>1</v>
      </c>
      <c r="L5649">
        <f t="shared" si="334"/>
        <v>0</v>
      </c>
      <c r="M5649">
        <f t="shared" si="335"/>
        <v>234.05</v>
      </c>
    </row>
    <row r="5650" spans="1:13" x14ac:dyDescent="0.25">
      <c r="B5650" s="22">
        <v>43502</v>
      </c>
      <c r="C5650">
        <v>34.25</v>
      </c>
      <c r="D5650">
        <v>221.23500000000001</v>
      </c>
      <c r="E5650">
        <v>43.034738687999997</v>
      </c>
      <c r="F5650">
        <v>43034738688</v>
      </c>
      <c r="H5650" t="s">
        <v>52</v>
      </c>
      <c r="I5650" t="s">
        <v>53</v>
      </c>
      <c r="J5650">
        <v>0</v>
      </c>
      <c r="K5650">
        <f t="shared" si="333"/>
        <v>1</v>
      </c>
      <c r="L5650">
        <f t="shared" si="334"/>
        <v>0</v>
      </c>
      <c r="M5650">
        <f t="shared" si="335"/>
        <v>221.23500000000001</v>
      </c>
    </row>
    <row r="5651" spans="1:13" x14ac:dyDescent="0.25">
      <c r="B5651" s="22">
        <v>43501</v>
      </c>
      <c r="C5651">
        <v>34.76</v>
      </c>
      <c r="D5651">
        <v>218.80500000000001</v>
      </c>
      <c r="E5651">
        <v>40.551813119999998</v>
      </c>
      <c r="F5651">
        <v>40551813120</v>
      </c>
      <c r="H5651" t="s">
        <v>52</v>
      </c>
      <c r="I5651" t="s">
        <v>53</v>
      </c>
      <c r="J5651">
        <v>0</v>
      </c>
      <c r="K5651">
        <f t="shared" si="333"/>
        <v>1</v>
      </c>
      <c r="L5651">
        <f t="shared" si="334"/>
        <v>0</v>
      </c>
      <c r="M5651">
        <f t="shared" si="335"/>
        <v>218.80500000000001</v>
      </c>
    </row>
    <row r="5652" spans="1:13" x14ac:dyDescent="0.25">
      <c r="B5652" s="22">
        <v>43500</v>
      </c>
      <c r="C5652">
        <v>36.354999999999997</v>
      </c>
      <c r="D5652">
        <v>216.02</v>
      </c>
      <c r="E5652">
        <v>39.718985728</v>
      </c>
      <c r="F5652">
        <v>39718985728</v>
      </c>
      <c r="H5652" t="s">
        <v>52</v>
      </c>
      <c r="I5652" t="s">
        <v>53</v>
      </c>
      <c r="J5652">
        <v>0</v>
      </c>
      <c r="K5652">
        <f t="shared" si="333"/>
        <v>1</v>
      </c>
      <c r="L5652">
        <f t="shared" si="334"/>
        <v>0</v>
      </c>
      <c r="M5652">
        <f t="shared" si="335"/>
        <v>216.02</v>
      </c>
    </row>
    <row r="5653" spans="1:13" x14ac:dyDescent="0.25">
      <c r="A5653">
        <v>5</v>
      </c>
      <c r="B5653" s="22">
        <v>43497</v>
      </c>
      <c r="C5653">
        <v>35.39</v>
      </c>
      <c r="D5653">
        <v>214.67</v>
      </c>
      <c r="E5653">
        <v>40.139292672000003</v>
      </c>
      <c r="F5653">
        <v>40139292672</v>
      </c>
      <c r="H5653" t="s">
        <v>52</v>
      </c>
      <c r="I5653" t="s">
        <v>53</v>
      </c>
      <c r="J5653">
        <v>0</v>
      </c>
      <c r="K5653">
        <f t="shared" si="333"/>
        <v>1</v>
      </c>
      <c r="L5653">
        <f t="shared" si="334"/>
        <v>0</v>
      </c>
      <c r="M5653">
        <f t="shared" si="335"/>
        <v>214.67</v>
      </c>
    </row>
    <row r="5654" spans="1:13" x14ac:dyDescent="0.25">
      <c r="B5654" s="22">
        <v>43496</v>
      </c>
      <c r="C5654">
        <v>33.725000000000001</v>
      </c>
      <c r="D5654">
        <v>203.755</v>
      </c>
      <c r="E5654">
        <v>40.131506176000002</v>
      </c>
      <c r="F5654">
        <v>40131506176</v>
      </c>
      <c r="H5654" t="s">
        <v>52</v>
      </c>
      <c r="I5654" t="s">
        <v>53</v>
      </c>
      <c r="J5654">
        <v>0</v>
      </c>
      <c r="K5654">
        <f t="shared" si="333"/>
        <v>1</v>
      </c>
      <c r="L5654">
        <f t="shared" si="334"/>
        <v>0</v>
      </c>
      <c r="M5654">
        <f t="shared" si="335"/>
        <v>203.755</v>
      </c>
    </row>
    <row r="5655" spans="1:13" x14ac:dyDescent="0.25">
      <c r="B5655" s="22">
        <v>43495</v>
      </c>
      <c r="C5655">
        <v>35.215000000000003</v>
      </c>
      <c r="D5655">
        <v>201.76499999999999</v>
      </c>
      <c r="E5655">
        <v>41.057738751999999</v>
      </c>
      <c r="F5655">
        <v>41057738752</v>
      </c>
      <c r="H5655" t="s">
        <v>52</v>
      </c>
      <c r="I5655" t="s">
        <v>53</v>
      </c>
      <c r="J5655">
        <v>0</v>
      </c>
      <c r="K5655">
        <f t="shared" si="333"/>
        <v>1</v>
      </c>
      <c r="L5655">
        <f t="shared" si="334"/>
        <v>0</v>
      </c>
      <c r="M5655">
        <f t="shared" si="335"/>
        <v>201.76499999999999</v>
      </c>
    </row>
    <row r="5656" spans="1:13" x14ac:dyDescent="0.25">
      <c r="B5656" s="22">
        <v>43494</v>
      </c>
      <c r="C5656">
        <v>36.24</v>
      </c>
      <c r="D5656">
        <v>204.94499999999999</v>
      </c>
      <c r="E5656">
        <v>40.847585279999997</v>
      </c>
      <c r="F5656">
        <v>40847585280</v>
      </c>
      <c r="H5656" t="s">
        <v>52</v>
      </c>
      <c r="I5656" t="s">
        <v>53</v>
      </c>
      <c r="J5656">
        <v>0</v>
      </c>
      <c r="K5656">
        <f t="shared" si="333"/>
        <v>1</v>
      </c>
      <c r="L5656">
        <f t="shared" si="334"/>
        <v>0</v>
      </c>
      <c r="M5656">
        <f t="shared" si="335"/>
        <v>204.94499999999999</v>
      </c>
    </row>
    <row r="5657" spans="1:13" x14ac:dyDescent="0.25">
      <c r="B5657" s="22">
        <v>43493</v>
      </c>
      <c r="C5657">
        <v>35.545000000000002</v>
      </c>
      <c r="D5657">
        <v>207.11500000000001</v>
      </c>
      <c r="E5657">
        <v>40.917635072000003</v>
      </c>
      <c r="F5657">
        <v>40917635072</v>
      </c>
      <c r="H5657" t="s">
        <v>52</v>
      </c>
      <c r="I5657" t="s">
        <v>53</v>
      </c>
      <c r="J5657">
        <v>0</v>
      </c>
      <c r="K5657">
        <f t="shared" si="333"/>
        <v>1</v>
      </c>
      <c r="L5657">
        <f t="shared" si="334"/>
        <v>0</v>
      </c>
      <c r="M5657">
        <f t="shared" si="335"/>
        <v>207.11500000000001</v>
      </c>
    </row>
    <row r="5658" spans="1:13" x14ac:dyDescent="0.25">
      <c r="A5658">
        <v>4</v>
      </c>
      <c r="B5658" s="22">
        <v>43490</v>
      </c>
      <c r="C5658">
        <v>35.395000000000003</v>
      </c>
      <c r="D5658">
        <v>205.33</v>
      </c>
      <c r="E5658">
        <v>41.423560704000003</v>
      </c>
      <c r="F5658">
        <v>41423560704</v>
      </c>
      <c r="H5658" t="s">
        <v>52</v>
      </c>
      <c r="I5658" t="s">
        <v>53</v>
      </c>
      <c r="J5658">
        <v>0</v>
      </c>
      <c r="K5658">
        <f t="shared" si="333"/>
        <v>1</v>
      </c>
      <c r="L5658">
        <f t="shared" si="334"/>
        <v>0</v>
      </c>
      <c r="M5658">
        <f t="shared" si="335"/>
        <v>205.33</v>
      </c>
    </row>
    <row r="5659" spans="1:13" x14ac:dyDescent="0.25">
      <c r="B5659" s="22">
        <v>43489</v>
      </c>
      <c r="C5659">
        <v>36.295000000000002</v>
      </c>
      <c r="D5659">
        <v>209.5</v>
      </c>
      <c r="E5659">
        <v>40.217124863999999</v>
      </c>
      <c r="F5659">
        <v>40217124864</v>
      </c>
      <c r="H5659" t="s">
        <v>52</v>
      </c>
      <c r="I5659" t="s">
        <v>53</v>
      </c>
      <c r="J5659">
        <v>0</v>
      </c>
      <c r="K5659">
        <f t="shared" si="333"/>
        <v>1</v>
      </c>
      <c r="L5659">
        <f t="shared" si="334"/>
        <v>0</v>
      </c>
      <c r="M5659">
        <f t="shared" si="335"/>
        <v>209.5</v>
      </c>
    </row>
    <row r="5660" spans="1:13" x14ac:dyDescent="0.25">
      <c r="B5660" s="22">
        <v>43488</v>
      </c>
      <c r="C5660">
        <v>36.274999999999999</v>
      </c>
      <c r="D5660">
        <v>210.845</v>
      </c>
      <c r="E5660">
        <v>40.653000704</v>
      </c>
      <c r="F5660">
        <v>40653000704</v>
      </c>
      <c r="H5660" t="s">
        <v>52</v>
      </c>
      <c r="I5660" t="s">
        <v>53</v>
      </c>
      <c r="J5660">
        <v>0</v>
      </c>
      <c r="K5660">
        <f t="shared" si="333"/>
        <v>1</v>
      </c>
      <c r="L5660">
        <f t="shared" si="334"/>
        <v>0</v>
      </c>
      <c r="M5660">
        <f t="shared" si="335"/>
        <v>210.845</v>
      </c>
    </row>
    <row r="5661" spans="1:13" x14ac:dyDescent="0.25">
      <c r="B5661" s="22">
        <v>43487</v>
      </c>
      <c r="C5661">
        <v>37.185000000000002</v>
      </c>
      <c r="D5661">
        <v>208.5</v>
      </c>
      <c r="E5661">
        <v>40.365010943999998</v>
      </c>
      <c r="F5661">
        <v>40365010944</v>
      </c>
      <c r="H5661" t="s">
        <v>52</v>
      </c>
      <c r="I5661" t="s">
        <v>53</v>
      </c>
      <c r="J5661">
        <v>0</v>
      </c>
      <c r="K5661">
        <f t="shared" si="333"/>
        <v>1</v>
      </c>
      <c r="L5661">
        <f t="shared" si="334"/>
        <v>0</v>
      </c>
      <c r="M5661">
        <f t="shared" si="335"/>
        <v>208.5</v>
      </c>
    </row>
    <row r="5662" spans="1:13" x14ac:dyDescent="0.25">
      <c r="B5662" s="22">
        <v>43486</v>
      </c>
      <c r="C5662">
        <v>36.799999999999997</v>
      </c>
      <c r="D5662">
        <v>207.33</v>
      </c>
      <c r="E5662">
        <v>40.427278336000001</v>
      </c>
      <c r="F5662">
        <v>40427278336</v>
      </c>
      <c r="H5662" t="s">
        <v>52</v>
      </c>
      <c r="I5662" t="s">
        <v>53</v>
      </c>
      <c r="J5662">
        <v>0</v>
      </c>
      <c r="K5662">
        <f t="shared" si="333"/>
        <v>1</v>
      </c>
      <c r="L5662">
        <f t="shared" si="334"/>
        <v>0</v>
      </c>
      <c r="M5662">
        <f t="shared" si="335"/>
        <v>207.33</v>
      </c>
    </row>
    <row r="5663" spans="1:13" x14ac:dyDescent="0.25">
      <c r="A5663">
        <v>3</v>
      </c>
      <c r="B5663" s="22">
        <v>43483</v>
      </c>
      <c r="C5663">
        <v>36.905000000000001</v>
      </c>
      <c r="D5663">
        <v>205.9</v>
      </c>
      <c r="E5663">
        <v>40.684134399999998</v>
      </c>
      <c r="F5663">
        <v>40684134400</v>
      </c>
      <c r="H5663" t="s">
        <v>52</v>
      </c>
      <c r="I5663" t="s">
        <v>53</v>
      </c>
      <c r="J5663">
        <v>0</v>
      </c>
      <c r="K5663">
        <f t="shared" si="333"/>
        <v>1</v>
      </c>
      <c r="L5663">
        <f t="shared" si="334"/>
        <v>0</v>
      </c>
      <c r="M5663">
        <f t="shared" si="335"/>
        <v>205.9</v>
      </c>
    </row>
    <row r="5664" spans="1:13" x14ac:dyDescent="0.25">
      <c r="B5664" s="22">
        <v>43482</v>
      </c>
      <c r="C5664">
        <v>37.36</v>
      </c>
      <c r="D5664">
        <v>209.965</v>
      </c>
      <c r="E5664">
        <v>39.353159679999997</v>
      </c>
      <c r="F5664">
        <v>39353159680</v>
      </c>
      <c r="H5664" t="s">
        <v>52</v>
      </c>
      <c r="I5664" t="s">
        <v>53</v>
      </c>
      <c r="J5664">
        <v>0</v>
      </c>
      <c r="K5664">
        <f t="shared" si="333"/>
        <v>1</v>
      </c>
      <c r="L5664">
        <f t="shared" si="334"/>
        <v>0</v>
      </c>
      <c r="M5664">
        <f t="shared" si="335"/>
        <v>209.965</v>
      </c>
    </row>
    <row r="5665" spans="1:13" x14ac:dyDescent="0.25">
      <c r="B5665" s="22">
        <v>43481</v>
      </c>
      <c r="C5665">
        <v>37.234999999999999</v>
      </c>
      <c r="D5665">
        <v>214.15</v>
      </c>
      <c r="E5665">
        <v>40.061456384000003</v>
      </c>
      <c r="F5665">
        <v>40061456384</v>
      </c>
      <c r="H5665" t="s">
        <v>52</v>
      </c>
      <c r="I5665" t="s">
        <v>53</v>
      </c>
      <c r="J5665">
        <v>0</v>
      </c>
      <c r="K5665">
        <f t="shared" si="333"/>
        <v>1</v>
      </c>
      <c r="L5665">
        <f t="shared" si="334"/>
        <v>0</v>
      </c>
      <c r="M5665">
        <f t="shared" si="335"/>
        <v>214.15</v>
      </c>
    </row>
    <row r="5666" spans="1:13" x14ac:dyDescent="0.25">
      <c r="B5666" s="22">
        <v>43480</v>
      </c>
      <c r="C5666">
        <v>39.704999999999998</v>
      </c>
      <c r="D5666">
        <v>225.02500000000001</v>
      </c>
      <c r="E5666">
        <v>38.652649472</v>
      </c>
      <c r="F5666">
        <v>38652649472</v>
      </c>
      <c r="H5666" t="s">
        <v>52</v>
      </c>
      <c r="I5666" t="s">
        <v>53</v>
      </c>
      <c r="J5666">
        <v>0</v>
      </c>
      <c r="K5666">
        <f t="shared" si="333"/>
        <v>1</v>
      </c>
      <c r="L5666">
        <f t="shared" si="334"/>
        <v>0</v>
      </c>
      <c r="M5666">
        <f t="shared" si="335"/>
        <v>225.02500000000001</v>
      </c>
    </row>
    <row r="5667" spans="1:13" x14ac:dyDescent="0.25">
      <c r="B5667" s="22">
        <v>43479</v>
      </c>
      <c r="C5667">
        <v>40.57</v>
      </c>
      <c r="D5667">
        <v>222.42</v>
      </c>
      <c r="E5667">
        <v>38.477520896000001</v>
      </c>
      <c r="F5667">
        <v>38477520896</v>
      </c>
      <c r="H5667" t="s">
        <v>52</v>
      </c>
      <c r="I5667" t="s">
        <v>53</v>
      </c>
      <c r="J5667">
        <v>0</v>
      </c>
      <c r="K5667">
        <f t="shared" si="333"/>
        <v>1</v>
      </c>
      <c r="L5667">
        <f t="shared" si="334"/>
        <v>0</v>
      </c>
      <c r="M5667">
        <f t="shared" si="335"/>
        <v>222.42</v>
      </c>
    </row>
    <row r="5668" spans="1:13" x14ac:dyDescent="0.25">
      <c r="A5668">
        <v>2</v>
      </c>
      <c r="B5668" s="22">
        <v>43476</v>
      </c>
      <c r="C5668">
        <v>39.590000000000003</v>
      </c>
      <c r="D5668">
        <v>222.3</v>
      </c>
      <c r="E5668">
        <v>38.240129023999998</v>
      </c>
      <c r="F5668">
        <v>38240129024</v>
      </c>
      <c r="H5668" t="s">
        <v>52</v>
      </c>
      <c r="I5668" t="s">
        <v>53</v>
      </c>
      <c r="J5668">
        <v>0</v>
      </c>
      <c r="K5668">
        <f t="shared" si="333"/>
        <v>1</v>
      </c>
      <c r="L5668">
        <f t="shared" si="334"/>
        <v>0</v>
      </c>
      <c r="M5668">
        <f t="shared" si="335"/>
        <v>222.3</v>
      </c>
    </row>
    <row r="5669" spans="1:13" x14ac:dyDescent="0.25">
      <c r="B5669" s="22">
        <v>43475</v>
      </c>
      <c r="C5669">
        <v>40.494999999999997</v>
      </c>
      <c r="D5669">
        <v>223.97</v>
      </c>
      <c r="E5669">
        <v>38.337421311999996</v>
      </c>
      <c r="F5669">
        <v>38337421312</v>
      </c>
      <c r="H5669" t="s">
        <v>52</v>
      </c>
      <c r="I5669" t="s">
        <v>53</v>
      </c>
      <c r="J5669">
        <v>0</v>
      </c>
      <c r="K5669">
        <f t="shared" si="333"/>
        <v>1</v>
      </c>
      <c r="L5669">
        <f t="shared" si="334"/>
        <v>0</v>
      </c>
      <c r="M5669">
        <f t="shared" si="335"/>
        <v>223.97</v>
      </c>
    </row>
    <row r="5670" spans="1:13" x14ac:dyDescent="0.25">
      <c r="B5670" s="22">
        <v>43474</v>
      </c>
      <c r="C5670">
        <v>40.57</v>
      </c>
      <c r="D5670">
        <v>222.75</v>
      </c>
      <c r="E5670">
        <v>38.220668928000002</v>
      </c>
      <c r="F5670">
        <v>38220668928</v>
      </c>
      <c r="H5670" t="s">
        <v>52</v>
      </c>
      <c r="I5670" t="s">
        <v>53</v>
      </c>
      <c r="J5670">
        <v>0</v>
      </c>
      <c r="K5670">
        <f t="shared" si="333"/>
        <v>1</v>
      </c>
      <c r="L5670">
        <f t="shared" si="334"/>
        <v>0</v>
      </c>
      <c r="M5670">
        <f t="shared" si="335"/>
        <v>222.75</v>
      </c>
    </row>
    <row r="5671" spans="1:13" x14ac:dyDescent="0.25">
      <c r="B5671" s="22">
        <v>43473</v>
      </c>
      <c r="C5671">
        <v>41.04</v>
      </c>
      <c r="D5671">
        <v>226.11500000000001</v>
      </c>
      <c r="E5671">
        <v>38.679891968</v>
      </c>
      <c r="F5671">
        <v>38679891968</v>
      </c>
      <c r="H5671" t="s">
        <v>52</v>
      </c>
      <c r="I5671" t="s">
        <v>53</v>
      </c>
      <c r="J5671">
        <v>0</v>
      </c>
      <c r="K5671">
        <f t="shared" si="333"/>
        <v>1</v>
      </c>
      <c r="L5671">
        <f t="shared" si="334"/>
        <v>0</v>
      </c>
      <c r="M5671">
        <f t="shared" si="335"/>
        <v>226.11500000000001</v>
      </c>
    </row>
    <row r="5672" spans="1:13" x14ac:dyDescent="0.25">
      <c r="B5672" s="22">
        <v>43472</v>
      </c>
      <c r="C5672">
        <v>43.32</v>
      </c>
      <c r="D5672">
        <v>223.82</v>
      </c>
      <c r="E5672">
        <v>38.384119808000001</v>
      </c>
      <c r="F5672">
        <v>38384119808</v>
      </c>
      <c r="H5672" t="s">
        <v>52</v>
      </c>
      <c r="I5672" t="s">
        <v>53</v>
      </c>
      <c r="J5672">
        <v>0</v>
      </c>
      <c r="K5672">
        <f t="shared" si="333"/>
        <v>1</v>
      </c>
      <c r="L5672">
        <f t="shared" si="334"/>
        <v>0</v>
      </c>
      <c r="M5672">
        <f t="shared" si="335"/>
        <v>223.82</v>
      </c>
    </row>
    <row r="5673" spans="1:13" x14ac:dyDescent="0.25">
      <c r="A5673">
        <v>1</v>
      </c>
      <c r="B5673" s="22">
        <v>43469</v>
      </c>
      <c r="C5673">
        <v>42.53</v>
      </c>
      <c r="D5673">
        <v>224.22499999999999</v>
      </c>
      <c r="E5673">
        <v>38.282936319999997</v>
      </c>
      <c r="F5673">
        <v>38282936320</v>
      </c>
      <c r="H5673" t="s">
        <v>52</v>
      </c>
      <c r="I5673" t="s">
        <v>53</v>
      </c>
      <c r="J5673">
        <v>0</v>
      </c>
      <c r="K5673">
        <f t="shared" si="333"/>
        <v>1</v>
      </c>
      <c r="L5673">
        <f t="shared" si="334"/>
        <v>0</v>
      </c>
      <c r="M5673">
        <f t="shared" si="335"/>
        <v>224.22499999999999</v>
      </c>
    </row>
    <row r="5674" spans="1:13" x14ac:dyDescent="0.25">
      <c r="B5674" s="22">
        <v>43468</v>
      </c>
      <c r="C5674">
        <v>42.975000000000001</v>
      </c>
      <c r="D5674">
        <v>228.035</v>
      </c>
      <c r="E5674">
        <v>36.480028672000003</v>
      </c>
      <c r="F5674">
        <v>36480028672</v>
      </c>
      <c r="H5674" t="s">
        <v>52</v>
      </c>
      <c r="I5674" t="s">
        <v>53</v>
      </c>
      <c r="J5674">
        <v>0</v>
      </c>
      <c r="K5674">
        <f t="shared" si="333"/>
        <v>1</v>
      </c>
      <c r="L5674">
        <f t="shared" si="334"/>
        <v>0</v>
      </c>
      <c r="M5674">
        <f t="shared" si="335"/>
        <v>228.035</v>
      </c>
    </row>
    <row r="5675" spans="1:13" x14ac:dyDescent="0.25">
      <c r="B5675" s="22">
        <v>43467</v>
      </c>
      <c r="C5675">
        <v>42.384999999999998</v>
      </c>
      <c r="D5675">
        <v>209.8</v>
      </c>
      <c r="E5675">
        <v>36.371062784000003</v>
      </c>
      <c r="F5675">
        <v>36371062784</v>
      </c>
      <c r="H5675" t="s">
        <v>52</v>
      </c>
      <c r="I5675" t="s">
        <v>53</v>
      </c>
      <c r="J5675">
        <v>0</v>
      </c>
      <c r="K5675">
        <f t="shared" si="333"/>
        <v>1</v>
      </c>
      <c r="L5675">
        <f t="shared" si="334"/>
        <v>0</v>
      </c>
      <c r="M5675">
        <f t="shared" si="335"/>
        <v>209.8</v>
      </c>
    </row>
    <row r="5676" spans="1:13" x14ac:dyDescent="0.25">
      <c r="B5676" s="22">
        <v>43466</v>
      </c>
      <c r="C5676">
        <v>38.494999999999997</v>
      </c>
      <c r="D5676">
        <v>207.55500000000001</v>
      </c>
      <c r="E5676">
        <v>36.495593472000003</v>
      </c>
      <c r="F5676">
        <v>36495593472</v>
      </c>
      <c r="H5676" t="s">
        <v>52</v>
      </c>
      <c r="I5676" t="s">
        <v>53</v>
      </c>
      <c r="J5676">
        <v>0</v>
      </c>
      <c r="K5676">
        <f t="shared" si="333"/>
        <v>1</v>
      </c>
      <c r="L5676">
        <f t="shared" si="334"/>
        <v>0</v>
      </c>
      <c r="M5676">
        <f t="shared" si="335"/>
        <v>207.55500000000001</v>
      </c>
    </row>
    <row r="5677" spans="1:13" x14ac:dyDescent="0.25">
      <c r="B5677" s="22">
        <v>43465</v>
      </c>
      <c r="C5677">
        <v>38.774999999999999</v>
      </c>
      <c r="D5677">
        <v>207.56</v>
      </c>
      <c r="E5677">
        <v>36.620124160000003</v>
      </c>
      <c r="F5677">
        <v>36620124160</v>
      </c>
      <c r="H5677" t="s">
        <v>52</v>
      </c>
      <c r="I5677" t="s">
        <v>53</v>
      </c>
      <c r="J5677">
        <v>0</v>
      </c>
      <c r="K5677">
        <f t="shared" si="333"/>
        <v>1</v>
      </c>
      <c r="L5677">
        <f t="shared" si="334"/>
        <v>0</v>
      </c>
      <c r="M5677">
        <f t="shared" si="335"/>
        <v>207.56</v>
      </c>
    </row>
    <row r="5678" spans="1:13" x14ac:dyDescent="0.25">
      <c r="A5678">
        <v>52</v>
      </c>
      <c r="B5678" s="22">
        <v>43462</v>
      </c>
      <c r="C5678">
        <v>41.765000000000001</v>
      </c>
      <c r="D5678">
        <v>205.25</v>
      </c>
      <c r="E5678">
        <v>36.417761280000001</v>
      </c>
      <c r="F5678">
        <v>36417761280</v>
      </c>
      <c r="H5678" t="s">
        <v>52</v>
      </c>
      <c r="I5678" t="s">
        <v>53</v>
      </c>
      <c r="J5678">
        <v>0</v>
      </c>
      <c r="K5678">
        <f t="shared" si="333"/>
        <v>1</v>
      </c>
      <c r="L5678">
        <f t="shared" si="334"/>
        <v>0</v>
      </c>
      <c r="M5678">
        <f t="shared" si="335"/>
        <v>205.25</v>
      </c>
    </row>
    <row r="5679" spans="1:13" x14ac:dyDescent="0.25">
      <c r="B5679" s="22">
        <v>43461</v>
      </c>
      <c r="C5679">
        <v>42.784999999999997</v>
      </c>
      <c r="D5679">
        <v>209.535</v>
      </c>
      <c r="E5679">
        <v>35.767861248000003</v>
      </c>
      <c r="F5679">
        <v>35767861248</v>
      </c>
      <c r="H5679" t="s">
        <v>52</v>
      </c>
      <c r="I5679" t="s">
        <v>53</v>
      </c>
      <c r="J5679">
        <v>0</v>
      </c>
      <c r="K5679">
        <f t="shared" si="333"/>
        <v>1</v>
      </c>
      <c r="L5679">
        <f t="shared" si="334"/>
        <v>0</v>
      </c>
      <c r="M5679">
        <f t="shared" si="335"/>
        <v>209.535</v>
      </c>
    </row>
    <row r="5680" spans="1:13" x14ac:dyDescent="0.25">
      <c r="B5680" s="22">
        <v>43460</v>
      </c>
      <c r="C5680">
        <v>41.965000000000003</v>
      </c>
      <c r="D5680">
        <v>210.74</v>
      </c>
      <c r="E5680">
        <v>36.016924672000002</v>
      </c>
      <c r="F5680">
        <v>36016924672</v>
      </c>
      <c r="H5680" t="s">
        <v>52</v>
      </c>
      <c r="I5680" t="s">
        <v>53</v>
      </c>
      <c r="J5680">
        <v>0</v>
      </c>
      <c r="K5680">
        <f t="shared" si="333"/>
        <v>1</v>
      </c>
      <c r="L5680">
        <f t="shared" si="334"/>
        <v>0</v>
      </c>
      <c r="M5680">
        <f t="shared" si="335"/>
        <v>210.74</v>
      </c>
    </row>
    <row r="5681" spans="1:13" x14ac:dyDescent="0.25">
      <c r="B5681" s="22">
        <v>43459</v>
      </c>
      <c r="C5681">
        <v>41.884999999999998</v>
      </c>
      <c r="D5681">
        <v>210.76</v>
      </c>
      <c r="E5681">
        <v>36.016924672000002</v>
      </c>
      <c r="F5681">
        <v>36016924672</v>
      </c>
      <c r="H5681" t="s">
        <v>52</v>
      </c>
      <c r="I5681" t="s">
        <v>53</v>
      </c>
      <c r="J5681">
        <v>0</v>
      </c>
      <c r="K5681">
        <f t="shared" si="333"/>
        <v>1</v>
      </c>
      <c r="L5681">
        <f t="shared" si="334"/>
        <v>0</v>
      </c>
      <c r="M5681">
        <f t="shared" si="335"/>
        <v>210.76</v>
      </c>
    </row>
    <row r="5682" spans="1:13" x14ac:dyDescent="0.25">
      <c r="B5682" s="22">
        <v>43458</v>
      </c>
      <c r="C5682">
        <v>41.744999999999997</v>
      </c>
      <c r="D5682">
        <v>210.76</v>
      </c>
      <c r="E5682">
        <v>36.265988096000001</v>
      </c>
      <c r="F5682">
        <v>36265988096</v>
      </c>
      <c r="H5682" t="s">
        <v>52</v>
      </c>
      <c r="I5682" t="s">
        <v>53</v>
      </c>
      <c r="J5682">
        <v>0</v>
      </c>
      <c r="K5682">
        <f t="shared" si="333"/>
        <v>1</v>
      </c>
      <c r="L5682">
        <f t="shared" si="334"/>
        <v>0</v>
      </c>
      <c r="M5682">
        <f t="shared" si="335"/>
        <v>210.76</v>
      </c>
    </row>
    <row r="5683" spans="1:13" x14ac:dyDescent="0.25">
      <c r="A5683">
        <v>51</v>
      </c>
      <c r="B5683" s="22">
        <v>43455</v>
      </c>
      <c r="C5683">
        <v>41.61</v>
      </c>
      <c r="D5683">
        <v>208.1</v>
      </c>
      <c r="E5683">
        <v>36.931452927999999</v>
      </c>
      <c r="F5683">
        <v>36931452928</v>
      </c>
      <c r="H5683" t="s">
        <v>52</v>
      </c>
      <c r="I5683" t="s">
        <v>53</v>
      </c>
      <c r="J5683">
        <v>0</v>
      </c>
      <c r="K5683">
        <f t="shared" si="333"/>
        <v>1</v>
      </c>
      <c r="L5683">
        <f t="shared" si="334"/>
        <v>0</v>
      </c>
      <c r="M5683">
        <f t="shared" si="335"/>
        <v>208.1</v>
      </c>
    </row>
    <row r="5684" spans="1:13" x14ac:dyDescent="0.25">
      <c r="B5684" s="22">
        <v>43454</v>
      </c>
      <c r="C5684">
        <v>40.225000000000001</v>
      </c>
      <c r="D5684">
        <v>207.005</v>
      </c>
      <c r="E5684">
        <v>36.413870080000002</v>
      </c>
      <c r="F5684">
        <v>36413870080</v>
      </c>
      <c r="H5684" t="s">
        <v>52</v>
      </c>
      <c r="I5684" t="s">
        <v>53</v>
      </c>
      <c r="J5684">
        <v>0</v>
      </c>
      <c r="K5684">
        <f t="shared" si="333"/>
        <v>1</v>
      </c>
      <c r="L5684">
        <f t="shared" si="334"/>
        <v>0</v>
      </c>
      <c r="M5684">
        <f t="shared" si="335"/>
        <v>207.005</v>
      </c>
    </row>
    <row r="5685" spans="1:13" x14ac:dyDescent="0.25">
      <c r="B5685" s="22">
        <v>43453</v>
      </c>
      <c r="C5685">
        <v>39.21</v>
      </c>
      <c r="D5685">
        <v>208.77500000000001</v>
      </c>
      <c r="E5685">
        <v>38.379134976000003</v>
      </c>
      <c r="F5685">
        <v>38379134976</v>
      </c>
      <c r="H5685" t="s">
        <v>52</v>
      </c>
      <c r="I5685" t="s">
        <v>53</v>
      </c>
      <c r="J5685">
        <v>0</v>
      </c>
      <c r="K5685">
        <f t="shared" si="333"/>
        <v>1</v>
      </c>
      <c r="L5685">
        <f t="shared" si="334"/>
        <v>0</v>
      </c>
      <c r="M5685">
        <f t="shared" si="335"/>
        <v>208.77500000000001</v>
      </c>
    </row>
    <row r="5686" spans="1:13" x14ac:dyDescent="0.25">
      <c r="B5686" s="22">
        <v>43452</v>
      </c>
      <c r="C5686">
        <v>39.685000000000002</v>
      </c>
      <c r="D5686">
        <v>220.14500000000001</v>
      </c>
      <c r="E5686">
        <v>38.538694655999997</v>
      </c>
      <c r="F5686">
        <v>38538694656</v>
      </c>
      <c r="H5686" t="s">
        <v>52</v>
      </c>
      <c r="I5686" t="s">
        <v>53</v>
      </c>
      <c r="J5686">
        <v>0</v>
      </c>
      <c r="K5686">
        <f t="shared" si="333"/>
        <v>1</v>
      </c>
      <c r="L5686">
        <f t="shared" si="334"/>
        <v>0</v>
      </c>
      <c r="M5686">
        <f t="shared" si="335"/>
        <v>220.14500000000001</v>
      </c>
    </row>
    <row r="5687" spans="1:13" x14ac:dyDescent="0.25">
      <c r="B5687" s="22">
        <v>43451</v>
      </c>
      <c r="C5687">
        <v>38.57</v>
      </c>
      <c r="D5687">
        <v>217.255</v>
      </c>
      <c r="E5687">
        <v>38.573715456000002</v>
      </c>
      <c r="F5687">
        <v>38573715456</v>
      </c>
      <c r="H5687" t="s">
        <v>52</v>
      </c>
      <c r="I5687" t="s">
        <v>53</v>
      </c>
      <c r="J5687">
        <v>0</v>
      </c>
      <c r="K5687">
        <f t="shared" si="333"/>
        <v>1</v>
      </c>
      <c r="L5687">
        <f t="shared" si="334"/>
        <v>0</v>
      </c>
      <c r="M5687">
        <f t="shared" si="335"/>
        <v>217.255</v>
      </c>
    </row>
    <row r="5688" spans="1:13" x14ac:dyDescent="0.25">
      <c r="A5688">
        <v>50</v>
      </c>
      <c r="B5688" s="22">
        <v>43448</v>
      </c>
      <c r="C5688">
        <v>38.67</v>
      </c>
      <c r="D5688">
        <v>216.72</v>
      </c>
      <c r="E5688">
        <v>39.764553728000003</v>
      </c>
      <c r="F5688">
        <v>39764553728</v>
      </c>
      <c r="H5688" t="s">
        <v>52</v>
      </c>
      <c r="I5688" t="s">
        <v>53</v>
      </c>
      <c r="J5688">
        <v>0</v>
      </c>
      <c r="K5688">
        <f t="shared" si="333"/>
        <v>1</v>
      </c>
      <c r="L5688">
        <f t="shared" si="334"/>
        <v>0</v>
      </c>
      <c r="M5688">
        <f t="shared" si="335"/>
        <v>216.72</v>
      </c>
    </row>
    <row r="5689" spans="1:13" x14ac:dyDescent="0.25">
      <c r="B5689" s="22">
        <v>43447</v>
      </c>
      <c r="C5689">
        <v>37.94</v>
      </c>
      <c r="D5689">
        <v>216.35</v>
      </c>
      <c r="E5689">
        <v>39.982481407999998</v>
      </c>
      <c r="F5689">
        <v>39982481408</v>
      </c>
      <c r="H5689" t="s">
        <v>52</v>
      </c>
      <c r="I5689" t="s">
        <v>53</v>
      </c>
      <c r="J5689">
        <v>0</v>
      </c>
      <c r="K5689">
        <f t="shared" si="333"/>
        <v>1</v>
      </c>
      <c r="L5689">
        <f t="shared" si="334"/>
        <v>0</v>
      </c>
      <c r="M5689">
        <f t="shared" si="335"/>
        <v>216.35</v>
      </c>
    </row>
    <row r="5690" spans="1:13" x14ac:dyDescent="0.25">
      <c r="B5690" s="22">
        <v>43446</v>
      </c>
      <c r="C5690">
        <v>38.409999999999997</v>
      </c>
      <c r="D5690">
        <v>224.57499999999999</v>
      </c>
      <c r="E5690">
        <v>39.507705856000001</v>
      </c>
      <c r="F5690">
        <v>39507705856</v>
      </c>
      <c r="H5690" t="s">
        <v>52</v>
      </c>
      <c r="I5690" t="s">
        <v>53</v>
      </c>
      <c r="J5690">
        <v>0</v>
      </c>
      <c r="K5690">
        <f t="shared" si="333"/>
        <v>1</v>
      </c>
      <c r="L5690">
        <f t="shared" si="334"/>
        <v>0</v>
      </c>
      <c r="M5690">
        <f t="shared" si="335"/>
        <v>224.57499999999999</v>
      </c>
    </row>
    <row r="5691" spans="1:13" x14ac:dyDescent="0.25">
      <c r="B5691" s="22">
        <v>43445</v>
      </c>
      <c r="C5691">
        <v>39.945</v>
      </c>
      <c r="D5691">
        <v>235.27</v>
      </c>
      <c r="E5691">
        <v>38.534799360000001</v>
      </c>
      <c r="F5691">
        <v>38534799360</v>
      </c>
      <c r="H5691" t="s">
        <v>52</v>
      </c>
      <c r="I5691" t="s">
        <v>53</v>
      </c>
      <c r="J5691">
        <v>0</v>
      </c>
      <c r="K5691">
        <f t="shared" si="333"/>
        <v>1</v>
      </c>
      <c r="L5691">
        <f t="shared" si="334"/>
        <v>0</v>
      </c>
      <c r="M5691">
        <f t="shared" si="335"/>
        <v>235.27</v>
      </c>
    </row>
    <row r="5692" spans="1:13" x14ac:dyDescent="0.25">
      <c r="B5692" s="22">
        <v>43444</v>
      </c>
      <c r="C5692">
        <v>39.81</v>
      </c>
      <c r="D5692">
        <v>234.04499999999999</v>
      </c>
      <c r="E5692">
        <v>38.250713087999998</v>
      </c>
      <c r="F5692">
        <v>38250713088</v>
      </c>
      <c r="H5692" t="s">
        <v>52</v>
      </c>
      <c r="I5692" t="s">
        <v>53</v>
      </c>
      <c r="J5692">
        <v>0</v>
      </c>
      <c r="K5692">
        <f t="shared" si="333"/>
        <v>1</v>
      </c>
      <c r="L5692">
        <f t="shared" si="334"/>
        <v>0</v>
      </c>
      <c r="M5692">
        <f t="shared" si="335"/>
        <v>234.04499999999999</v>
      </c>
    </row>
    <row r="5693" spans="1:13" x14ac:dyDescent="0.25">
      <c r="A5693">
        <v>49</v>
      </c>
      <c r="B5693" s="22">
        <v>43441</v>
      </c>
      <c r="C5693">
        <v>39.905000000000001</v>
      </c>
      <c r="D5693">
        <v>237.91</v>
      </c>
      <c r="E5693">
        <v>39.398739968000001</v>
      </c>
      <c r="F5693">
        <v>39398739968</v>
      </c>
      <c r="H5693" t="s">
        <v>52</v>
      </c>
      <c r="I5693" t="s">
        <v>53</v>
      </c>
      <c r="J5693">
        <v>0</v>
      </c>
      <c r="K5693">
        <f t="shared" si="333"/>
        <v>1</v>
      </c>
      <c r="L5693">
        <f t="shared" si="334"/>
        <v>0</v>
      </c>
      <c r="M5693">
        <f t="shared" si="335"/>
        <v>237.91</v>
      </c>
    </row>
    <row r="5694" spans="1:13" x14ac:dyDescent="0.25">
      <c r="B5694" s="22">
        <v>43440</v>
      </c>
      <c r="C5694">
        <v>39.475000000000001</v>
      </c>
      <c r="D5694">
        <v>243.815</v>
      </c>
      <c r="E5694">
        <v>39.266426879999997</v>
      </c>
      <c r="F5694">
        <v>39266426880</v>
      </c>
      <c r="H5694" t="s">
        <v>52</v>
      </c>
      <c r="I5694" t="s">
        <v>53</v>
      </c>
      <c r="J5694">
        <v>0</v>
      </c>
      <c r="K5694">
        <f t="shared" si="333"/>
        <v>1</v>
      </c>
      <c r="L5694">
        <f t="shared" si="334"/>
        <v>0</v>
      </c>
      <c r="M5694">
        <f t="shared" si="335"/>
        <v>243.815</v>
      </c>
    </row>
    <row r="5695" spans="1:13" x14ac:dyDescent="0.25">
      <c r="B5695" s="22">
        <v>43439</v>
      </c>
      <c r="C5695">
        <v>38.725000000000001</v>
      </c>
      <c r="D5695">
        <v>235.76499999999999</v>
      </c>
      <c r="E5695">
        <v>41.328984063999997</v>
      </c>
      <c r="F5695">
        <v>41328984064</v>
      </c>
      <c r="H5695" t="s">
        <v>52</v>
      </c>
      <c r="I5695" t="s">
        <v>53</v>
      </c>
      <c r="J5695">
        <v>0</v>
      </c>
      <c r="K5695">
        <f t="shared" si="333"/>
        <v>1</v>
      </c>
      <c r="L5695">
        <f t="shared" si="334"/>
        <v>0</v>
      </c>
      <c r="M5695">
        <f t="shared" si="335"/>
        <v>235.76499999999999</v>
      </c>
    </row>
    <row r="5696" spans="1:13" x14ac:dyDescent="0.25">
      <c r="B5696" s="22">
        <v>43438</v>
      </c>
      <c r="C5696">
        <v>38.44</v>
      </c>
      <c r="D5696">
        <v>240.57499999999999</v>
      </c>
      <c r="E5696">
        <v>41.632530432000003</v>
      </c>
      <c r="F5696">
        <v>41632530432</v>
      </c>
      <c r="H5696" t="s">
        <v>52</v>
      </c>
      <c r="I5696" t="s">
        <v>53</v>
      </c>
      <c r="J5696">
        <v>0</v>
      </c>
      <c r="K5696">
        <f t="shared" si="333"/>
        <v>1</v>
      </c>
      <c r="L5696">
        <f t="shared" si="334"/>
        <v>0</v>
      </c>
      <c r="M5696">
        <f t="shared" si="335"/>
        <v>240.57499999999999</v>
      </c>
    </row>
    <row r="5697" spans="1:13" x14ac:dyDescent="0.25">
      <c r="B5697" s="22">
        <v>43437</v>
      </c>
      <c r="C5697">
        <v>38.29</v>
      </c>
      <c r="D5697">
        <v>237.99</v>
      </c>
      <c r="E5697">
        <v>42.146222080000001</v>
      </c>
      <c r="F5697">
        <v>42146222080</v>
      </c>
      <c r="H5697" t="s">
        <v>52</v>
      </c>
      <c r="I5697" t="s">
        <v>53</v>
      </c>
      <c r="J5697">
        <v>0</v>
      </c>
      <c r="K5697">
        <f t="shared" si="333"/>
        <v>1</v>
      </c>
      <c r="L5697">
        <f t="shared" si="334"/>
        <v>0</v>
      </c>
      <c r="M5697">
        <f t="shared" si="335"/>
        <v>237.99</v>
      </c>
    </row>
    <row r="5698" spans="1:13" x14ac:dyDescent="0.25">
      <c r="A5698">
        <v>48</v>
      </c>
      <c r="B5698" s="22">
        <v>43434</v>
      </c>
      <c r="C5698">
        <v>39.340000000000003</v>
      </c>
      <c r="D5698">
        <v>246.64</v>
      </c>
      <c r="E5698">
        <v>41.578045439999997</v>
      </c>
      <c r="F5698">
        <v>41578045440</v>
      </c>
      <c r="H5698" t="s">
        <v>52</v>
      </c>
      <c r="I5698" t="s">
        <v>53</v>
      </c>
      <c r="J5698">
        <v>0</v>
      </c>
      <c r="K5698">
        <f t="shared" si="333"/>
        <v>1</v>
      </c>
      <c r="L5698">
        <f t="shared" si="334"/>
        <v>0</v>
      </c>
      <c r="M5698">
        <f t="shared" si="335"/>
        <v>246.64</v>
      </c>
    </row>
    <row r="5699" spans="1:13" x14ac:dyDescent="0.25">
      <c r="B5699" s="22">
        <v>43433</v>
      </c>
      <c r="C5699">
        <v>39.299999999999997</v>
      </c>
      <c r="D5699">
        <v>245.51</v>
      </c>
      <c r="E5699">
        <v>42.045038591999997</v>
      </c>
      <c r="F5699">
        <v>42045038592</v>
      </c>
      <c r="H5699" t="s">
        <v>52</v>
      </c>
      <c r="I5699" t="s">
        <v>53</v>
      </c>
      <c r="J5699">
        <v>0</v>
      </c>
      <c r="K5699">
        <f t="shared" ref="K5699:K5762" si="336">IF(J5699=1, 0, 1)</f>
        <v>1</v>
      </c>
      <c r="L5699">
        <f t="shared" ref="L5699:L5762" si="337">D5699*J5699</f>
        <v>0</v>
      </c>
      <c r="M5699">
        <f t="shared" ref="M5699:M5762" si="338">K5699*D5699</f>
        <v>245.51</v>
      </c>
    </row>
    <row r="5700" spans="1:13" x14ac:dyDescent="0.25">
      <c r="B5700" s="22">
        <v>43432</v>
      </c>
      <c r="C5700">
        <v>39.215000000000003</v>
      </c>
      <c r="D5700">
        <v>247.73</v>
      </c>
      <c r="E5700">
        <v>42.535383039999999</v>
      </c>
      <c r="F5700">
        <v>42535383040</v>
      </c>
      <c r="H5700" t="s">
        <v>52</v>
      </c>
      <c r="I5700" t="s">
        <v>53</v>
      </c>
      <c r="J5700">
        <v>0</v>
      </c>
      <c r="K5700">
        <f t="shared" si="336"/>
        <v>1</v>
      </c>
      <c r="L5700">
        <f t="shared" si="337"/>
        <v>0</v>
      </c>
      <c r="M5700">
        <f t="shared" si="338"/>
        <v>247.73</v>
      </c>
    </row>
    <row r="5701" spans="1:13" x14ac:dyDescent="0.25">
      <c r="B5701" s="22">
        <v>43431</v>
      </c>
      <c r="C5701">
        <v>39.47</v>
      </c>
      <c r="D5701">
        <v>249.73</v>
      </c>
      <c r="E5701">
        <v>42.34080256</v>
      </c>
      <c r="F5701">
        <v>42340802560</v>
      </c>
      <c r="H5701" t="s">
        <v>52</v>
      </c>
      <c r="I5701" t="s">
        <v>53</v>
      </c>
      <c r="J5701">
        <v>0</v>
      </c>
      <c r="K5701">
        <f t="shared" si="336"/>
        <v>1</v>
      </c>
      <c r="L5701">
        <f t="shared" si="337"/>
        <v>0</v>
      </c>
      <c r="M5701">
        <f t="shared" si="338"/>
        <v>249.73</v>
      </c>
    </row>
    <row r="5702" spans="1:13" x14ac:dyDescent="0.25">
      <c r="B5702" s="22">
        <v>43430</v>
      </c>
      <c r="C5702">
        <v>38.049999999999997</v>
      </c>
      <c r="D5702">
        <v>247.65</v>
      </c>
      <c r="E5702">
        <v>42.488684544000002</v>
      </c>
      <c r="F5702">
        <v>42488684544</v>
      </c>
      <c r="H5702" t="s">
        <v>52</v>
      </c>
      <c r="I5702" t="s">
        <v>53</v>
      </c>
      <c r="J5702">
        <v>0</v>
      </c>
      <c r="K5702">
        <f t="shared" si="336"/>
        <v>1</v>
      </c>
      <c r="L5702">
        <f t="shared" si="337"/>
        <v>0</v>
      </c>
      <c r="M5702">
        <f t="shared" si="338"/>
        <v>247.65</v>
      </c>
    </row>
    <row r="5703" spans="1:13" x14ac:dyDescent="0.25">
      <c r="A5703">
        <v>47</v>
      </c>
      <c r="B5703" s="22">
        <v>43427</v>
      </c>
      <c r="C5703">
        <v>39.75</v>
      </c>
      <c r="D5703">
        <v>262.30500000000001</v>
      </c>
      <c r="E5703">
        <v>41.663660032000003</v>
      </c>
      <c r="F5703">
        <v>41663660032</v>
      </c>
      <c r="H5703" t="s">
        <v>52</v>
      </c>
      <c r="I5703" t="s">
        <v>53</v>
      </c>
      <c r="J5703">
        <v>0</v>
      </c>
      <c r="K5703">
        <f t="shared" si="336"/>
        <v>1</v>
      </c>
      <c r="L5703">
        <f t="shared" si="337"/>
        <v>0</v>
      </c>
      <c r="M5703">
        <f t="shared" si="338"/>
        <v>262.30500000000001</v>
      </c>
    </row>
    <row r="5704" spans="1:13" x14ac:dyDescent="0.25">
      <c r="B5704" s="22">
        <v>43426</v>
      </c>
      <c r="C5704">
        <v>39.57</v>
      </c>
      <c r="D5704">
        <v>264.39</v>
      </c>
      <c r="E5704">
        <v>41.531346943999999</v>
      </c>
      <c r="F5704">
        <v>41531346944</v>
      </c>
      <c r="H5704" t="s">
        <v>52</v>
      </c>
      <c r="I5704" t="s">
        <v>53</v>
      </c>
      <c r="J5704">
        <v>0</v>
      </c>
      <c r="K5704">
        <f t="shared" si="336"/>
        <v>1</v>
      </c>
      <c r="L5704">
        <f t="shared" si="337"/>
        <v>0</v>
      </c>
      <c r="M5704">
        <f t="shared" si="338"/>
        <v>264.39</v>
      </c>
    </row>
    <row r="5705" spans="1:13" x14ac:dyDescent="0.25">
      <c r="B5705" s="22">
        <v>43425</v>
      </c>
      <c r="C5705">
        <v>38.695</v>
      </c>
      <c r="D5705">
        <v>273.68</v>
      </c>
      <c r="E5705">
        <v>41.998340096</v>
      </c>
      <c r="F5705">
        <v>41998340096</v>
      </c>
      <c r="H5705" t="s">
        <v>52</v>
      </c>
      <c r="I5705" t="s">
        <v>53</v>
      </c>
      <c r="J5705">
        <v>0</v>
      </c>
      <c r="K5705">
        <f t="shared" si="336"/>
        <v>1</v>
      </c>
      <c r="L5705">
        <f t="shared" si="337"/>
        <v>0</v>
      </c>
      <c r="M5705">
        <f t="shared" si="338"/>
        <v>273.68</v>
      </c>
    </row>
    <row r="5706" spans="1:13" x14ac:dyDescent="0.25">
      <c r="B5706" s="22">
        <v>43424</v>
      </c>
      <c r="C5706">
        <v>39.1</v>
      </c>
      <c r="D5706">
        <v>289.76499999999999</v>
      </c>
      <c r="E5706">
        <v>41.367900159999998</v>
      </c>
      <c r="F5706">
        <v>41367900160</v>
      </c>
      <c r="H5706" t="s">
        <v>52</v>
      </c>
      <c r="I5706" t="s">
        <v>53</v>
      </c>
      <c r="J5706">
        <v>0</v>
      </c>
      <c r="K5706">
        <f t="shared" si="336"/>
        <v>1</v>
      </c>
      <c r="L5706">
        <f t="shared" si="337"/>
        <v>0</v>
      </c>
      <c r="M5706">
        <f t="shared" si="338"/>
        <v>289.76499999999999</v>
      </c>
    </row>
    <row r="5707" spans="1:13" x14ac:dyDescent="0.25">
      <c r="B5707" s="22">
        <v>43423</v>
      </c>
      <c r="C5707">
        <v>37.515000000000001</v>
      </c>
      <c r="D5707">
        <v>282.76499999999999</v>
      </c>
      <c r="E5707">
        <v>42.356371455999998</v>
      </c>
      <c r="F5707">
        <v>42356371456</v>
      </c>
      <c r="H5707" t="s">
        <v>52</v>
      </c>
      <c r="I5707" t="s">
        <v>53</v>
      </c>
      <c r="J5707">
        <v>0</v>
      </c>
      <c r="K5707">
        <f t="shared" si="336"/>
        <v>1</v>
      </c>
      <c r="L5707">
        <f t="shared" si="337"/>
        <v>0</v>
      </c>
      <c r="M5707">
        <f t="shared" si="338"/>
        <v>282.76499999999999</v>
      </c>
    </row>
    <row r="5708" spans="1:13" x14ac:dyDescent="0.25">
      <c r="A5708">
        <v>46</v>
      </c>
      <c r="B5708" s="22">
        <v>43420</v>
      </c>
      <c r="C5708">
        <v>34.935000000000002</v>
      </c>
      <c r="D5708">
        <v>278.255</v>
      </c>
      <c r="E5708">
        <v>42.192920575999999</v>
      </c>
      <c r="F5708">
        <v>42192920576</v>
      </c>
      <c r="H5708" t="s">
        <v>52</v>
      </c>
      <c r="I5708" t="s">
        <v>53</v>
      </c>
      <c r="J5708">
        <v>0</v>
      </c>
      <c r="K5708">
        <f t="shared" si="336"/>
        <v>1</v>
      </c>
      <c r="L5708">
        <f t="shared" si="337"/>
        <v>0</v>
      </c>
      <c r="M5708">
        <f t="shared" si="338"/>
        <v>278.255</v>
      </c>
    </row>
    <row r="5709" spans="1:13" x14ac:dyDescent="0.25">
      <c r="B5709" s="22">
        <v>43419</v>
      </c>
      <c r="C5709">
        <v>34.075000000000003</v>
      </c>
      <c r="D5709">
        <v>278.39</v>
      </c>
      <c r="E5709">
        <v>42.558734336000001</v>
      </c>
      <c r="F5709">
        <v>42558734336</v>
      </c>
      <c r="H5709" t="s">
        <v>52</v>
      </c>
      <c r="I5709" t="s">
        <v>53</v>
      </c>
      <c r="J5709">
        <v>0</v>
      </c>
      <c r="K5709">
        <f t="shared" si="336"/>
        <v>1</v>
      </c>
      <c r="L5709">
        <f t="shared" si="337"/>
        <v>0</v>
      </c>
      <c r="M5709">
        <f t="shared" si="338"/>
        <v>278.39</v>
      </c>
    </row>
    <row r="5710" spans="1:13" x14ac:dyDescent="0.25">
      <c r="B5710" s="22">
        <v>43418</v>
      </c>
      <c r="C5710">
        <v>32.884999999999998</v>
      </c>
      <c r="D5710">
        <v>274.22500000000002</v>
      </c>
      <c r="E5710">
        <v>43.547205632000001</v>
      </c>
      <c r="F5710">
        <v>43547205632</v>
      </c>
      <c r="H5710" t="s">
        <v>52</v>
      </c>
      <c r="I5710" t="s">
        <v>53</v>
      </c>
      <c r="J5710">
        <v>0</v>
      </c>
      <c r="K5710">
        <f t="shared" si="336"/>
        <v>1</v>
      </c>
      <c r="L5710">
        <f t="shared" si="337"/>
        <v>0</v>
      </c>
      <c r="M5710">
        <f t="shared" si="338"/>
        <v>274.22500000000002</v>
      </c>
    </row>
    <row r="5711" spans="1:13" x14ac:dyDescent="0.25">
      <c r="B5711" s="22">
        <v>43417</v>
      </c>
      <c r="C5711">
        <v>32.884999999999998</v>
      </c>
      <c r="D5711">
        <v>270.54000000000002</v>
      </c>
      <c r="E5711">
        <v>43.842969600000004</v>
      </c>
      <c r="F5711">
        <v>43842969600</v>
      </c>
      <c r="H5711" t="s">
        <v>52</v>
      </c>
      <c r="I5711" t="s">
        <v>53</v>
      </c>
      <c r="J5711">
        <v>0</v>
      </c>
      <c r="K5711">
        <f t="shared" si="336"/>
        <v>1</v>
      </c>
      <c r="L5711">
        <f t="shared" si="337"/>
        <v>0</v>
      </c>
      <c r="M5711">
        <f t="shared" si="338"/>
        <v>270.54000000000002</v>
      </c>
    </row>
    <row r="5712" spans="1:13" x14ac:dyDescent="0.25">
      <c r="B5712" s="22">
        <v>43416</v>
      </c>
      <c r="C5712">
        <v>32.704999999999998</v>
      </c>
      <c r="D5712">
        <v>272.04500000000002</v>
      </c>
      <c r="E5712">
        <v>43.399323647999999</v>
      </c>
      <c r="F5712">
        <v>43399323648</v>
      </c>
      <c r="H5712" t="s">
        <v>52</v>
      </c>
      <c r="I5712" t="s">
        <v>53</v>
      </c>
      <c r="J5712">
        <v>0</v>
      </c>
      <c r="K5712">
        <f t="shared" si="336"/>
        <v>1</v>
      </c>
      <c r="L5712">
        <f t="shared" si="337"/>
        <v>0</v>
      </c>
      <c r="M5712">
        <f t="shared" si="338"/>
        <v>272.04500000000002</v>
      </c>
    </row>
    <row r="5713" spans="1:13" x14ac:dyDescent="0.25">
      <c r="A5713">
        <v>45</v>
      </c>
      <c r="B5713" s="22">
        <v>43413</v>
      </c>
      <c r="C5713">
        <v>32.255000000000003</v>
      </c>
      <c r="D5713">
        <v>267.72500000000002</v>
      </c>
      <c r="E5713">
        <v>44.029763584000001</v>
      </c>
      <c r="F5713">
        <v>44029763584</v>
      </c>
      <c r="H5713" t="s">
        <v>52</v>
      </c>
      <c r="I5713" t="s">
        <v>53</v>
      </c>
      <c r="J5713">
        <v>0</v>
      </c>
      <c r="K5713">
        <f t="shared" si="336"/>
        <v>1</v>
      </c>
      <c r="L5713">
        <f t="shared" si="337"/>
        <v>0</v>
      </c>
      <c r="M5713">
        <f t="shared" si="338"/>
        <v>267.72500000000002</v>
      </c>
    </row>
    <row r="5714" spans="1:13" x14ac:dyDescent="0.25">
      <c r="B5714" s="22">
        <v>43412</v>
      </c>
      <c r="C5714">
        <v>31.305</v>
      </c>
      <c r="D5714">
        <v>262.22000000000003</v>
      </c>
      <c r="E5714">
        <v>44.341096448000002</v>
      </c>
      <c r="F5714">
        <v>44341096448</v>
      </c>
      <c r="H5714" t="s">
        <v>52</v>
      </c>
      <c r="I5714" t="s">
        <v>53</v>
      </c>
      <c r="J5714">
        <v>0</v>
      </c>
      <c r="K5714">
        <f t="shared" si="336"/>
        <v>1</v>
      </c>
      <c r="L5714">
        <f t="shared" si="337"/>
        <v>0</v>
      </c>
      <c r="M5714">
        <f t="shared" si="338"/>
        <v>262.22000000000003</v>
      </c>
    </row>
    <row r="5715" spans="1:13" x14ac:dyDescent="0.25">
      <c r="B5715" s="22">
        <v>43411</v>
      </c>
      <c r="C5715">
        <v>31.385000000000002</v>
      </c>
      <c r="D5715">
        <v>259.58499999999998</v>
      </c>
      <c r="E5715">
        <v>44.325527551999997</v>
      </c>
      <c r="F5715">
        <v>44325527552</v>
      </c>
      <c r="H5715" t="s">
        <v>52</v>
      </c>
      <c r="I5715" t="s">
        <v>53</v>
      </c>
      <c r="J5715">
        <v>0</v>
      </c>
      <c r="K5715">
        <f t="shared" si="336"/>
        <v>1</v>
      </c>
      <c r="L5715">
        <f t="shared" si="337"/>
        <v>0</v>
      </c>
      <c r="M5715">
        <f t="shared" si="338"/>
        <v>259.58499999999998</v>
      </c>
    </row>
    <row r="5716" spans="1:13" x14ac:dyDescent="0.25">
      <c r="B5716" s="22">
        <v>43410</v>
      </c>
      <c r="C5716">
        <v>31.715</v>
      </c>
      <c r="D5716">
        <v>265.22000000000003</v>
      </c>
      <c r="E5716">
        <v>43.446022143999997</v>
      </c>
      <c r="F5716">
        <v>43446022144</v>
      </c>
      <c r="H5716" t="s">
        <v>52</v>
      </c>
      <c r="I5716" t="s">
        <v>53</v>
      </c>
      <c r="J5716">
        <v>0</v>
      </c>
      <c r="K5716">
        <f t="shared" si="336"/>
        <v>1</v>
      </c>
      <c r="L5716">
        <f t="shared" si="337"/>
        <v>0</v>
      </c>
      <c r="M5716">
        <f t="shared" si="338"/>
        <v>265.22000000000003</v>
      </c>
    </row>
    <row r="5717" spans="1:13" x14ac:dyDescent="0.25">
      <c r="B5717" s="22">
        <v>43409</v>
      </c>
      <c r="C5717">
        <v>31.434999999999999</v>
      </c>
      <c r="D5717">
        <v>258.14499999999998</v>
      </c>
      <c r="E5717">
        <v>43.835183104000002</v>
      </c>
      <c r="F5717">
        <v>43835183104</v>
      </c>
      <c r="H5717" t="s">
        <v>52</v>
      </c>
      <c r="I5717" t="s">
        <v>53</v>
      </c>
      <c r="J5717">
        <v>0</v>
      </c>
      <c r="K5717">
        <f t="shared" si="336"/>
        <v>1</v>
      </c>
      <c r="L5717">
        <f t="shared" si="337"/>
        <v>0</v>
      </c>
      <c r="M5717">
        <f t="shared" si="338"/>
        <v>258.14499999999998</v>
      </c>
    </row>
    <row r="5718" spans="1:13" x14ac:dyDescent="0.25">
      <c r="A5718">
        <v>44</v>
      </c>
      <c r="B5718" s="22">
        <v>43406</v>
      </c>
      <c r="C5718">
        <v>31.954999999999998</v>
      </c>
      <c r="D5718">
        <v>256.245</v>
      </c>
      <c r="E5718">
        <v>43.835183104000002</v>
      </c>
      <c r="F5718">
        <v>43835183104</v>
      </c>
      <c r="H5718" t="s">
        <v>52</v>
      </c>
      <c r="I5718" t="s">
        <v>53</v>
      </c>
      <c r="J5718">
        <v>0</v>
      </c>
      <c r="K5718">
        <f t="shared" si="336"/>
        <v>1</v>
      </c>
      <c r="L5718">
        <f t="shared" si="337"/>
        <v>0</v>
      </c>
      <c r="M5718">
        <f t="shared" si="338"/>
        <v>256.245</v>
      </c>
    </row>
    <row r="5719" spans="1:13" x14ac:dyDescent="0.25">
      <c r="B5719" s="22">
        <v>43405</v>
      </c>
      <c r="C5719">
        <v>32.034999999999997</v>
      </c>
      <c r="D5719">
        <v>264.125</v>
      </c>
      <c r="E5719">
        <v>43.087994879999997</v>
      </c>
      <c r="F5719">
        <v>43087994880</v>
      </c>
      <c r="H5719" t="s">
        <v>52</v>
      </c>
      <c r="I5719" t="s">
        <v>53</v>
      </c>
      <c r="J5719">
        <v>0</v>
      </c>
      <c r="K5719">
        <f t="shared" si="336"/>
        <v>1</v>
      </c>
      <c r="L5719">
        <f t="shared" si="337"/>
        <v>0</v>
      </c>
      <c r="M5719">
        <f t="shared" si="338"/>
        <v>264.125</v>
      </c>
    </row>
    <row r="5720" spans="1:13" x14ac:dyDescent="0.25">
      <c r="B5720" s="22">
        <v>43404</v>
      </c>
      <c r="C5720">
        <v>32.784999999999997</v>
      </c>
      <c r="D5720">
        <v>269.30500000000001</v>
      </c>
      <c r="E5720">
        <v>40.784154624000003</v>
      </c>
      <c r="F5720">
        <v>40784154624</v>
      </c>
      <c r="H5720" t="s">
        <v>52</v>
      </c>
      <c r="I5720" t="s">
        <v>53</v>
      </c>
      <c r="J5720">
        <v>0</v>
      </c>
      <c r="K5720">
        <f t="shared" si="336"/>
        <v>1</v>
      </c>
      <c r="L5720">
        <f t="shared" si="337"/>
        <v>0</v>
      </c>
      <c r="M5720">
        <f t="shared" si="338"/>
        <v>269.30500000000001</v>
      </c>
    </row>
    <row r="5721" spans="1:13" x14ac:dyDescent="0.25">
      <c r="B5721" s="22">
        <v>43403</v>
      </c>
      <c r="C5721">
        <v>33.325000000000003</v>
      </c>
      <c r="D5721">
        <v>274.13499999999999</v>
      </c>
      <c r="E5721">
        <v>40.161497087999997</v>
      </c>
      <c r="F5721">
        <v>40161497088</v>
      </c>
      <c r="H5721" t="s">
        <v>52</v>
      </c>
      <c r="I5721" t="s">
        <v>53</v>
      </c>
      <c r="J5721">
        <v>0</v>
      </c>
      <c r="K5721">
        <f t="shared" si="336"/>
        <v>1</v>
      </c>
      <c r="L5721">
        <f t="shared" si="337"/>
        <v>0</v>
      </c>
      <c r="M5721">
        <f t="shared" si="338"/>
        <v>274.13499999999999</v>
      </c>
    </row>
    <row r="5722" spans="1:13" x14ac:dyDescent="0.25">
      <c r="B5722" s="22">
        <v>43402</v>
      </c>
      <c r="C5722">
        <v>33.409999999999997</v>
      </c>
      <c r="D5722">
        <v>263.70999999999998</v>
      </c>
      <c r="E5722">
        <v>40.278245376000001</v>
      </c>
      <c r="F5722">
        <v>40278245376</v>
      </c>
      <c r="H5722" t="s">
        <v>52</v>
      </c>
      <c r="I5722" t="s">
        <v>53</v>
      </c>
      <c r="J5722">
        <v>0</v>
      </c>
      <c r="K5722">
        <f t="shared" si="336"/>
        <v>1</v>
      </c>
      <c r="L5722">
        <f t="shared" si="337"/>
        <v>0</v>
      </c>
      <c r="M5722">
        <f t="shared" si="338"/>
        <v>263.70999999999998</v>
      </c>
    </row>
    <row r="5723" spans="1:13" x14ac:dyDescent="0.25">
      <c r="A5723">
        <v>43</v>
      </c>
      <c r="B5723" s="22">
        <v>43399</v>
      </c>
      <c r="C5723">
        <v>34.755000000000003</v>
      </c>
      <c r="D5723">
        <v>274.8</v>
      </c>
      <c r="E5723">
        <v>39.857950719999998</v>
      </c>
      <c r="F5723">
        <v>39857950720</v>
      </c>
      <c r="H5723" t="s">
        <v>52</v>
      </c>
      <c r="I5723" t="s">
        <v>53</v>
      </c>
      <c r="J5723">
        <v>0</v>
      </c>
      <c r="K5723">
        <f t="shared" si="336"/>
        <v>1</v>
      </c>
      <c r="L5723">
        <f t="shared" si="337"/>
        <v>0</v>
      </c>
      <c r="M5723">
        <f t="shared" si="338"/>
        <v>274.8</v>
      </c>
    </row>
    <row r="5724" spans="1:13" x14ac:dyDescent="0.25">
      <c r="B5724" s="22">
        <v>43398</v>
      </c>
      <c r="C5724">
        <v>34.06</v>
      </c>
      <c r="D5724">
        <v>272.16500000000002</v>
      </c>
      <c r="E5724">
        <v>40.317161472000002</v>
      </c>
      <c r="F5724">
        <v>40317161472</v>
      </c>
      <c r="H5724" t="s">
        <v>52</v>
      </c>
      <c r="I5724" t="s">
        <v>53</v>
      </c>
      <c r="J5724">
        <v>0</v>
      </c>
      <c r="K5724">
        <f t="shared" si="336"/>
        <v>1</v>
      </c>
      <c r="L5724">
        <f t="shared" si="337"/>
        <v>0</v>
      </c>
      <c r="M5724">
        <f t="shared" si="338"/>
        <v>272.16500000000002</v>
      </c>
    </row>
    <row r="5725" spans="1:13" x14ac:dyDescent="0.25">
      <c r="B5725" s="22">
        <v>43397</v>
      </c>
      <c r="C5725">
        <v>34.685000000000002</v>
      </c>
      <c r="D5725">
        <v>283.54500000000002</v>
      </c>
      <c r="E5725">
        <v>40.029184000000001</v>
      </c>
      <c r="F5725">
        <v>40029184000</v>
      </c>
      <c r="H5725" t="s">
        <v>52</v>
      </c>
      <c r="I5725" t="s">
        <v>53</v>
      </c>
      <c r="J5725">
        <v>0</v>
      </c>
      <c r="K5725">
        <f t="shared" si="336"/>
        <v>1</v>
      </c>
      <c r="L5725">
        <f t="shared" si="337"/>
        <v>0</v>
      </c>
      <c r="M5725">
        <f t="shared" si="338"/>
        <v>283.54500000000002</v>
      </c>
    </row>
    <row r="5726" spans="1:13" x14ac:dyDescent="0.25">
      <c r="B5726" s="22">
        <v>43396</v>
      </c>
      <c r="C5726">
        <v>34.619999999999997</v>
      </c>
      <c r="D5726">
        <v>280.22000000000003</v>
      </c>
      <c r="E5726">
        <v>40.254898175999998</v>
      </c>
      <c r="F5726">
        <v>40254898176</v>
      </c>
      <c r="H5726" t="s">
        <v>52</v>
      </c>
      <c r="I5726" t="s">
        <v>53</v>
      </c>
      <c r="J5726">
        <v>0</v>
      </c>
      <c r="K5726">
        <f t="shared" si="336"/>
        <v>1</v>
      </c>
      <c r="L5726">
        <f t="shared" si="337"/>
        <v>0</v>
      </c>
      <c r="M5726">
        <f t="shared" si="338"/>
        <v>280.22000000000003</v>
      </c>
    </row>
    <row r="5727" spans="1:13" x14ac:dyDescent="0.25">
      <c r="B5727" s="22">
        <v>43395</v>
      </c>
      <c r="C5727">
        <v>33.954999999999998</v>
      </c>
      <c r="D5727">
        <v>270.15499999999997</v>
      </c>
      <c r="E5727">
        <v>40.433909759999999</v>
      </c>
      <c r="F5727">
        <v>40433909760</v>
      </c>
      <c r="H5727" t="s">
        <v>52</v>
      </c>
      <c r="I5727" t="s">
        <v>53</v>
      </c>
      <c r="J5727">
        <v>0</v>
      </c>
      <c r="K5727">
        <f t="shared" si="336"/>
        <v>1</v>
      </c>
      <c r="L5727">
        <f t="shared" si="337"/>
        <v>0</v>
      </c>
      <c r="M5727">
        <f t="shared" si="338"/>
        <v>270.15499999999997</v>
      </c>
    </row>
    <row r="5728" spans="1:13" x14ac:dyDescent="0.25">
      <c r="A5728">
        <v>42</v>
      </c>
      <c r="B5728" s="22">
        <v>43392</v>
      </c>
      <c r="C5728">
        <v>34.659999999999997</v>
      </c>
      <c r="D5728">
        <v>282.67500000000001</v>
      </c>
      <c r="E5728">
        <v>41.072136192000002</v>
      </c>
      <c r="F5728">
        <v>41072136192</v>
      </c>
      <c r="H5728" t="s">
        <v>52</v>
      </c>
      <c r="I5728" t="s">
        <v>53</v>
      </c>
      <c r="J5728">
        <v>0</v>
      </c>
      <c r="K5728">
        <f t="shared" si="336"/>
        <v>1</v>
      </c>
      <c r="L5728">
        <f t="shared" si="337"/>
        <v>0</v>
      </c>
      <c r="M5728">
        <f t="shared" si="338"/>
        <v>282.67500000000001</v>
      </c>
    </row>
    <row r="5729" spans="1:13" x14ac:dyDescent="0.25">
      <c r="B5729" s="22">
        <v>43391</v>
      </c>
      <c r="C5729">
        <v>34.274999999999999</v>
      </c>
      <c r="D5729">
        <v>287.55</v>
      </c>
      <c r="E5729">
        <v>41.258934271999998</v>
      </c>
      <c r="F5729">
        <v>41258934272</v>
      </c>
      <c r="H5729" t="s">
        <v>52</v>
      </c>
      <c r="I5729" t="s">
        <v>53</v>
      </c>
      <c r="J5729">
        <v>0</v>
      </c>
      <c r="K5729">
        <f t="shared" si="336"/>
        <v>1</v>
      </c>
      <c r="L5729">
        <f t="shared" si="337"/>
        <v>0</v>
      </c>
      <c r="M5729">
        <f t="shared" si="338"/>
        <v>287.55</v>
      </c>
    </row>
    <row r="5730" spans="1:13" x14ac:dyDescent="0.25">
      <c r="B5730" s="22">
        <v>43390</v>
      </c>
      <c r="C5730">
        <v>33.604999999999997</v>
      </c>
      <c r="D5730">
        <v>274.28500000000003</v>
      </c>
      <c r="E5730">
        <v>41.967206400000002</v>
      </c>
      <c r="F5730">
        <v>41967206400</v>
      </c>
      <c r="H5730" t="s">
        <v>52</v>
      </c>
      <c r="I5730" t="s">
        <v>53</v>
      </c>
      <c r="J5730">
        <v>0</v>
      </c>
      <c r="K5730">
        <f t="shared" si="336"/>
        <v>1</v>
      </c>
      <c r="L5730">
        <f t="shared" si="337"/>
        <v>0</v>
      </c>
      <c r="M5730">
        <f t="shared" si="338"/>
        <v>274.28500000000003</v>
      </c>
    </row>
    <row r="5731" spans="1:13" x14ac:dyDescent="0.25">
      <c r="B5731" s="22">
        <v>43389</v>
      </c>
      <c r="C5731">
        <v>33.765000000000001</v>
      </c>
      <c r="D5731">
        <v>264.17500000000001</v>
      </c>
      <c r="E5731">
        <v>42.146222080000001</v>
      </c>
      <c r="F5731">
        <v>42146222080</v>
      </c>
      <c r="H5731" t="s">
        <v>52</v>
      </c>
      <c r="I5731" t="s">
        <v>53</v>
      </c>
      <c r="J5731">
        <v>0</v>
      </c>
      <c r="K5731">
        <f t="shared" si="336"/>
        <v>1</v>
      </c>
      <c r="L5731">
        <f t="shared" si="337"/>
        <v>0</v>
      </c>
      <c r="M5731">
        <f t="shared" si="338"/>
        <v>264.17500000000001</v>
      </c>
    </row>
    <row r="5732" spans="1:13" x14ac:dyDescent="0.25">
      <c r="B5732" s="22">
        <v>43388</v>
      </c>
      <c r="C5732">
        <v>34.520000000000003</v>
      </c>
      <c r="D5732">
        <v>271.875</v>
      </c>
      <c r="E5732">
        <v>42.021691392000001</v>
      </c>
      <c r="F5732">
        <v>42021691392</v>
      </c>
      <c r="H5732" t="s">
        <v>52</v>
      </c>
      <c r="I5732" t="s">
        <v>53</v>
      </c>
      <c r="J5732">
        <v>0</v>
      </c>
      <c r="K5732">
        <f t="shared" si="336"/>
        <v>1</v>
      </c>
      <c r="L5732">
        <f t="shared" si="337"/>
        <v>0</v>
      </c>
      <c r="M5732">
        <f t="shared" si="338"/>
        <v>271.875</v>
      </c>
    </row>
    <row r="5733" spans="1:13" x14ac:dyDescent="0.25">
      <c r="A5733">
        <v>41</v>
      </c>
      <c r="B5733" s="22">
        <v>43385</v>
      </c>
      <c r="C5733">
        <v>35.049999999999997</v>
      </c>
      <c r="D5733">
        <v>274.27499999999998</v>
      </c>
      <c r="E5733">
        <v>42.138439679999998</v>
      </c>
      <c r="F5733">
        <v>42138439680</v>
      </c>
      <c r="H5733" t="s">
        <v>52</v>
      </c>
      <c r="I5733" t="s">
        <v>53</v>
      </c>
      <c r="J5733">
        <v>0</v>
      </c>
      <c r="K5733">
        <f t="shared" si="336"/>
        <v>1</v>
      </c>
      <c r="L5733">
        <f t="shared" si="337"/>
        <v>0</v>
      </c>
      <c r="M5733">
        <f t="shared" si="338"/>
        <v>274.27499999999998</v>
      </c>
    </row>
    <row r="5734" spans="1:13" x14ac:dyDescent="0.25">
      <c r="B5734" s="22">
        <v>43384</v>
      </c>
      <c r="C5734">
        <v>34.125</v>
      </c>
      <c r="D5734">
        <v>274.33499999999998</v>
      </c>
      <c r="E5734">
        <v>42.107305984</v>
      </c>
      <c r="F5734">
        <v>42107305984</v>
      </c>
      <c r="H5734" t="s">
        <v>52</v>
      </c>
      <c r="I5734" t="s">
        <v>53</v>
      </c>
      <c r="J5734">
        <v>0</v>
      </c>
      <c r="K5734">
        <f t="shared" si="336"/>
        <v>1</v>
      </c>
      <c r="L5734">
        <f t="shared" si="337"/>
        <v>0</v>
      </c>
      <c r="M5734">
        <f t="shared" si="338"/>
        <v>274.33499999999998</v>
      </c>
    </row>
    <row r="5735" spans="1:13" x14ac:dyDescent="0.25">
      <c r="B5735" s="22">
        <v>43383</v>
      </c>
      <c r="C5735">
        <v>32.744999999999997</v>
      </c>
      <c r="D5735">
        <v>269.33499999999998</v>
      </c>
      <c r="E5735">
        <v>42.667700224000001</v>
      </c>
      <c r="F5735">
        <v>42667700224</v>
      </c>
      <c r="H5735" t="s">
        <v>52</v>
      </c>
      <c r="I5735" t="s">
        <v>53</v>
      </c>
      <c r="J5735">
        <v>0</v>
      </c>
      <c r="K5735">
        <f t="shared" si="336"/>
        <v>1</v>
      </c>
      <c r="L5735">
        <f t="shared" si="337"/>
        <v>0</v>
      </c>
      <c r="M5735">
        <f t="shared" si="338"/>
        <v>269.33499999999998</v>
      </c>
    </row>
    <row r="5736" spans="1:13" x14ac:dyDescent="0.25">
      <c r="B5736" s="22">
        <v>43382</v>
      </c>
      <c r="C5736">
        <v>33.86</v>
      </c>
      <c r="D5736">
        <v>269.815</v>
      </c>
      <c r="E5736">
        <v>42.208489471999997</v>
      </c>
      <c r="F5736">
        <v>42208489472</v>
      </c>
      <c r="H5736" t="s">
        <v>52</v>
      </c>
      <c r="I5736" t="s">
        <v>53</v>
      </c>
      <c r="J5736">
        <v>0</v>
      </c>
      <c r="K5736">
        <f t="shared" si="336"/>
        <v>1</v>
      </c>
      <c r="L5736">
        <f t="shared" si="337"/>
        <v>0</v>
      </c>
      <c r="M5736">
        <f t="shared" si="338"/>
        <v>269.815</v>
      </c>
    </row>
    <row r="5737" spans="1:13" x14ac:dyDescent="0.25">
      <c r="B5737" s="22">
        <v>43381</v>
      </c>
      <c r="C5737">
        <v>34.375</v>
      </c>
      <c r="D5737">
        <v>274.17</v>
      </c>
      <c r="E5737">
        <v>41.943859199999999</v>
      </c>
      <c r="F5737">
        <v>41943859200</v>
      </c>
      <c r="H5737" t="s">
        <v>52</v>
      </c>
      <c r="I5737" t="s">
        <v>53</v>
      </c>
      <c r="J5737">
        <v>0</v>
      </c>
      <c r="K5737">
        <f t="shared" si="336"/>
        <v>1</v>
      </c>
      <c r="L5737">
        <f t="shared" si="337"/>
        <v>0</v>
      </c>
      <c r="M5737">
        <f t="shared" si="338"/>
        <v>274.17</v>
      </c>
    </row>
    <row r="5738" spans="1:13" x14ac:dyDescent="0.25">
      <c r="A5738">
        <v>40</v>
      </c>
      <c r="B5738" s="22">
        <v>43378</v>
      </c>
      <c r="C5738">
        <v>33.695</v>
      </c>
      <c r="D5738">
        <v>264.40499999999997</v>
      </c>
      <c r="E5738">
        <v>42.940112896000002</v>
      </c>
      <c r="F5738">
        <v>42940112896</v>
      </c>
      <c r="H5738" t="s">
        <v>52</v>
      </c>
      <c r="I5738" t="s">
        <v>53</v>
      </c>
      <c r="J5738">
        <v>0</v>
      </c>
      <c r="K5738">
        <f t="shared" si="336"/>
        <v>1</v>
      </c>
      <c r="L5738">
        <f t="shared" si="337"/>
        <v>0</v>
      </c>
      <c r="M5738">
        <f t="shared" si="338"/>
        <v>264.40499999999997</v>
      </c>
    </row>
    <row r="5739" spans="1:13" x14ac:dyDescent="0.25">
      <c r="B5739" s="22">
        <v>43377</v>
      </c>
      <c r="C5739">
        <v>33.86</v>
      </c>
      <c r="D5739">
        <v>260.33</v>
      </c>
      <c r="E5739">
        <v>43.158044672000003</v>
      </c>
      <c r="F5739">
        <v>43158044672</v>
      </c>
      <c r="H5739" t="s">
        <v>52</v>
      </c>
      <c r="I5739" t="s">
        <v>53</v>
      </c>
      <c r="J5739">
        <v>0</v>
      </c>
      <c r="K5739">
        <f t="shared" si="336"/>
        <v>1</v>
      </c>
      <c r="L5739">
        <f t="shared" si="337"/>
        <v>0</v>
      </c>
      <c r="M5739">
        <f t="shared" si="338"/>
        <v>260.33</v>
      </c>
    </row>
    <row r="5740" spans="1:13" x14ac:dyDescent="0.25">
      <c r="B5740" s="22">
        <v>43376</v>
      </c>
      <c r="C5740">
        <v>33.984999999999999</v>
      </c>
      <c r="D5740">
        <v>258.93</v>
      </c>
      <c r="E5740">
        <v>43.608735744000001</v>
      </c>
      <c r="F5740">
        <v>43608735744</v>
      </c>
      <c r="H5740" t="s">
        <v>52</v>
      </c>
      <c r="I5740" t="s">
        <v>53</v>
      </c>
      <c r="J5740">
        <v>0</v>
      </c>
      <c r="K5740">
        <f t="shared" si="336"/>
        <v>1</v>
      </c>
      <c r="L5740">
        <f t="shared" si="337"/>
        <v>0</v>
      </c>
      <c r="M5740">
        <f t="shared" si="338"/>
        <v>258.93</v>
      </c>
    </row>
    <row r="5741" spans="1:13" x14ac:dyDescent="0.25">
      <c r="B5741" s="22">
        <v>43375</v>
      </c>
      <c r="C5741">
        <v>34.335000000000001</v>
      </c>
      <c r="D5741">
        <v>269.45</v>
      </c>
      <c r="E5741">
        <v>43.305197567999997</v>
      </c>
      <c r="F5741">
        <v>43305197568</v>
      </c>
      <c r="H5741" t="s">
        <v>52</v>
      </c>
      <c r="I5741" t="s">
        <v>53</v>
      </c>
      <c r="J5741">
        <v>0</v>
      </c>
      <c r="K5741">
        <f t="shared" si="336"/>
        <v>1</v>
      </c>
      <c r="L5741">
        <f t="shared" si="337"/>
        <v>0</v>
      </c>
      <c r="M5741">
        <f t="shared" si="338"/>
        <v>269.45</v>
      </c>
    </row>
    <row r="5742" spans="1:13" x14ac:dyDescent="0.25">
      <c r="B5742" s="22">
        <v>43374</v>
      </c>
      <c r="C5742">
        <v>33.645000000000003</v>
      </c>
      <c r="D5742">
        <v>258.45499999999998</v>
      </c>
      <c r="E5742">
        <v>43.414159359999999</v>
      </c>
      <c r="F5742">
        <v>43414159360</v>
      </c>
      <c r="H5742" t="s">
        <v>52</v>
      </c>
      <c r="I5742" t="s">
        <v>53</v>
      </c>
      <c r="J5742">
        <v>0</v>
      </c>
      <c r="K5742">
        <f t="shared" si="336"/>
        <v>1</v>
      </c>
      <c r="L5742">
        <f t="shared" si="337"/>
        <v>0</v>
      </c>
      <c r="M5742">
        <f t="shared" si="338"/>
        <v>258.45499999999998</v>
      </c>
    </row>
    <row r="5743" spans="1:13" x14ac:dyDescent="0.25">
      <c r="A5743">
        <v>39</v>
      </c>
      <c r="B5743" s="22">
        <v>43371</v>
      </c>
      <c r="C5743">
        <v>33.555</v>
      </c>
      <c r="D5743">
        <v>249.66</v>
      </c>
      <c r="E5743">
        <v>43.523125247999999</v>
      </c>
      <c r="F5743">
        <v>43523125248</v>
      </c>
      <c r="H5743" t="s">
        <v>52</v>
      </c>
      <c r="I5743" t="s">
        <v>53</v>
      </c>
      <c r="J5743">
        <v>0</v>
      </c>
      <c r="K5743">
        <f t="shared" si="336"/>
        <v>1</v>
      </c>
      <c r="L5743">
        <f t="shared" si="337"/>
        <v>0</v>
      </c>
      <c r="M5743">
        <f t="shared" si="338"/>
        <v>249.66</v>
      </c>
    </row>
    <row r="5744" spans="1:13" x14ac:dyDescent="0.25">
      <c r="B5744" s="22">
        <v>43370</v>
      </c>
      <c r="C5744">
        <v>33.305</v>
      </c>
      <c r="D5744">
        <v>219.96</v>
      </c>
      <c r="E5744">
        <v>45.258756095999999</v>
      </c>
      <c r="F5744">
        <v>45258756096</v>
      </c>
      <c r="H5744" t="s">
        <v>52</v>
      </c>
      <c r="I5744" t="s">
        <v>53</v>
      </c>
      <c r="J5744">
        <v>0</v>
      </c>
      <c r="K5744">
        <f t="shared" si="336"/>
        <v>1</v>
      </c>
      <c r="L5744">
        <f t="shared" si="337"/>
        <v>0</v>
      </c>
      <c r="M5744">
        <f t="shared" si="338"/>
        <v>219.96</v>
      </c>
    </row>
    <row r="5745" spans="1:13" x14ac:dyDescent="0.25">
      <c r="B5745" s="22">
        <v>43369</v>
      </c>
      <c r="C5745">
        <v>32.935000000000002</v>
      </c>
      <c r="D5745">
        <v>215.98</v>
      </c>
      <c r="E5745">
        <v>44.994129919999999</v>
      </c>
      <c r="F5745">
        <v>44994129920</v>
      </c>
      <c r="H5745" t="s">
        <v>52</v>
      </c>
      <c r="I5745" t="s">
        <v>53</v>
      </c>
      <c r="J5745">
        <v>0</v>
      </c>
      <c r="K5745">
        <f t="shared" si="336"/>
        <v>1</v>
      </c>
      <c r="L5745">
        <f t="shared" si="337"/>
        <v>0</v>
      </c>
      <c r="M5745">
        <f t="shared" si="338"/>
        <v>215.98</v>
      </c>
    </row>
    <row r="5746" spans="1:13" x14ac:dyDescent="0.25">
      <c r="B5746" s="22">
        <v>43368</v>
      </c>
      <c r="C5746">
        <v>32.674999999999997</v>
      </c>
      <c r="D5746">
        <v>217.4</v>
      </c>
      <c r="E5746">
        <v>45.219839999999998</v>
      </c>
      <c r="F5746">
        <v>45219840000</v>
      </c>
      <c r="H5746" t="s">
        <v>52</v>
      </c>
      <c r="I5746" t="s">
        <v>53</v>
      </c>
      <c r="J5746">
        <v>0</v>
      </c>
      <c r="K5746">
        <f t="shared" si="336"/>
        <v>1</v>
      </c>
      <c r="L5746">
        <f t="shared" si="337"/>
        <v>0</v>
      </c>
      <c r="M5746">
        <f t="shared" si="338"/>
        <v>217.4</v>
      </c>
    </row>
    <row r="5747" spans="1:13" x14ac:dyDescent="0.25">
      <c r="B5747" s="22">
        <v>43367</v>
      </c>
      <c r="C5747">
        <v>33.18</v>
      </c>
      <c r="D5747">
        <v>224.11500000000001</v>
      </c>
      <c r="E5747">
        <v>44.713938943999999</v>
      </c>
      <c r="F5747">
        <v>44713938944</v>
      </c>
      <c r="H5747" t="s">
        <v>52</v>
      </c>
      <c r="I5747" t="s">
        <v>53</v>
      </c>
      <c r="J5747">
        <v>0</v>
      </c>
      <c r="K5747">
        <f t="shared" si="336"/>
        <v>1</v>
      </c>
      <c r="L5747">
        <f t="shared" si="337"/>
        <v>0</v>
      </c>
      <c r="M5747">
        <f t="shared" si="338"/>
        <v>224.11500000000001</v>
      </c>
    </row>
    <row r="5748" spans="1:13" x14ac:dyDescent="0.25">
      <c r="A5748">
        <v>38</v>
      </c>
      <c r="B5748" s="22">
        <v>43364</v>
      </c>
      <c r="C5748">
        <v>33.104999999999997</v>
      </c>
      <c r="D5748">
        <v>218.285</v>
      </c>
      <c r="E5748">
        <v>45.243191295999999</v>
      </c>
      <c r="F5748">
        <v>45243191296</v>
      </c>
      <c r="H5748" t="s">
        <v>52</v>
      </c>
      <c r="I5748" t="s">
        <v>53</v>
      </c>
      <c r="J5748">
        <v>0</v>
      </c>
      <c r="K5748">
        <f t="shared" si="336"/>
        <v>1</v>
      </c>
      <c r="L5748">
        <f t="shared" si="337"/>
        <v>0</v>
      </c>
      <c r="M5748">
        <f t="shared" si="338"/>
        <v>218.285</v>
      </c>
    </row>
    <row r="5749" spans="1:13" x14ac:dyDescent="0.25">
      <c r="B5749" s="22">
        <v>43363</v>
      </c>
      <c r="C5749">
        <v>32.700000000000003</v>
      </c>
      <c r="D5749">
        <v>218.30500000000001</v>
      </c>
      <c r="E5749">
        <v>44.815118335999998</v>
      </c>
      <c r="F5749">
        <v>44815118336</v>
      </c>
      <c r="H5749" t="s">
        <v>52</v>
      </c>
      <c r="I5749" t="s">
        <v>53</v>
      </c>
      <c r="J5749">
        <v>0</v>
      </c>
      <c r="K5749">
        <f t="shared" si="336"/>
        <v>1</v>
      </c>
      <c r="L5749">
        <f t="shared" si="337"/>
        <v>0</v>
      </c>
      <c r="M5749">
        <f t="shared" si="338"/>
        <v>218.30500000000001</v>
      </c>
    </row>
    <row r="5750" spans="1:13" x14ac:dyDescent="0.25">
      <c r="B5750" s="22">
        <v>43362</v>
      </c>
      <c r="C5750">
        <v>29.364999999999998</v>
      </c>
      <c r="D5750">
        <v>210.08</v>
      </c>
      <c r="E5750">
        <v>43.686567936000003</v>
      </c>
      <c r="F5750">
        <v>43686567936</v>
      </c>
      <c r="H5750" t="s">
        <v>52</v>
      </c>
      <c r="I5750" t="s">
        <v>53</v>
      </c>
      <c r="J5750">
        <v>0</v>
      </c>
      <c r="K5750">
        <f t="shared" si="336"/>
        <v>1</v>
      </c>
      <c r="L5750">
        <f t="shared" si="337"/>
        <v>0</v>
      </c>
      <c r="M5750">
        <f t="shared" si="338"/>
        <v>210.08</v>
      </c>
    </row>
    <row r="5751" spans="1:13" x14ac:dyDescent="0.25">
      <c r="B5751" s="22">
        <v>43361</v>
      </c>
      <c r="C5751">
        <v>30.74</v>
      </c>
      <c r="D5751">
        <v>207.39500000000001</v>
      </c>
      <c r="E5751">
        <v>43.149533183999999</v>
      </c>
      <c r="F5751">
        <v>43149533184</v>
      </c>
      <c r="H5751" t="s">
        <v>52</v>
      </c>
      <c r="I5751" t="s">
        <v>53</v>
      </c>
      <c r="J5751">
        <v>0</v>
      </c>
      <c r="K5751">
        <f t="shared" si="336"/>
        <v>1</v>
      </c>
      <c r="L5751">
        <f t="shared" si="337"/>
        <v>0</v>
      </c>
      <c r="M5751">
        <f t="shared" si="338"/>
        <v>207.39500000000001</v>
      </c>
    </row>
    <row r="5752" spans="1:13" x14ac:dyDescent="0.25">
      <c r="B5752" s="22">
        <v>43360</v>
      </c>
      <c r="C5752">
        <v>32.174999999999997</v>
      </c>
      <c r="D5752">
        <v>215.1</v>
      </c>
      <c r="E5752">
        <v>43.063918592</v>
      </c>
      <c r="F5752">
        <v>43063918592</v>
      </c>
      <c r="H5752" t="s">
        <v>52</v>
      </c>
      <c r="I5752" t="s">
        <v>53</v>
      </c>
      <c r="J5752">
        <v>0</v>
      </c>
      <c r="K5752">
        <f t="shared" si="336"/>
        <v>1</v>
      </c>
      <c r="L5752">
        <f t="shared" si="337"/>
        <v>0</v>
      </c>
      <c r="M5752">
        <f t="shared" si="338"/>
        <v>215.1</v>
      </c>
    </row>
    <row r="5753" spans="1:13" x14ac:dyDescent="0.25">
      <c r="A5753">
        <v>37</v>
      </c>
      <c r="B5753" s="22">
        <v>43357</v>
      </c>
      <c r="C5753">
        <v>32.244999999999997</v>
      </c>
      <c r="D5753">
        <v>226.11</v>
      </c>
      <c r="E5753">
        <v>42.962739200000001</v>
      </c>
      <c r="F5753">
        <v>42962739200</v>
      </c>
      <c r="H5753" t="s">
        <v>52</v>
      </c>
      <c r="I5753" t="s">
        <v>53</v>
      </c>
      <c r="J5753">
        <v>0</v>
      </c>
      <c r="K5753">
        <f t="shared" si="336"/>
        <v>1</v>
      </c>
      <c r="L5753">
        <f t="shared" si="337"/>
        <v>0</v>
      </c>
      <c r="M5753">
        <f t="shared" si="338"/>
        <v>226.11</v>
      </c>
    </row>
    <row r="5754" spans="1:13" x14ac:dyDescent="0.25">
      <c r="B5754" s="22">
        <v>43356</v>
      </c>
      <c r="C5754">
        <v>32.25</v>
      </c>
      <c r="D5754">
        <v>227.625</v>
      </c>
      <c r="E5754">
        <v>42.511319039999997</v>
      </c>
      <c r="F5754">
        <v>42511319040</v>
      </c>
      <c r="H5754" t="s">
        <v>52</v>
      </c>
      <c r="I5754" t="s">
        <v>53</v>
      </c>
      <c r="J5754">
        <v>0</v>
      </c>
      <c r="K5754">
        <f t="shared" si="336"/>
        <v>1</v>
      </c>
      <c r="L5754">
        <f t="shared" si="337"/>
        <v>0</v>
      </c>
      <c r="M5754">
        <f t="shared" si="338"/>
        <v>227.625</v>
      </c>
    </row>
    <row r="5755" spans="1:13" x14ac:dyDescent="0.25">
      <c r="B5755" s="22">
        <v>43355</v>
      </c>
      <c r="C5755">
        <v>33.575000000000003</v>
      </c>
      <c r="D5755">
        <v>230.625</v>
      </c>
      <c r="E5755">
        <v>42.394574847999998</v>
      </c>
      <c r="F5755">
        <v>42394574848</v>
      </c>
      <c r="H5755" t="s">
        <v>52</v>
      </c>
      <c r="I5755" t="s">
        <v>53</v>
      </c>
      <c r="J5755">
        <v>0</v>
      </c>
      <c r="K5755">
        <f t="shared" si="336"/>
        <v>1</v>
      </c>
      <c r="L5755">
        <f t="shared" si="337"/>
        <v>0</v>
      </c>
      <c r="M5755">
        <f t="shared" si="338"/>
        <v>230.625</v>
      </c>
    </row>
    <row r="5756" spans="1:13" x14ac:dyDescent="0.25">
      <c r="B5756" s="22">
        <v>43354</v>
      </c>
      <c r="C5756">
        <v>31.7</v>
      </c>
      <c r="D5756">
        <v>225.89500000000001</v>
      </c>
      <c r="E5756">
        <v>42.822643712000001</v>
      </c>
      <c r="F5756">
        <v>42822643712</v>
      </c>
      <c r="H5756" t="s">
        <v>52</v>
      </c>
      <c r="I5756" t="s">
        <v>53</v>
      </c>
      <c r="J5756">
        <v>0</v>
      </c>
      <c r="K5756">
        <f t="shared" si="336"/>
        <v>1</v>
      </c>
      <c r="L5756">
        <f t="shared" si="337"/>
        <v>0</v>
      </c>
      <c r="M5756">
        <f t="shared" si="338"/>
        <v>225.89500000000001</v>
      </c>
    </row>
    <row r="5757" spans="1:13" x14ac:dyDescent="0.25">
      <c r="B5757" s="22">
        <v>43353</v>
      </c>
      <c r="C5757">
        <v>32.744999999999997</v>
      </c>
      <c r="D5757">
        <v>225.19499999999999</v>
      </c>
      <c r="E5757">
        <v>43.414159359999999</v>
      </c>
      <c r="F5757">
        <v>43414159360</v>
      </c>
      <c r="H5757" t="s">
        <v>52</v>
      </c>
      <c r="I5757" t="s">
        <v>53</v>
      </c>
      <c r="J5757">
        <v>0</v>
      </c>
      <c r="K5757">
        <f t="shared" si="336"/>
        <v>1</v>
      </c>
      <c r="L5757">
        <f t="shared" si="337"/>
        <v>0</v>
      </c>
      <c r="M5757">
        <f t="shared" si="338"/>
        <v>225.19499999999999</v>
      </c>
    </row>
    <row r="5758" spans="1:13" x14ac:dyDescent="0.25">
      <c r="A5758">
        <v>36</v>
      </c>
      <c r="B5758" s="22">
        <v>43350</v>
      </c>
      <c r="C5758">
        <v>32.83</v>
      </c>
      <c r="D5758">
        <v>233.255</v>
      </c>
      <c r="E5758">
        <v>43.196231679999997</v>
      </c>
      <c r="F5758">
        <v>43196231680</v>
      </c>
      <c r="H5758" t="s">
        <v>52</v>
      </c>
      <c r="I5758" t="s">
        <v>53</v>
      </c>
      <c r="J5758">
        <v>0</v>
      </c>
      <c r="K5758">
        <f t="shared" si="336"/>
        <v>1</v>
      </c>
      <c r="L5758">
        <f t="shared" si="337"/>
        <v>0</v>
      </c>
      <c r="M5758">
        <f t="shared" si="338"/>
        <v>233.255</v>
      </c>
    </row>
    <row r="5759" spans="1:13" x14ac:dyDescent="0.25">
      <c r="B5759" s="22">
        <v>43349</v>
      </c>
      <c r="C5759">
        <v>33.875</v>
      </c>
      <c r="D5759">
        <v>240.15</v>
      </c>
      <c r="E5759">
        <v>44.737286144000002</v>
      </c>
      <c r="F5759">
        <v>44737286144</v>
      </c>
      <c r="H5759" t="s">
        <v>52</v>
      </c>
      <c r="I5759" t="s">
        <v>53</v>
      </c>
      <c r="J5759">
        <v>0</v>
      </c>
      <c r="K5759">
        <f t="shared" si="336"/>
        <v>1</v>
      </c>
      <c r="L5759">
        <f t="shared" si="337"/>
        <v>0</v>
      </c>
      <c r="M5759">
        <f t="shared" si="338"/>
        <v>240.15</v>
      </c>
    </row>
    <row r="5760" spans="1:13" x14ac:dyDescent="0.25">
      <c r="B5760" s="22">
        <v>43348</v>
      </c>
      <c r="C5760">
        <v>34.049999999999997</v>
      </c>
      <c r="D5760">
        <v>243.26</v>
      </c>
      <c r="E5760">
        <v>44.962996224000001</v>
      </c>
      <c r="F5760">
        <v>44962996224</v>
      </c>
      <c r="H5760" t="s">
        <v>52</v>
      </c>
      <c r="I5760" t="s">
        <v>53</v>
      </c>
      <c r="J5760">
        <v>0</v>
      </c>
      <c r="K5760">
        <f t="shared" si="336"/>
        <v>1</v>
      </c>
      <c r="L5760">
        <f t="shared" si="337"/>
        <v>0</v>
      </c>
      <c r="M5760">
        <f t="shared" si="338"/>
        <v>243.26</v>
      </c>
    </row>
    <row r="5761" spans="1:13" x14ac:dyDescent="0.25">
      <c r="B5761" s="22">
        <v>43347</v>
      </c>
      <c r="C5761">
        <v>34.200000000000003</v>
      </c>
      <c r="D5761">
        <v>253.47499999999999</v>
      </c>
      <c r="E5761">
        <v>44.931866624000001</v>
      </c>
      <c r="F5761">
        <v>44931866624</v>
      </c>
      <c r="H5761" t="s">
        <v>52</v>
      </c>
      <c r="I5761" t="s">
        <v>53</v>
      </c>
      <c r="J5761">
        <v>0</v>
      </c>
      <c r="K5761">
        <f t="shared" si="336"/>
        <v>1</v>
      </c>
      <c r="L5761">
        <f t="shared" si="337"/>
        <v>0</v>
      </c>
      <c r="M5761">
        <f t="shared" si="338"/>
        <v>253.47499999999999</v>
      </c>
    </row>
    <row r="5762" spans="1:13" x14ac:dyDescent="0.25">
      <c r="B5762" s="22">
        <v>43346</v>
      </c>
      <c r="C5762">
        <v>33.56</v>
      </c>
      <c r="D5762">
        <v>262.97000000000003</v>
      </c>
      <c r="E5762">
        <v>45.476683776000002</v>
      </c>
      <c r="F5762">
        <v>45476683776</v>
      </c>
      <c r="H5762" t="s">
        <v>52</v>
      </c>
      <c r="I5762" t="s">
        <v>53</v>
      </c>
      <c r="J5762">
        <v>0</v>
      </c>
      <c r="K5762">
        <f t="shared" si="336"/>
        <v>1</v>
      </c>
      <c r="L5762">
        <f t="shared" si="337"/>
        <v>0</v>
      </c>
      <c r="M5762">
        <f t="shared" si="338"/>
        <v>262.97000000000003</v>
      </c>
    </row>
    <row r="5763" spans="1:13" x14ac:dyDescent="0.25">
      <c r="A5763">
        <v>35</v>
      </c>
      <c r="B5763" s="22">
        <v>43343</v>
      </c>
      <c r="C5763">
        <v>33.994999999999997</v>
      </c>
      <c r="D5763">
        <v>265.38499999999999</v>
      </c>
      <c r="E5763">
        <v>45.492248576000001</v>
      </c>
      <c r="F5763">
        <v>45492248576</v>
      </c>
      <c r="H5763" t="s">
        <v>52</v>
      </c>
      <c r="I5763" t="s">
        <v>53</v>
      </c>
      <c r="J5763">
        <v>0</v>
      </c>
      <c r="K5763">
        <f t="shared" ref="K5763:K5826" si="339">IF(J5763=1, 0, 1)</f>
        <v>1</v>
      </c>
      <c r="L5763">
        <f t="shared" ref="L5763:L5826" si="340">D5763*J5763</f>
        <v>0</v>
      </c>
      <c r="M5763">
        <f t="shared" ref="M5763:M5826" si="341">K5763*D5763</f>
        <v>265.38499999999999</v>
      </c>
    </row>
    <row r="5764" spans="1:13" x14ac:dyDescent="0.25">
      <c r="B5764" s="22">
        <v>43342</v>
      </c>
      <c r="C5764">
        <v>33.96</v>
      </c>
      <c r="D5764">
        <v>263.70999999999998</v>
      </c>
      <c r="E5764">
        <v>45.959233535999999</v>
      </c>
      <c r="F5764">
        <v>45959233536</v>
      </c>
      <c r="H5764" t="s">
        <v>52</v>
      </c>
      <c r="I5764" t="s">
        <v>53</v>
      </c>
      <c r="J5764">
        <v>0</v>
      </c>
      <c r="K5764">
        <f t="shared" si="339"/>
        <v>1</v>
      </c>
      <c r="L5764">
        <f t="shared" si="340"/>
        <v>0</v>
      </c>
      <c r="M5764">
        <f t="shared" si="341"/>
        <v>263.70999999999998</v>
      </c>
    </row>
    <row r="5765" spans="1:13" x14ac:dyDescent="0.25">
      <c r="B5765" s="22">
        <v>43341</v>
      </c>
      <c r="C5765">
        <v>34.049999999999997</v>
      </c>
      <c r="D5765">
        <v>254.14500000000001</v>
      </c>
      <c r="E5765">
        <v>46.511837184000001</v>
      </c>
      <c r="F5765">
        <v>46511837184</v>
      </c>
      <c r="H5765" t="s">
        <v>52</v>
      </c>
      <c r="I5765" t="s">
        <v>53</v>
      </c>
      <c r="J5765">
        <v>0</v>
      </c>
      <c r="K5765">
        <f t="shared" si="339"/>
        <v>1</v>
      </c>
      <c r="L5765">
        <f t="shared" si="340"/>
        <v>0</v>
      </c>
      <c r="M5765">
        <f t="shared" si="341"/>
        <v>254.14500000000001</v>
      </c>
    </row>
    <row r="5766" spans="1:13" x14ac:dyDescent="0.25">
      <c r="B5766" s="22">
        <v>43340</v>
      </c>
      <c r="C5766">
        <v>33.795000000000002</v>
      </c>
      <c r="D5766">
        <v>257.20499999999998</v>
      </c>
      <c r="E5766">
        <v>46.371741696000001</v>
      </c>
      <c r="F5766">
        <v>46371741696</v>
      </c>
      <c r="H5766" t="s">
        <v>52</v>
      </c>
      <c r="I5766" t="s">
        <v>53</v>
      </c>
      <c r="J5766">
        <v>0</v>
      </c>
      <c r="K5766">
        <f t="shared" si="339"/>
        <v>1</v>
      </c>
      <c r="L5766">
        <f t="shared" si="340"/>
        <v>0</v>
      </c>
      <c r="M5766">
        <f t="shared" si="341"/>
        <v>257.20499999999998</v>
      </c>
    </row>
    <row r="5767" spans="1:13" x14ac:dyDescent="0.25">
      <c r="B5767" s="22">
        <v>43339</v>
      </c>
      <c r="C5767">
        <v>34.674999999999997</v>
      </c>
      <c r="D5767">
        <v>257.58999999999997</v>
      </c>
      <c r="E5767">
        <v>46.815375359999997</v>
      </c>
      <c r="F5767">
        <v>46815375360</v>
      </c>
      <c r="H5767" t="s">
        <v>52</v>
      </c>
      <c r="I5767" t="s">
        <v>53</v>
      </c>
      <c r="J5767">
        <v>0</v>
      </c>
      <c r="K5767">
        <f t="shared" si="339"/>
        <v>1</v>
      </c>
      <c r="L5767">
        <f t="shared" si="340"/>
        <v>0</v>
      </c>
      <c r="M5767">
        <f t="shared" si="341"/>
        <v>257.58999999999997</v>
      </c>
    </row>
    <row r="5768" spans="1:13" x14ac:dyDescent="0.25">
      <c r="A5768">
        <v>34</v>
      </c>
      <c r="B5768" s="22">
        <v>43336</v>
      </c>
      <c r="C5768">
        <v>35.555</v>
      </c>
      <c r="D5768">
        <v>257.61</v>
      </c>
      <c r="E5768">
        <v>46.418440191999998</v>
      </c>
      <c r="F5768">
        <v>46418440192</v>
      </c>
      <c r="H5768" t="s">
        <v>52</v>
      </c>
      <c r="I5768" t="s">
        <v>53</v>
      </c>
      <c r="J5768">
        <v>0</v>
      </c>
      <c r="K5768">
        <f t="shared" si="339"/>
        <v>1</v>
      </c>
      <c r="L5768">
        <f t="shared" si="340"/>
        <v>0</v>
      </c>
      <c r="M5768">
        <f t="shared" si="341"/>
        <v>257.61</v>
      </c>
    </row>
    <row r="5769" spans="1:13" x14ac:dyDescent="0.25">
      <c r="B5769" s="22">
        <v>43335</v>
      </c>
      <c r="C5769">
        <v>35.795000000000002</v>
      </c>
      <c r="D5769">
        <v>252.09</v>
      </c>
      <c r="E5769">
        <v>46.519619583999997</v>
      </c>
      <c r="F5769">
        <v>46519619584</v>
      </c>
      <c r="H5769" t="s">
        <v>52</v>
      </c>
      <c r="I5769" t="s">
        <v>53</v>
      </c>
      <c r="J5769">
        <v>0</v>
      </c>
      <c r="K5769">
        <f t="shared" si="339"/>
        <v>1</v>
      </c>
      <c r="L5769">
        <f t="shared" si="340"/>
        <v>0</v>
      </c>
      <c r="M5769">
        <f t="shared" si="341"/>
        <v>252.09</v>
      </c>
    </row>
    <row r="5770" spans="1:13" x14ac:dyDescent="0.25">
      <c r="B5770" s="22">
        <v>43334</v>
      </c>
      <c r="C5770">
        <v>36.35</v>
      </c>
      <c r="D5770">
        <v>250.11500000000001</v>
      </c>
      <c r="E5770">
        <v>46.659715071999997</v>
      </c>
      <c r="F5770">
        <v>46659715072</v>
      </c>
      <c r="H5770" t="s">
        <v>52</v>
      </c>
      <c r="I5770" t="s">
        <v>53</v>
      </c>
      <c r="J5770">
        <v>0</v>
      </c>
      <c r="K5770">
        <f t="shared" si="339"/>
        <v>1</v>
      </c>
      <c r="L5770">
        <f t="shared" si="340"/>
        <v>0</v>
      </c>
      <c r="M5770">
        <f t="shared" si="341"/>
        <v>250.11500000000001</v>
      </c>
    </row>
    <row r="5771" spans="1:13" x14ac:dyDescent="0.25">
      <c r="B5771" s="22">
        <v>43333</v>
      </c>
      <c r="C5771">
        <v>36.369999999999997</v>
      </c>
      <c r="D5771">
        <v>244.48</v>
      </c>
      <c r="E5771">
        <v>46.340608000000003</v>
      </c>
      <c r="F5771">
        <v>46340608000</v>
      </c>
      <c r="H5771" t="s">
        <v>52</v>
      </c>
      <c r="I5771" t="s">
        <v>53</v>
      </c>
      <c r="J5771">
        <v>0</v>
      </c>
      <c r="K5771">
        <f t="shared" si="339"/>
        <v>1</v>
      </c>
      <c r="L5771">
        <f t="shared" si="340"/>
        <v>0</v>
      </c>
      <c r="M5771">
        <f t="shared" si="341"/>
        <v>244.48</v>
      </c>
    </row>
    <row r="5772" spans="1:13" x14ac:dyDescent="0.25">
      <c r="B5772" s="22">
        <v>43332</v>
      </c>
      <c r="C5772">
        <v>36.305</v>
      </c>
      <c r="D5772">
        <v>254</v>
      </c>
      <c r="E5772">
        <v>45.42220288</v>
      </c>
      <c r="F5772">
        <v>45422202880</v>
      </c>
      <c r="H5772" t="s">
        <v>52</v>
      </c>
      <c r="I5772" t="s">
        <v>53</v>
      </c>
      <c r="J5772">
        <v>0</v>
      </c>
      <c r="K5772">
        <f t="shared" si="339"/>
        <v>1</v>
      </c>
      <c r="L5772">
        <f t="shared" si="340"/>
        <v>0</v>
      </c>
      <c r="M5772">
        <f t="shared" si="341"/>
        <v>254</v>
      </c>
    </row>
    <row r="5773" spans="1:13" x14ac:dyDescent="0.25">
      <c r="A5773">
        <v>33</v>
      </c>
      <c r="B5773" s="22">
        <v>43329</v>
      </c>
      <c r="C5773">
        <v>35.875</v>
      </c>
      <c r="D5773">
        <v>261.66500000000002</v>
      </c>
      <c r="E5773">
        <v>45.507813376000001</v>
      </c>
      <c r="F5773">
        <v>45507813376</v>
      </c>
      <c r="H5773" t="s">
        <v>52</v>
      </c>
      <c r="I5773" t="s">
        <v>53</v>
      </c>
      <c r="J5773">
        <v>0</v>
      </c>
      <c r="K5773">
        <f t="shared" si="339"/>
        <v>1</v>
      </c>
      <c r="L5773">
        <f t="shared" si="340"/>
        <v>0</v>
      </c>
      <c r="M5773">
        <f t="shared" si="341"/>
        <v>261.66500000000002</v>
      </c>
    </row>
    <row r="5774" spans="1:13" x14ac:dyDescent="0.25">
      <c r="B5774" s="22">
        <v>43328</v>
      </c>
      <c r="C5774">
        <v>37.950000000000003</v>
      </c>
      <c r="D5774">
        <v>258.73</v>
      </c>
      <c r="E5774">
        <v>46.037065728000002</v>
      </c>
      <c r="F5774">
        <v>46037065728</v>
      </c>
      <c r="H5774" t="s">
        <v>52</v>
      </c>
      <c r="I5774" t="s">
        <v>53</v>
      </c>
      <c r="J5774">
        <v>0</v>
      </c>
      <c r="K5774">
        <f t="shared" si="339"/>
        <v>1</v>
      </c>
      <c r="L5774">
        <f t="shared" si="340"/>
        <v>0</v>
      </c>
      <c r="M5774">
        <f t="shared" si="341"/>
        <v>258.73</v>
      </c>
    </row>
    <row r="5775" spans="1:13" x14ac:dyDescent="0.25">
      <c r="B5775" s="22">
        <v>43327</v>
      </c>
      <c r="C5775">
        <v>35.954999999999998</v>
      </c>
      <c r="D5775">
        <v>261.85500000000002</v>
      </c>
      <c r="E5775">
        <v>45.764657151999998</v>
      </c>
      <c r="F5775">
        <v>45764657152</v>
      </c>
      <c r="H5775" t="s">
        <v>52</v>
      </c>
      <c r="I5775" t="s">
        <v>53</v>
      </c>
      <c r="J5775">
        <v>0</v>
      </c>
      <c r="K5775">
        <f t="shared" si="339"/>
        <v>1</v>
      </c>
      <c r="L5775">
        <f t="shared" si="340"/>
        <v>0</v>
      </c>
      <c r="M5775">
        <f t="shared" si="341"/>
        <v>261.85500000000002</v>
      </c>
    </row>
    <row r="5776" spans="1:13" x14ac:dyDescent="0.25">
      <c r="B5776" s="22">
        <v>43326</v>
      </c>
      <c r="C5776">
        <v>32.799999999999997</v>
      </c>
      <c r="D5776">
        <v>255.36500000000001</v>
      </c>
      <c r="E5776">
        <v>45.990367231999997</v>
      </c>
      <c r="F5776">
        <v>45990367232</v>
      </c>
      <c r="H5776" t="s">
        <v>52</v>
      </c>
      <c r="I5776" t="s">
        <v>53</v>
      </c>
      <c r="J5776">
        <v>0</v>
      </c>
      <c r="K5776">
        <f t="shared" si="339"/>
        <v>1</v>
      </c>
      <c r="L5776">
        <f t="shared" si="340"/>
        <v>0</v>
      </c>
      <c r="M5776">
        <f t="shared" si="341"/>
        <v>255.36500000000001</v>
      </c>
    </row>
    <row r="5777" spans="1:13" x14ac:dyDescent="0.25">
      <c r="B5777" s="22">
        <v>43325</v>
      </c>
      <c r="C5777">
        <v>32.369999999999997</v>
      </c>
      <c r="D5777">
        <v>259.72500000000002</v>
      </c>
      <c r="E5777">
        <v>46.122680320000001</v>
      </c>
      <c r="F5777">
        <v>46122680320</v>
      </c>
      <c r="H5777" t="s">
        <v>52</v>
      </c>
      <c r="I5777" t="s">
        <v>53</v>
      </c>
      <c r="J5777">
        <v>0</v>
      </c>
      <c r="K5777">
        <f t="shared" si="339"/>
        <v>1</v>
      </c>
      <c r="L5777">
        <f t="shared" si="340"/>
        <v>0</v>
      </c>
      <c r="M5777">
        <f t="shared" si="341"/>
        <v>259.72500000000002</v>
      </c>
    </row>
    <row r="5778" spans="1:13" x14ac:dyDescent="0.25">
      <c r="A5778">
        <v>32</v>
      </c>
      <c r="B5778" s="22">
        <v>43322</v>
      </c>
      <c r="C5778">
        <v>33.24</v>
      </c>
      <c r="D5778">
        <v>252.13</v>
      </c>
      <c r="E5778">
        <v>47.181180928000003</v>
      </c>
      <c r="F5778">
        <v>47181180928</v>
      </c>
      <c r="H5778" t="s">
        <v>52</v>
      </c>
      <c r="I5778" t="s">
        <v>53</v>
      </c>
      <c r="J5778">
        <v>0</v>
      </c>
      <c r="K5778">
        <f t="shared" si="339"/>
        <v>1</v>
      </c>
      <c r="L5778">
        <f t="shared" si="340"/>
        <v>0</v>
      </c>
      <c r="M5778">
        <f t="shared" si="341"/>
        <v>252.13</v>
      </c>
    </row>
    <row r="5779" spans="1:13" x14ac:dyDescent="0.25">
      <c r="B5779" s="22">
        <v>43321</v>
      </c>
      <c r="C5779">
        <v>33.72</v>
      </c>
      <c r="D5779">
        <v>237.79499999999999</v>
      </c>
      <c r="E5779">
        <v>49.305968640000003</v>
      </c>
      <c r="F5779">
        <v>49305968640</v>
      </c>
      <c r="H5779" t="s">
        <v>52</v>
      </c>
      <c r="I5779" t="s">
        <v>53</v>
      </c>
      <c r="J5779">
        <v>0</v>
      </c>
      <c r="K5779">
        <f t="shared" si="339"/>
        <v>1</v>
      </c>
      <c r="L5779">
        <f t="shared" si="340"/>
        <v>0</v>
      </c>
      <c r="M5779">
        <f t="shared" si="341"/>
        <v>237.79499999999999</v>
      </c>
    </row>
    <row r="5780" spans="1:13" x14ac:dyDescent="0.25">
      <c r="B5780" s="22">
        <v>43320</v>
      </c>
      <c r="C5780">
        <v>32.83</v>
      </c>
      <c r="D5780">
        <v>231.845</v>
      </c>
      <c r="E5780">
        <v>49.329319935999997</v>
      </c>
      <c r="F5780">
        <v>49329319936</v>
      </c>
      <c r="H5780" t="s">
        <v>52</v>
      </c>
      <c r="I5780" t="s">
        <v>53</v>
      </c>
      <c r="J5780">
        <v>0</v>
      </c>
      <c r="K5780">
        <f t="shared" si="339"/>
        <v>1</v>
      </c>
      <c r="L5780">
        <f t="shared" si="340"/>
        <v>0</v>
      </c>
      <c r="M5780">
        <f t="shared" si="341"/>
        <v>231.845</v>
      </c>
    </row>
    <row r="5781" spans="1:13" x14ac:dyDescent="0.25">
      <c r="B5781" s="22">
        <v>43319</v>
      </c>
      <c r="C5781">
        <v>32.585000000000001</v>
      </c>
      <c r="D5781">
        <v>230.86</v>
      </c>
      <c r="E5781">
        <v>49.228140543999999</v>
      </c>
      <c r="F5781">
        <v>49228140544</v>
      </c>
      <c r="H5781" t="s">
        <v>52</v>
      </c>
      <c r="I5781" t="s">
        <v>53</v>
      </c>
      <c r="J5781">
        <v>0</v>
      </c>
      <c r="K5781">
        <f t="shared" si="339"/>
        <v>1</v>
      </c>
      <c r="L5781">
        <f t="shared" si="340"/>
        <v>0</v>
      </c>
      <c r="M5781">
        <f t="shared" si="341"/>
        <v>230.86</v>
      </c>
    </row>
    <row r="5782" spans="1:13" x14ac:dyDescent="0.25">
      <c r="B5782" s="22">
        <v>43318</v>
      </c>
      <c r="C5782">
        <v>32.04</v>
      </c>
      <c r="D5782">
        <v>234.36</v>
      </c>
      <c r="E5782">
        <v>49.313755135999997</v>
      </c>
      <c r="F5782">
        <v>49313755136</v>
      </c>
      <c r="H5782" t="s">
        <v>52</v>
      </c>
      <c r="I5782" t="s">
        <v>53</v>
      </c>
      <c r="J5782">
        <v>0</v>
      </c>
      <c r="K5782">
        <f t="shared" si="339"/>
        <v>1</v>
      </c>
      <c r="L5782">
        <f t="shared" si="340"/>
        <v>0</v>
      </c>
      <c r="M5782">
        <f t="shared" si="341"/>
        <v>234.36</v>
      </c>
    </row>
    <row r="5783" spans="1:13" x14ac:dyDescent="0.25">
      <c r="A5783">
        <v>31</v>
      </c>
      <c r="B5783" s="22">
        <v>43315</v>
      </c>
      <c r="C5783">
        <v>31.305</v>
      </c>
      <c r="D5783">
        <v>235.655</v>
      </c>
      <c r="E5783">
        <v>50.045366272000003</v>
      </c>
      <c r="F5783">
        <v>50045366272</v>
      </c>
      <c r="H5783" t="s">
        <v>52</v>
      </c>
      <c r="I5783" t="s">
        <v>53</v>
      </c>
      <c r="J5783">
        <v>0</v>
      </c>
      <c r="K5783">
        <f t="shared" si="339"/>
        <v>1</v>
      </c>
      <c r="L5783">
        <f t="shared" si="340"/>
        <v>0</v>
      </c>
      <c r="M5783">
        <f t="shared" si="341"/>
        <v>235.655</v>
      </c>
    </row>
    <row r="5784" spans="1:13" x14ac:dyDescent="0.25">
      <c r="B5784" s="22">
        <v>43314</v>
      </c>
      <c r="C5784">
        <v>31.77</v>
      </c>
      <c r="D5784">
        <v>226.33500000000001</v>
      </c>
      <c r="E5784">
        <v>49.874137087999998</v>
      </c>
      <c r="F5784">
        <v>49874137088</v>
      </c>
      <c r="H5784" t="s">
        <v>52</v>
      </c>
      <c r="I5784" t="s">
        <v>53</v>
      </c>
      <c r="J5784">
        <v>0</v>
      </c>
      <c r="K5784">
        <f t="shared" si="339"/>
        <v>1</v>
      </c>
      <c r="L5784">
        <f t="shared" si="340"/>
        <v>0</v>
      </c>
      <c r="M5784">
        <f t="shared" si="341"/>
        <v>226.33500000000001</v>
      </c>
    </row>
    <row r="5785" spans="1:13" x14ac:dyDescent="0.25">
      <c r="B5785" s="22">
        <v>43313</v>
      </c>
      <c r="C5785">
        <v>31.664999999999999</v>
      </c>
      <c r="D5785">
        <v>214.09</v>
      </c>
      <c r="E5785">
        <v>50.636464128</v>
      </c>
      <c r="F5785">
        <v>50636464128</v>
      </c>
      <c r="H5785" t="s">
        <v>52</v>
      </c>
      <c r="I5785" t="s">
        <v>53</v>
      </c>
      <c r="J5785">
        <v>0</v>
      </c>
      <c r="K5785">
        <f t="shared" si="339"/>
        <v>1</v>
      </c>
      <c r="L5785">
        <f t="shared" si="340"/>
        <v>0</v>
      </c>
      <c r="M5785">
        <f t="shared" si="341"/>
        <v>214.09</v>
      </c>
    </row>
    <row r="5786" spans="1:13" x14ac:dyDescent="0.25">
      <c r="B5786" s="22">
        <v>43312</v>
      </c>
      <c r="C5786">
        <v>32.895000000000003</v>
      </c>
      <c r="D5786">
        <v>214.6</v>
      </c>
      <c r="E5786">
        <v>50.986700800000001</v>
      </c>
      <c r="F5786">
        <v>50986700800</v>
      </c>
      <c r="H5786" t="s">
        <v>52</v>
      </c>
      <c r="I5786" t="s">
        <v>53</v>
      </c>
      <c r="J5786">
        <v>0</v>
      </c>
      <c r="K5786">
        <f t="shared" si="339"/>
        <v>1</v>
      </c>
      <c r="L5786">
        <f t="shared" si="340"/>
        <v>0</v>
      </c>
      <c r="M5786">
        <f t="shared" si="341"/>
        <v>214.6</v>
      </c>
    </row>
    <row r="5787" spans="1:13" x14ac:dyDescent="0.25">
      <c r="B5787" s="22">
        <v>43311</v>
      </c>
      <c r="C5787">
        <v>32.97</v>
      </c>
      <c r="D5787">
        <v>218.035</v>
      </c>
      <c r="E5787">
        <v>50.652028928</v>
      </c>
      <c r="F5787">
        <v>50652028928</v>
      </c>
      <c r="H5787" t="s">
        <v>52</v>
      </c>
      <c r="I5787" t="s">
        <v>53</v>
      </c>
      <c r="J5787">
        <v>0</v>
      </c>
      <c r="K5787">
        <f t="shared" si="339"/>
        <v>1</v>
      </c>
      <c r="L5787">
        <f t="shared" si="340"/>
        <v>0</v>
      </c>
      <c r="M5787">
        <f t="shared" si="341"/>
        <v>218.035</v>
      </c>
    </row>
    <row r="5788" spans="1:13" x14ac:dyDescent="0.25">
      <c r="A5788">
        <v>30</v>
      </c>
      <c r="B5788" s="22">
        <v>43308</v>
      </c>
      <c r="C5788">
        <v>33.549999999999997</v>
      </c>
      <c r="D5788">
        <v>216.15</v>
      </c>
      <c r="E5788">
        <v>50.807693311999998</v>
      </c>
      <c r="F5788">
        <v>50807693312</v>
      </c>
      <c r="H5788" t="s">
        <v>52</v>
      </c>
      <c r="I5788" t="s">
        <v>53</v>
      </c>
      <c r="J5788">
        <v>0</v>
      </c>
      <c r="K5788">
        <f t="shared" si="339"/>
        <v>1</v>
      </c>
      <c r="L5788">
        <f t="shared" si="340"/>
        <v>0</v>
      </c>
      <c r="M5788">
        <f t="shared" si="341"/>
        <v>216.15</v>
      </c>
    </row>
    <row r="5789" spans="1:13" x14ac:dyDescent="0.25">
      <c r="B5789" s="22">
        <v>43307</v>
      </c>
      <c r="C5789">
        <v>34.164999999999999</v>
      </c>
      <c r="D5789">
        <v>214.065</v>
      </c>
      <c r="E5789">
        <v>50.340708352</v>
      </c>
      <c r="F5789">
        <v>50340708352</v>
      </c>
      <c r="H5789" t="s">
        <v>52</v>
      </c>
      <c r="I5789" t="s">
        <v>53</v>
      </c>
      <c r="J5789">
        <v>0</v>
      </c>
      <c r="K5789">
        <f t="shared" si="339"/>
        <v>1</v>
      </c>
      <c r="L5789">
        <f t="shared" si="340"/>
        <v>0</v>
      </c>
      <c r="M5789">
        <f t="shared" si="341"/>
        <v>214.065</v>
      </c>
    </row>
    <row r="5790" spans="1:13" x14ac:dyDescent="0.25">
      <c r="B5790" s="22">
        <v>43306</v>
      </c>
      <c r="C5790">
        <v>34.96</v>
      </c>
      <c r="D5790">
        <v>213.34</v>
      </c>
      <c r="E5790">
        <v>49.834811391999999</v>
      </c>
      <c r="F5790">
        <v>49834811392</v>
      </c>
      <c r="H5790" t="s">
        <v>52</v>
      </c>
      <c r="I5790" t="s">
        <v>53</v>
      </c>
      <c r="J5790">
        <v>0</v>
      </c>
      <c r="K5790">
        <f t="shared" si="339"/>
        <v>1</v>
      </c>
      <c r="L5790">
        <f t="shared" si="340"/>
        <v>0</v>
      </c>
      <c r="M5790">
        <f t="shared" si="341"/>
        <v>213.34</v>
      </c>
    </row>
    <row r="5791" spans="1:13" x14ac:dyDescent="0.25">
      <c r="B5791" s="22">
        <v>43305</v>
      </c>
      <c r="C5791">
        <v>33.295000000000002</v>
      </c>
      <c r="D5791">
        <v>213.39500000000001</v>
      </c>
      <c r="E5791">
        <v>50.130567167999999</v>
      </c>
      <c r="F5791">
        <v>50130567168</v>
      </c>
      <c r="H5791" t="s">
        <v>52</v>
      </c>
      <c r="I5791" t="s">
        <v>53</v>
      </c>
      <c r="J5791">
        <v>0</v>
      </c>
      <c r="K5791">
        <f t="shared" si="339"/>
        <v>1</v>
      </c>
      <c r="L5791">
        <f t="shared" si="340"/>
        <v>0</v>
      </c>
      <c r="M5791">
        <f t="shared" si="341"/>
        <v>213.39500000000001</v>
      </c>
    </row>
    <row r="5792" spans="1:13" x14ac:dyDescent="0.25">
      <c r="B5792" s="22">
        <v>43304</v>
      </c>
      <c r="C5792">
        <v>30.475000000000001</v>
      </c>
      <c r="D5792">
        <v>209.30500000000001</v>
      </c>
      <c r="E5792">
        <v>48.97089536</v>
      </c>
      <c r="F5792">
        <v>48970895360</v>
      </c>
      <c r="H5792" t="s">
        <v>52</v>
      </c>
      <c r="I5792" t="s">
        <v>53</v>
      </c>
      <c r="J5792">
        <v>0</v>
      </c>
      <c r="K5792">
        <f t="shared" si="339"/>
        <v>1</v>
      </c>
      <c r="L5792">
        <f t="shared" si="340"/>
        <v>0</v>
      </c>
      <c r="M5792">
        <f t="shared" si="341"/>
        <v>209.30500000000001</v>
      </c>
    </row>
    <row r="5793" spans="1:13" x14ac:dyDescent="0.25">
      <c r="A5793">
        <v>29</v>
      </c>
      <c r="B5793" s="22">
        <v>43301</v>
      </c>
      <c r="C5793">
        <v>30.62</v>
      </c>
      <c r="D5793">
        <v>210.02</v>
      </c>
      <c r="E5793">
        <v>48.363814912000002</v>
      </c>
      <c r="F5793">
        <v>48363814912</v>
      </c>
      <c r="H5793" t="s">
        <v>52</v>
      </c>
      <c r="I5793" t="s">
        <v>53</v>
      </c>
      <c r="J5793">
        <v>0</v>
      </c>
      <c r="K5793">
        <f t="shared" si="339"/>
        <v>1</v>
      </c>
      <c r="L5793">
        <f t="shared" si="340"/>
        <v>0</v>
      </c>
      <c r="M5793">
        <f t="shared" si="341"/>
        <v>210.02</v>
      </c>
    </row>
    <row r="5794" spans="1:13" x14ac:dyDescent="0.25">
      <c r="B5794" s="22">
        <v>43300</v>
      </c>
      <c r="C5794">
        <v>30.52</v>
      </c>
      <c r="D5794">
        <v>205.27</v>
      </c>
      <c r="E5794">
        <v>48.075845631999996</v>
      </c>
      <c r="F5794">
        <v>48075845632</v>
      </c>
      <c r="H5794" t="s">
        <v>52</v>
      </c>
      <c r="I5794" t="s">
        <v>53</v>
      </c>
      <c r="J5794">
        <v>0</v>
      </c>
      <c r="K5794">
        <f t="shared" si="339"/>
        <v>1</v>
      </c>
      <c r="L5794">
        <f t="shared" si="340"/>
        <v>0</v>
      </c>
      <c r="M5794">
        <f t="shared" si="341"/>
        <v>205.27</v>
      </c>
    </row>
    <row r="5795" spans="1:13" x14ac:dyDescent="0.25">
      <c r="B5795" s="22">
        <v>43299</v>
      </c>
      <c r="C5795">
        <v>30.84</v>
      </c>
      <c r="D5795">
        <v>205.05500000000001</v>
      </c>
      <c r="E5795">
        <v>48.029147135999999</v>
      </c>
      <c r="F5795">
        <v>48029147136</v>
      </c>
      <c r="H5795" t="s">
        <v>52</v>
      </c>
      <c r="I5795" t="s">
        <v>53</v>
      </c>
      <c r="J5795">
        <v>0</v>
      </c>
      <c r="K5795">
        <f t="shared" si="339"/>
        <v>1</v>
      </c>
      <c r="L5795">
        <f t="shared" si="340"/>
        <v>0</v>
      </c>
      <c r="M5795">
        <f t="shared" si="341"/>
        <v>205.05500000000001</v>
      </c>
    </row>
    <row r="5796" spans="1:13" x14ac:dyDescent="0.25">
      <c r="B5796" s="22">
        <v>43298</v>
      </c>
      <c r="C5796">
        <v>31.75</v>
      </c>
      <c r="D5796">
        <v>203.39500000000001</v>
      </c>
      <c r="E5796">
        <v>48.075845631999996</v>
      </c>
      <c r="F5796">
        <v>48075845632</v>
      </c>
      <c r="H5796" t="s">
        <v>52</v>
      </c>
      <c r="I5796" t="s">
        <v>53</v>
      </c>
      <c r="J5796">
        <v>0</v>
      </c>
      <c r="K5796">
        <f t="shared" si="339"/>
        <v>1</v>
      </c>
      <c r="L5796">
        <f t="shared" si="340"/>
        <v>0</v>
      </c>
      <c r="M5796">
        <f t="shared" si="341"/>
        <v>203.39500000000001</v>
      </c>
    </row>
    <row r="5797" spans="1:13" x14ac:dyDescent="0.25">
      <c r="B5797" s="22">
        <v>43297</v>
      </c>
      <c r="C5797">
        <v>32.4</v>
      </c>
      <c r="D5797">
        <v>209.78</v>
      </c>
      <c r="E5797">
        <v>48.644005888000002</v>
      </c>
      <c r="F5797">
        <v>48644005888</v>
      </c>
      <c r="H5797" t="s">
        <v>52</v>
      </c>
      <c r="I5797" t="s">
        <v>53</v>
      </c>
      <c r="J5797">
        <v>0</v>
      </c>
      <c r="K5797">
        <f t="shared" si="339"/>
        <v>1</v>
      </c>
      <c r="L5797">
        <f t="shared" si="340"/>
        <v>0</v>
      </c>
      <c r="M5797">
        <f t="shared" si="341"/>
        <v>209.78</v>
      </c>
    </row>
    <row r="5798" spans="1:13" x14ac:dyDescent="0.25">
      <c r="A5798">
        <v>28</v>
      </c>
      <c r="B5798" s="22">
        <v>43294</v>
      </c>
      <c r="C5798">
        <v>31.734999999999999</v>
      </c>
      <c r="D5798">
        <v>210.53</v>
      </c>
      <c r="E5798">
        <v>48.472780800000002</v>
      </c>
      <c r="F5798">
        <v>48472780800</v>
      </c>
      <c r="H5798" t="s">
        <v>52</v>
      </c>
      <c r="I5798" t="s">
        <v>53</v>
      </c>
      <c r="J5798">
        <v>0</v>
      </c>
      <c r="K5798">
        <f t="shared" si="339"/>
        <v>1</v>
      </c>
      <c r="L5798">
        <f t="shared" si="340"/>
        <v>0</v>
      </c>
      <c r="M5798">
        <f t="shared" si="341"/>
        <v>210.53</v>
      </c>
    </row>
    <row r="5799" spans="1:13" x14ac:dyDescent="0.25">
      <c r="B5799" s="22">
        <v>43293</v>
      </c>
      <c r="C5799">
        <v>33.130000000000003</v>
      </c>
      <c r="D5799">
        <v>216.27500000000001</v>
      </c>
      <c r="E5799">
        <v>48.418295808000003</v>
      </c>
      <c r="F5799">
        <v>48418295808</v>
      </c>
      <c r="H5799" t="s">
        <v>52</v>
      </c>
      <c r="I5799" t="s">
        <v>53</v>
      </c>
      <c r="J5799">
        <v>0</v>
      </c>
      <c r="K5799">
        <f t="shared" si="339"/>
        <v>1</v>
      </c>
      <c r="L5799">
        <f t="shared" si="340"/>
        <v>0</v>
      </c>
      <c r="M5799">
        <f t="shared" si="341"/>
        <v>216.27500000000001</v>
      </c>
    </row>
    <row r="5800" spans="1:13" x14ac:dyDescent="0.25">
      <c r="B5800" s="22">
        <v>43292</v>
      </c>
      <c r="C5800">
        <v>33.07</v>
      </c>
      <c r="D5800">
        <v>216.60499999999999</v>
      </c>
      <c r="E5800">
        <v>48.309334016000001</v>
      </c>
      <c r="F5800">
        <v>48309334016</v>
      </c>
      <c r="H5800" t="s">
        <v>52</v>
      </c>
      <c r="I5800" t="s">
        <v>53</v>
      </c>
      <c r="J5800">
        <v>0</v>
      </c>
      <c r="K5800">
        <f t="shared" si="339"/>
        <v>1</v>
      </c>
      <c r="L5800">
        <f t="shared" si="340"/>
        <v>0</v>
      </c>
      <c r="M5800">
        <f t="shared" si="341"/>
        <v>216.60499999999999</v>
      </c>
    </row>
    <row r="5801" spans="1:13" x14ac:dyDescent="0.25">
      <c r="B5801" s="22">
        <v>43291</v>
      </c>
      <c r="C5801">
        <v>33.799999999999997</v>
      </c>
      <c r="D5801">
        <v>213.33</v>
      </c>
      <c r="E5801">
        <v>48.924196864000002</v>
      </c>
      <c r="F5801">
        <v>48924196864</v>
      </c>
      <c r="H5801" t="s">
        <v>52</v>
      </c>
      <c r="I5801" t="s">
        <v>53</v>
      </c>
      <c r="J5801">
        <v>0</v>
      </c>
      <c r="K5801">
        <f t="shared" si="339"/>
        <v>1</v>
      </c>
      <c r="L5801">
        <f t="shared" si="340"/>
        <v>0</v>
      </c>
      <c r="M5801">
        <f t="shared" si="341"/>
        <v>213.33</v>
      </c>
    </row>
    <row r="5802" spans="1:13" x14ac:dyDescent="0.25">
      <c r="B5802" s="22">
        <v>43290</v>
      </c>
      <c r="C5802">
        <v>34.19</v>
      </c>
      <c r="D5802">
        <v>214.83500000000001</v>
      </c>
      <c r="E5802">
        <v>49.110986752000002</v>
      </c>
      <c r="F5802">
        <v>49110986752</v>
      </c>
      <c r="H5802" t="s">
        <v>52</v>
      </c>
      <c r="I5802" t="s">
        <v>53</v>
      </c>
      <c r="J5802">
        <v>0</v>
      </c>
      <c r="K5802">
        <f t="shared" si="339"/>
        <v>1</v>
      </c>
      <c r="L5802">
        <f t="shared" si="340"/>
        <v>0</v>
      </c>
      <c r="M5802">
        <f t="shared" si="341"/>
        <v>214.83500000000001</v>
      </c>
    </row>
    <row r="5803" spans="1:13" x14ac:dyDescent="0.25">
      <c r="A5803">
        <v>27</v>
      </c>
      <c r="B5803" s="22">
        <v>43287</v>
      </c>
      <c r="C5803">
        <v>34.9</v>
      </c>
      <c r="D5803">
        <v>217.65</v>
      </c>
      <c r="E5803">
        <v>48.916410368000001</v>
      </c>
      <c r="F5803">
        <v>48916410368</v>
      </c>
      <c r="H5803" t="s">
        <v>52</v>
      </c>
      <c r="I5803" t="s">
        <v>53</v>
      </c>
      <c r="J5803">
        <v>0</v>
      </c>
      <c r="K5803">
        <f t="shared" si="339"/>
        <v>1</v>
      </c>
      <c r="L5803">
        <f t="shared" si="340"/>
        <v>0</v>
      </c>
      <c r="M5803">
        <f t="shared" si="341"/>
        <v>217.65</v>
      </c>
    </row>
    <row r="5804" spans="1:13" x14ac:dyDescent="0.25">
      <c r="B5804" s="22">
        <v>43286</v>
      </c>
      <c r="C5804">
        <v>35.314999999999998</v>
      </c>
      <c r="D5804">
        <v>219.71</v>
      </c>
      <c r="E5804">
        <v>48.732696576000002</v>
      </c>
      <c r="F5804">
        <v>48732696576</v>
      </c>
      <c r="H5804" t="s">
        <v>52</v>
      </c>
      <c r="I5804" t="s">
        <v>53</v>
      </c>
      <c r="J5804">
        <v>0</v>
      </c>
      <c r="K5804">
        <f t="shared" si="339"/>
        <v>1</v>
      </c>
      <c r="L5804">
        <f t="shared" si="340"/>
        <v>0</v>
      </c>
      <c r="M5804">
        <f t="shared" si="341"/>
        <v>219.71</v>
      </c>
    </row>
    <row r="5805" spans="1:13" x14ac:dyDescent="0.25">
      <c r="B5805" s="22">
        <v>43285</v>
      </c>
      <c r="C5805">
        <v>34.15</v>
      </c>
      <c r="D5805">
        <v>211.01499999999999</v>
      </c>
      <c r="E5805">
        <v>48.017297407999997</v>
      </c>
      <c r="F5805">
        <v>48017297408</v>
      </c>
      <c r="H5805" t="s">
        <v>52</v>
      </c>
      <c r="I5805" t="s">
        <v>53</v>
      </c>
      <c r="J5805">
        <v>0</v>
      </c>
      <c r="K5805">
        <f t="shared" si="339"/>
        <v>1</v>
      </c>
      <c r="L5805">
        <f t="shared" si="340"/>
        <v>0</v>
      </c>
      <c r="M5805">
        <f t="shared" si="341"/>
        <v>211.01499999999999</v>
      </c>
    </row>
    <row r="5806" spans="1:13" x14ac:dyDescent="0.25">
      <c r="B5806" s="22">
        <v>43284</v>
      </c>
      <c r="C5806">
        <v>35.39</v>
      </c>
      <c r="D5806">
        <v>214.09</v>
      </c>
      <c r="E5806">
        <v>47.892877312000003</v>
      </c>
      <c r="F5806">
        <v>47892877312</v>
      </c>
      <c r="H5806" t="s">
        <v>52</v>
      </c>
      <c r="I5806" t="s">
        <v>53</v>
      </c>
      <c r="J5806">
        <v>0</v>
      </c>
      <c r="K5806">
        <f t="shared" si="339"/>
        <v>1</v>
      </c>
      <c r="L5806">
        <f t="shared" si="340"/>
        <v>0</v>
      </c>
      <c r="M5806">
        <f t="shared" si="341"/>
        <v>214.09</v>
      </c>
    </row>
    <row r="5807" spans="1:13" x14ac:dyDescent="0.25">
      <c r="B5807" s="22">
        <v>43283</v>
      </c>
      <c r="C5807">
        <v>33.045000000000002</v>
      </c>
      <c r="D5807">
        <v>216.65</v>
      </c>
      <c r="E5807">
        <v>47.846223872000003</v>
      </c>
      <c r="F5807">
        <v>47846223872</v>
      </c>
      <c r="H5807" t="s">
        <v>52</v>
      </c>
      <c r="I5807" t="s">
        <v>53</v>
      </c>
      <c r="J5807">
        <v>0</v>
      </c>
      <c r="K5807">
        <f t="shared" si="339"/>
        <v>1</v>
      </c>
      <c r="L5807">
        <f t="shared" si="340"/>
        <v>0</v>
      </c>
      <c r="M5807">
        <f t="shared" si="341"/>
        <v>216.65</v>
      </c>
    </row>
    <row r="5808" spans="1:13" x14ac:dyDescent="0.25">
      <c r="A5808">
        <v>26</v>
      </c>
      <c r="B5808" s="22">
        <v>43280</v>
      </c>
      <c r="C5808">
        <v>32.034999999999997</v>
      </c>
      <c r="D5808">
        <v>218.685</v>
      </c>
      <c r="E5808">
        <v>47.93176064</v>
      </c>
      <c r="F5808">
        <v>47931760640</v>
      </c>
      <c r="H5808" t="s">
        <v>52</v>
      </c>
      <c r="I5808" t="s">
        <v>53</v>
      </c>
      <c r="J5808">
        <v>0</v>
      </c>
      <c r="K5808">
        <f t="shared" si="339"/>
        <v>1</v>
      </c>
      <c r="L5808">
        <f t="shared" si="340"/>
        <v>0</v>
      </c>
      <c r="M5808">
        <f t="shared" si="341"/>
        <v>218.685</v>
      </c>
    </row>
    <row r="5809" spans="1:13" x14ac:dyDescent="0.25">
      <c r="B5809" s="22">
        <v>43279</v>
      </c>
      <c r="C5809">
        <v>31.04</v>
      </c>
      <c r="D5809">
        <v>231.94</v>
      </c>
      <c r="E5809">
        <v>47.77623552</v>
      </c>
      <c r="F5809">
        <v>47776235520</v>
      </c>
      <c r="H5809" t="s">
        <v>52</v>
      </c>
      <c r="I5809" t="s">
        <v>53</v>
      </c>
      <c r="J5809">
        <v>0</v>
      </c>
      <c r="K5809">
        <f t="shared" si="339"/>
        <v>1</v>
      </c>
      <c r="L5809">
        <f t="shared" si="340"/>
        <v>0</v>
      </c>
      <c r="M5809">
        <f t="shared" si="341"/>
        <v>231.94</v>
      </c>
    </row>
    <row r="5810" spans="1:13" x14ac:dyDescent="0.25">
      <c r="B5810" s="22">
        <v>43278</v>
      </c>
      <c r="C5810">
        <v>29.655000000000001</v>
      </c>
      <c r="D5810">
        <v>230.85499999999999</v>
      </c>
      <c r="E5810">
        <v>48.102834176000002</v>
      </c>
      <c r="F5810">
        <v>48102834176</v>
      </c>
      <c r="H5810" t="s">
        <v>52</v>
      </c>
      <c r="I5810" t="s">
        <v>53</v>
      </c>
      <c r="J5810">
        <v>0</v>
      </c>
      <c r="K5810">
        <f t="shared" si="339"/>
        <v>1</v>
      </c>
      <c r="L5810">
        <f t="shared" si="340"/>
        <v>0</v>
      </c>
      <c r="M5810">
        <f t="shared" si="341"/>
        <v>230.85499999999999</v>
      </c>
    </row>
    <row r="5811" spans="1:13" x14ac:dyDescent="0.25">
      <c r="B5811" s="22">
        <v>43277</v>
      </c>
      <c r="C5811">
        <v>29.555</v>
      </c>
      <c r="D5811">
        <v>237.965</v>
      </c>
      <c r="E5811">
        <v>48.017297407999997</v>
      </c>
      <c r="F5811">
        <v>48017297408</v>
      </c>
      <c r="H5811" t="s">
        <v>52</v>
      </c>
      <c r="I5811" t="s">
        <v>53</v>
      </c>
      <c r="J5811">
        <v>0</v>
      </c>
      <c r="K5811">
        <f t="shared" si="339"/>
        <v>1</v>
      </c>
      <c r="L5811">
        <f t="shared" si="340"/>
        <v>0</v>
      </c>
      <c r="M5811">
        <f t="shared" si="341"/>
        <v>237.965</v>
      </c>
    </row>
    <row r="5812" spans="1:13" x14ac:dyDescent="0.25">
      <c r="B5812" s="22">
        <v>43276</v>
      </c>
      <c r="C5812">
        <v>28.704999999999998</v>
      </c>
      <c r="D5812">
        <v>237.41499999999999</v>
      </c>
      <c r="E5812">
        <v>48.561623040000001</v>
      </c>
      <c r="F5812">
        <v>48561623040</v>
      </c>
      <c r="H5812" t="s">
        <v>52</v>
      </c>
      <c r="I5812" t="s">
        <v>53</v>
      </c>
      <c r="J5812">
        <v>0</v>
      </c>
      <c r="K5812">
        <f t="shared" si="339"/>
        <v>1</v>
      </c>
      <c r="L5812">
        <f t="shared" si="340"/>
        <v>0</v>
      </c>
      <c r="M5812">
        <f t="shared" si="341"/>
        <v>237.41499999999999</v>
      </c>
    </row>
    <row r="5813" spans="1:13" x14ac:dyDescent="0.25">
      <c r="A5813">
        <v>25</v>
      </c>
      <c r="B5813" s="22">
        <v>43273</v>
      </c>
      <c r="C5813">
        <v>29.25</v>
      </c>
      <c r="D5813">
        <v>225.715</v>
      </c>
      <c r="E5813">
        <v>49.207037952</v>
      </c>
      <c r="F5813">
        <v>49207037952</v>
      </c>
      <c r="H5813" t="s">
        <v>52</v>
      </c>
      <c r="I5813" t="s">
        <v>53</v>
      </c>
      <c r="J5813">
        <v>0</v>
      </c>
      <c r="K5813">
        <f t="shared" si="339"/>
        <v>1</v>
      </c>
      <c r="L5813">
        <f t="shared" si="340"/>
        <v>0</v>
      </c>
      <c r="M5813">
        <f t="shared" si="341"/>
        <v>225.715</v>
      </c>
    </row>
    <row r="5814" spans="1:13" x14ac:dyDescent="0.25">
      <c r="B5814" s="22">
        <v>43272</v>
      </c>
      <c r="C5814">
        <v>28.515000000000001</v>
      </c>
      <c r="D5814">
        <v>229.55</v>
      </c>
      <c r="E5814">
        <v>48.476086272000003</v>
      </c>
      <c r="F5814">
        <v>48476086272</v>
      </c>
      <c r="H5814" t="s">
        <v>52</v>
      </c>
      <c r="I5814" t="s">
        <v>53</v>
      </c>
      <c r="J5814">
        <v>0</v>
      </c>
      <c r="K5814">
        <f t="shared" si="339"/>
        <v>1</v>
      </c>
      <c r="L5814">
        <f t="shared" si="340"/>
        <v>0</v>
      </c>
      <c r="M5814">
        <f t="shared" si="341"/>
        <v>229.55</v>
      </c>
    </row>
    <row r="5815" spans="1:13" x14ac:dyDescent="0.25">
      <c r="B5815" s="22">
        <v>43271</v>
      </c>
      <c r="C5815">
        <v>27.954999999999998</v>
      </c>
      <c r="D5815">
        <v>202.52500000000001</v>
      </c>
      <c r="E5815">
        <v>49.144827904000003</v>
      </c>
      <c r="F5815">
        <v>49144827904</v>
      </c>
      <c r="H5815" t="s">
        <v>52</v>
      </c>
      <c r="I5815" t="s">
        <v>53</v>
      </c>
      <c r="J5815">
        <v>0</v>
      </c>
      <c r="K5815">
        <f t="shared" si="339"/>
        <v>1</v>
      </c>
      <c r="L5815">
        <f t="shared" si="340"/>
        <v>0</v>
      </c>
      <c r="M5815">
        <f t="shared" si="341"/>
        <v>202.52500000000001</v>
      </c>
    </row>
    <row r="5816" spans="1:13" x14ac:dyDescent="0.25">
      <c r="B5816" s="22">
        <v>43270</v>
      </c>
      <c r="C5816">
        <v>28.34</v>
      </c>
      <c r="D5816">
        <v>203.94499999999999</v>
      </c>
      <c r="E5816">
        <v>48.942649344000003</v>
      </c>
      <c r="F5816">
        <v>48942649344</v>
      </c>
      <c r="H5816" t="s">
        <v>52</v>
      </c>
      <c r="I5816" t="s">
        <v>53</v>
      </c>
      <c r="J5816">
        <v>0</v>
      </c>
      <c r="K5816">
        <f t="shared" si="339"/>
        <v>1</v>
      </c>
      <c r="L5816">
        <f t="shared" si="340"/>
        <v>0</v>
      </c>
      <c r="M5816">
        <f t="shared" si="341"/>
        <v>203.94499999999999</v>
      </c>
    </row>
    <row r="5817" spans="1:13" x14ac:dyDescent="0.25">
      <c r="B5817" s="22">
        <v>43269</v>
      </c>
      <c r="C5817">
        <v>29.175000000000001</v>
      </c>
      <c r="D5817">
        <v>197.35499999999999</v>
      </c>
      <c r="E5817">
        <v>49.059291135999999</v>
      </c>
      <c r="F5817">
        <v>49059291136</v>
      </c>
      <c r="H5817" t="s">
        <v>52</v>
      </c>
      <c r="I5817" t="s">
        <v>53</v>
      </c>
      <c r="J5817">
        <v>0</v>
      </c>
      <c r="K5817">
        <f t="shared" si="339"/>
        <v>1</v>
      </c>
      <c r="L5817">
        <f t="shared" si="340"/>
        <v>0</v>
      </c>
      <c r="M5817">
        <f t="shared" si="341"/>
        <v>197.35499999999999</v>
      </c>
    </row>
    <row r="5818" spans="1:13" x14ac:dyDescent="0.25">
      <c r="A5818">
        <v>24</v>
      </c>
      <c r="B5818" s="22">
        <v>43266</v>
      </c>
      <c r="C5818">
        <v>29.574999999999999</v>
      </c>
      <c r="D5818">
        <v>204.63</v>
      </c>
      <c r="E5818">
        <v>48.841560063999999</v>
      </c>
      <c r="F5818">
        <v>48841560064</v>
      </c>
      <c r="H5818" t="s">
        <v>52</v>
      </c>
      <c r="I5818" t="s">
        <v>53</v>
      </c>
      <c r="J5818">
        <v>0</v>
      </c>
      <c r="K5818">
        <f t="shared" si="339"/>
        <v>1</v>
      </c>
      <c r="L5818">
        <f t="shared" si="340"/>
        <v>0</v>
      </c>
      <c r="M5818">
        <f t="shared" si="341"/>
        <v>204.63</v>
      </c>
    </row>
    <row r="5819" spans="1:13" x14ac:dyDescent="0.25">
      <c r="B5819" s="22">
        <v>43265</v>
      </c>
      <c r="C5819">
        <v>30.385000000000002</v>
      </c>
      <c r="D5819">
        <v>215.01</v>
      </c>
      <c r="E5819">
        <v>49.463648255999999</v>
      </c>
      <c r="F5819">
        <v>49463648256</v>
      </c>
      <c r="H5819" t="s">
        <v>52</v>
      </c>
      <c r="I5819" t="s">
        <v>53</v>
      </c>
      <c r="J5819">
        <v>0</v>
      </c>
      <c r="K5819">
        <f t="shared" si="339"/>
        <v>1</v>
      </c>
      <c r="L5819">
        <f t="shared" si="340"/>
        <v>0</v>
      </c>
      <c r="M5819">
        <f t="shared" si="341"/>
        <v>215.01</v>
      </c>
    </row>
    <row r="5820" spans="1:13" x14ac:dyDescent="0.25">
      <c r="B5820" s="22">
        <v>43264</v>
      </c>
      <c r="C5820">
        <v>31.254999999999999</v>
      </c>
      <c r="D5820">
        <v>219.89</v>
      </c>
      <c r="E5820">
        <v>49.766911999999998</v>
      </c>
      <c r="F5820">
        <v>49766912000</v>
      </c>
      <c r="H5820" t="s">
        <v>52</v>
      </c>
      <c r="I5820" t="s">
        <v>53</v>
      </c>
      <c r="J5820">
        <v>0</v>
      </c>
      <c r="K5820">
        <f t="shared" si="339"/>
        <v>1</v>
      </c>
      <c r="L5820">
        <f t="shared" si="340"/>
        <v>0</v>
      </c>
      <c r="M5820">
        <f t="shared" si="341"/>
        <v>219.89</v>
      </c>
    </row>
    <row r="5821" spans="1:13" x14ac:dyDescent="0.25">
      <c r="B5821" s="22">
        <v>43263</v>
      </c>
      <c r="C5821">
        <v>29.675000000000001</v>
      </c>
      <c r="D5821">
        <v>234.565</v>
      </c>
      <c r="E5821">
        <v>50.249031680000002</v>
      </c>
      <c r="F5821">
        <v>50249031680</v>
      </c>
      <c r="H5821" t="s">
        <v>52</v>
      </c>
      <c r="I5821" t="s">
        <v>53</v>
      </c>
      <c r="J5821">
        <v>0</v>
      </c>
      <c r="K5821">
        <f t="shared" si="339"/>
        <v>1</v>
      </c>
      <c r="L5821">
        <f t="shared" si="340"/>
        <v>0</v>
      </c>
      <c r="M5821">
        <f t="shared" si="341"/>
        <v>234.565</v>
      </c>
    </row>
    <row r="5822" spans="1:13" x14ac:dyDescent="0.25">
      <c r="B5822" s="22">
        <v>43262</v>
      </c>
      <c r="C5822">
        <v>28.614999999999998</v>
      </c>
      <c r="D5822">
        <v>230.28</v>
      </c>
      <c r="E5822">
        <v>50.334568447999999</v>
      </c>
      <c r="F5822">
        <v>50334568448</v>
      </c>
      <c r="H5822" t="s">
        <v>52</v>
      </c>
      <c r="I5822" t="s">
        <v>53</v>
      </c>
      <c r="J5822">
        <v>0</v>
      </c>
      <c r="K5822">
        <f t="shared" si="339"/>
        <v>1</v>
      </c>
      <c r="L5822">
        <f t="shared" si="340"/>
        <v>0</v>
      </c>
      <c r="M5822">
        <f t="shared" si="341"/>
        <v>230.28</v>
      </c>
    </row>
    <row r="5823" spans="1:13" x14ac:dyDescent="0.25">
      <c r="A5823">
        <v>23</v>
      </c>
      <c r="B5823" s="22">
        <v>43259</v>
      </c>
      <c r="C5823">
        <v>27.965</v>
      </c>
      <c r="D5823">
        <v>269.70999999999998</v>
      </c>
      <c r="E5823">
        <v>49.230364672</v>
      </c>
      <c r="F5823">
        <v>49230364672</v>
      </c>
      <c r="H5823" t="s">
        <v>52</v>
      </c>
      <c r="I5823" t="s">
        <v>53</v>
      </c>
      <c r="J5823">
        <v>0</v>
      </c>
      <c r="K5823">
        <f t="shared" si="339"/>
        <v>1</v>
      </c>
      <c r="L5823">
        <f t="shared" si="340"/>
        <v>0</v>
      </c>
      <c r="M5823">
        <f t="shared" si="341"/>
        <v>269.70999999999998</v>
      </c>
    </row>
    <row r="5824" spans="1:13" x14ac:dyDescent="0.25">
      <c r="B5824" s="22">
        <v>43258</v>
      </c>
      <c r="C5824">
        <v>27.22</v>
      </c>
      <c r="D5824">
        <v>248.42500000000001</v>
      </c>
      <c r="E5824">
        <v>49.626943488000002</v>
      </c>
      <c r="F5824">
        <v>49626943488</v>
      </c>
      <c r="H5824" t="s">
        <v>52</v>
      </c>
      <c r="I5824" t="s">
        <v>53</v>
      </c>
      <c r="J5824">
        <v>0</v>
      </c>
      <c r="K5824">
        <f t="shared" si="339"/>
        <v>1</v>
      </c>
      <c r="L5824">
        <f t="shared" si="340"/>
        <v>0</v>
      </c>
      <c r="M5824">
        <f t="shared" si="341"/>
        <v>248.42500000000001</v>
      </c>
    </row>
    <row r="5825" spans="1:13" x14ac:dyDescent="0.25">
      <c r="B5825" s="22">
        <v>43257</v>
      </c>
      <c r="C5825">
        <v>29.96</v>
      </c>
      <c r="D5825">
        <v>236.155</v>
      </c>
      <c r="E5825">
        <v>49.393659904000003</v>
      </c>
      <c r="F5825">
        <v>49393659904</v>
      </c>
      <c r="H5825" t="s">
        <v>52</v>
      </c>
      <c r="I5825" t="s">
        <v>53</v>
      </c>
      <c r="J5825">
        <v>0</v>
      </c>
      <c r="K5825">
        <f t="shared" si="339"/>
        <v>1</v>
      </c>
      <c r="L5825">
        <f t="shared" si="340"/>
        <v>0</v>
      </c>
      <c r="M5825">
        <f t="shared" si="341"/>
        <v>236.155</v>
      </c>
    </row>
    <row r="5826" spans="1:13" x14ac:dyDescent="0.25">
      <c r="B5826" s="22">
        <v>43256</v>
      </c>
      <c r="C5826">
        <v>31.29</v>
      </c>
      <c r="D5826">
        <v>212.465</v>
      </c>
      <c r="E5826">
        <v>49.160380416000002</v>
      </c>
      <c r="F5826">
        <v>49160380416</v>
      </c>
      <c r="H5826" t="s">
        <v>52</v>
      </c>
      <c r="I5826" t="s">
        <v>53</v>
      </c>
      <c r="J5826">
        <v>0</v>
      </c>
      <c r="K5826">
        <f t="shared" si="339"/>
        <v>1</v>
      </c>
      <c r="L5826">
        <f t="shared" si="340"/>
        <v>0</v>
      </c>
      <c r="M5826">
        <f t="shared" si="341"/>
        <v>212.465</v>
      </c>
    </row>
    <row r="5827" spans="1:13" x14ac:dyDescent="0.25">
      <c r="B5827" s="22">
        <v>43255</v>
      </c>
      <c r="C5827">
        <v>32.72</v>
      </c>
      <c r="D5827">
        <v>189.565</v>
      </c>
      <c r="E5827">
        <v>50.210148351999997</v>
      </c>
      <c r="F5827">
        <v>50210148352</v>
      </c>
      <c r="H5827" t="s">
        <v>52</v>
      </c>
      <c r="I5827" t="s">
        <v>53</v>
      </c>
      <c r="J5827">
        <v>0</v>
      </c>
      <c r="K5827">
        <f t="shared" ref="K5827:K5890" si="342">IF(J5827=1, 0, 1)</f>
        <v>1</v>
      </c>
      <c r="L5827">
        <f t="shared" ref="L5827:L5890" si="343">D5827*J5827</f>
        <v>0</v>
      </c>
      <c r="M5827">
        <f t="shared" ref="M5827:M5890" si="344">K5827*D5827</f>
        <v>189.565</v>
      </c>
    </row>
    <row r="5828" spans="1:13" x14ac:dyDescent="0.25">
      <c r="A5828">
        <v>22</v>
      </c>
      <c r="B5828" s="22">
        <v>43252</v>
      </c>
      <c r="C5828">
        <v>34.19</v>
      </c>
      <c r="D5828">
        <v>207.4</v>
      </c>
      <c r="E5828">
        <v>49.922437119999998</v>
      </c>
      <c r="F5828">
        <v>49922437120</v>
      </c>
      <c r="H5828" t="s">
        <v>52</v>
      </c>
      <c r="I5828" t="s">
        <v>53</v>
      </c>
      <c r="J5828">
        <v>0</v>
      </c>
      <c r="K5828">
        <f t="shared" si="342"/>
        <v>1</v>
      </c>
      <c r="L5828">
        <f t="shared" si="343"/>
        <v>0</v>
      </c>
      <c r="M5828">
        <f t="shared" si="344"/>
        <v>207.4</v>
      </c>
    </row>
    <row r="5829" spans="1:13" x14ac:dyDescent="0.25">
      <c r="B5829" s="22">
        <v>43251</v>
      </c>
      <c r="C5829">
        <v>34.94</v>
      </c>
      <c r="D5829">
        <v>233.04499999999999</v>
      </c>
      <c r="E5829">
        <v>48.437202943999999</v>
      </c>
      <c r="F5829">
        <v>48437202944</v>
      </c>
      <c r="H5829" t="s">
        <v>52</v>
      </c>
      <c r="I5829" t="s">
        <v>53</v>
      </c>
      <c r="J5829">
        <v>0</v>
      </c>
      <c r="K5829">
        <f t="shared" si="342"/>
        <v>1</v>
      </c>
      <c r="L5829">
        <f t="shared" si="343"/>
        <v>0</v>
      </c>
      <c r="M5829">
        <f t="shared" si="344"/>
        <v>233.04499999999999</v>
      </c>
    </row>
    <row r="5830" spans="1:13" x14ac:dyDescent="0.25">
      <c r="B5830" s="22">
        <v>43250</v>
      </c>
      <c r="C5830">
        <v>29.53</v>
      </c>
      <c r="D5830">
        <v>247.89</v>
      </c>
      <c r="E5830">
        <v>49.168154624000003</v>
      </c>
      <c r="F5830">
        <v>49168154624</v>
      </c>
      <c r="H5830" t="s">
        <v>52</v>
      </c>
      <c r="I5830" t="s">
        <v>53</v>
      </c>
      <c r="J5830">
        <v>0</v>
      </c>
      <c r="K5830">
        <f t="shared" si="342"/>
        <v>1</v>
      </c>
      <c r="L5830">
        <f t="shared" si="343"/>
        <v>0</v>
      </c>
      <c r="M5830">
        <f t="shared" si="344"/>
        <v>247.89</v>
      </c>
    </row>
    <row r="5831" spans="1:13" x14ac:dyDescent="0.25">
      <c r="B5831" s="22">
        <v>43249</v>
      </c>
      <c r="C5831">
        <v>29.344999999999999</v>
      </c>
      <c r="D5831">
        <v>286.73</v>
      </c>
      <c r="E5831">
        <v>49.059291135999999</v>
      </c>
      <c r="F5831">
        <v>49059291136</v>
      </c>
      <c r="H5831" t="s">
        <v>52</v>
      </c>
      <c r="I5831" t="s">
        <v>53</v>
      </c>
      <c r="J5831">
        <v>0</v>
      </c>
      <c r="K5831">
        <f t="shared" si="342"/>
        <v>1</v>
      </c>
      <c r="L5831">
        <f t="shared" si="343"/>
        <v>0</v>
      </c>
      <c r="M5831">
        <f t="shared" si="344"/>
        <v>286.73</v>
      </c>
    </row>
    <row r="5832" spans="1:13" x14ac:dyDescent="0.25">
      <c r="B5832" s="22">
        <v>43248</v>
      </c>
      <c r="C5832">
        <v>26.83</v>
      </c>
      <c r="D5832">
        <v>177.73</v>
      </c>
      <c r="E5832">
        <v>50.808909823999997</v>
      </c>
      <c r="F5832">
        <v>50808909824</v>
      </c>
      <c r="H5832" t="s">
        <v>52</v>
      </c>
      <c r="I5832" t="s">
        <v>53</v>
      </c>
      <c r="J5832">
        <v>0</v>
      </c>
      <c r="K5832">
        <f t="shared" si="342"/>
        <v>1</v>
      </c>
      <c r="L5832">
        <f t="shared" si="343"/>
        <v>0</v>
      </c>
      <c r="M5832">
        <f t="shared" si="344"/>
        <v>177.73</v>
      </c>
    </row>
    <row r="5833" spans="1:13" x14ac:dyDescent="0.25">
      <c r="A5833">
        <v>21</v>
      </c>
      <c r="B5833" s="22">
        <v>43245</v>
      </c>
      <c r="C5833">
        <v>25.664999999999999</v>
      </c>
      <c r="D5833">
        <v>177.74</v>
      </c>
      <c r="E5833">
        <v>51.135504384000001</v>
      </c>
      <c r="F5833">
        <v>51135504384</v>
      </c>
      <c r="H5833" t="s">
        <v>52</v>
      </c>
      <c r="I5833" t="s">
        <v>53</v>
      </c>
      <c r="J5833">
        <v>0</v>
      </c>
      <c r="K5833">
        <f t="shared" si="342"/>
        <v>1</v>
      </c>
      <c r="L5833">
        <f t="shared" si="343"/>
        <v>0</v>
      </c>
      <c r="M5833">
        <f t="shared" si="344"/>
        <v>177.74</v>
      </c>
    </row>
    <row r="5834" spans="1:13" x14ac:dyDescent="0.25">
      <c r="B5834" s="22">
        <v>43244</v>
      </c>
      <c r="C5834">
        <v>25.114999999999998</v>
      </c>
      <c r="D5834">
        <v>160.80500000000001</v>
      </c>
      <c r="E5834">
        <v>51.329904640000002</v>
      </c>
      <c r="F5834">
        <v>51329904640</v>
      </c>
      <c r="H5834" t="s">
        <v>52</v>
      </c>
      <c r="I5834" t="s">
        <v>53</v>
      </c>
      <c r="J5834">
        <v>0</v>
      </c>
      <c r="K5834">
        <f t="shared" si="342"/>
        <v>1</v>
      </c>
      <c r="L5834">
        <f t="shared" si="343"/>
        <v>0</v>
      </c>
      <c r="M5834">
        <f t="shared" si="344"/>
        <v>160.80500000000001</v>
      </c>
    </row>
    <row r="5835" spans="1:13" x14ac:dyDescent="0.25">
      <c r="B5835" s="22">
        <v>43243</v>
      </c>
      <c r="C5835">
        <v>25.475000000000001</v>
      </c>
      <c r="D5835">
        <v>155.51</v>
      </c>
      <c r="E5835">
        <v>51.858677759999999</v>
      </c>
      <c r="F5835">
        <v>51858677760</v>
      </c>
      <c r="H5835" t="s">
        <v>52</v>
      </c>
      <c r="I5835" t="s">
        <v>53</v>
      </c>
      <c r="J5835">
        <v>0</v>
      </c>
      <c r="K5835">
        <f t="shared" si="342"/>
        <v>1</v>
      </c>
      <c r="L5835">
        <f t="shared" si="343"/>
        <v>0</v>
      </c>
      <c r="M5835">
        <f t="shared" si="344"/>
        <v>155.51</v>
      </c>
    </row>
    <row r="5836" spans="1:13" x14ac:dyDescent="0.25">
      <c r="B5836" s="22">
        <v>43242</v>
      </c>
      <c r="C5836">
        <v>25.145</v>
      </c>
      <c r="D5836">
        <v>140.09</v>
      </c>
      <c r="E5836">
        <v>52.511870975999997</v>
      </c>
      <c r="F5836">
        <v>52511870976</v>
      </c>
      <c r="H5836" t="s">
        <v>52</v>
      </c>
      <c r="I5836" t="s">
        <v>53</v>
      </c>
      <c r="J5836">
        <v>0</v>
      </c>
      <c r="K5836">
        <f t="shared" si="342"/>
        <v>1</v>
      </c>
      <c r="L5836">
        <f t="shared" si="343"/>
        <v>0</v>
      </c>
      <c r="M5836">
        <f t="shared" si="344"/>
        <v>140.09</v>
      </c>
    </row>
    <row r="5837" spans="1:13" x14ac:dyDescent="0.25">
      <c r="B5837" s="22">
        <v>43241</v>
      </c>
      <c r="C5837">
        <v>23.77</v>
      </c>
      <c r="D5837">
        <v>141.36500000000001</v>
      </c>
      <c r="E5837">
        <v>51.648724991999998</v>
      </c>
      <c r="F5837">
        <v>51648724992</v>
      </c>
      <c r="H5837" t="s">
        <v>52</v>
      </c>
      <c r="I5837" t="s">
        <v>53</v>
      </c>
      <c r="J5837">
        <v>0</v>
      </c>
      <c r="K5837">
        <f t="shared" si="342"/>
        <v>1</v>
      </c>
      <c r="L5837">
        <f t="shared" si="343"/>
        <v>0</v>
      </c>
      <c r="M5837">
        <f t="shared" si="344"/>
        <v>141.36500000000001</v>
      </c>
    </row>
    <row r="5838" spans="1:13" x14ac:dyDescent="0.25">
      <c r="A5838">
        <v>20</v>
      </c>
      <c r="B5838" s="22">
        <v>43238</v>
      </c>
      <c r="C5838">
        <v>23.84</v>
      </c>
      <c r="D5838">
        <v>124.72</v>
      </c>
      <c r="E5838">
        <v>51.438772223999997</v>
      </c>
      <c r="F5838">
        <v>51438772224</v>
      </c>
      <c r="H5838" t="s">
        <v>52</v>
      </c>
      <c r="I5838" t="s">
        <v>53</v>
      </c>
      <c r="J5838">
        <v>0</v>
      </c>
      <c r="K5838">
        <f t="shared" si="342"/>
        <v>1</v>
      </c>
      <c r="L5838">
        <f t="shared" si="343"/>
        <v>0</v>
      </c>
      <c r="M5838">
        <f t="shared" si="344"/>
        <v>124.72</v>
      </c>
    </row>
    <row r="5839" spans="1:13" x14ac:dyDescent="0.25">
      <c r="B5839" s="22">
        <v>43237</v>
      </c>
      <c r="C5839">
        <v>23.22</v>
      </c>
      <c r="D5839">
        <v>112.705</v>
      </c>
      <c r="E5839">
        <v>51.633172479999999</v>
      </c>
      <c r="F5839">
        <v>51633172480</v>
      </c>
      <c r="H5839" t="s">
        <v>52</v>
      </c>
      <c r="I5839" t="s">
        <v>53</v>
      </c>
      <c r="J5839">
        <v>0</v>
      </c>
      <c r="K5839">
        <f t="shared" si="342"/>
        <v>1</v>
      </c>
      <c r="L5839">
        <f t="shared" si="343"/>
        <v>0</v>
      </c>
      <c r="M5839">
        <f t="shared" si="344"/>
        <v>112.705</v>
      </c>
    </row>
    <row r="5840" spans="1:13" x14ac:dyDescent="0.25">
      <c r="B5840" s="22">
        <v>43236</v>
      </c>
      <c r="C5840">
        <v>22.18</v>
      </c>
      <c r="D5840">
        <v>111.48</v>
      </c>
      <c r="E5840">
        <v>51.749814272000002</v>
      </c>
      <c r="F5840">
        <v>51749814272</v>
      </c>
      <c r="H5840" t="s">
        <v>52</v>
      </c>
      <c r="I5840" t="s">
        <v>53</v>
      </c>
      <c r="J5840">
        <v>0</v>
      </c>
      <c r="K5840">
        <f t="shared" si="342"/>
        <v>1</v>
      </c>
      <c r="L5840">
        <f t="shared" si="343"/>
        <v>0</v>
      </c>
      <c r="M5840">
        <f t="shared" si="344"/>
        <v>111.48</v>
      </c>
    </row>
    <row r="5841" spans="1:13" x14ac:dyDescent="0.25">
      <c r="B5841" s="22">
        <v>43235</v>
      </c>
      <c r="C5841">
        <v>22.754999999999999</v>
      </c>
      <c r="D5841">
        <v>97.84</v>
      </c>
      <c r="E5841">
        <v>52.154171392000002</v>
      </c>
      <c r="F5841">
        <v>52154171392</v>
      </c>
      <c r="H5841" t="s">
        <v>52</v>
      </c>
      <c r="I5841" t="s">
        <v>53</v>
      </c>
      <c r="J5841">
        <v>0</v>
      </c>
      <c r="K5841">
        <f t="shared" si="342"/>
        <v>1</v>
      </c>
      <c r="L5841">
        <f t="shared" si="343"/>
        <v>0</v>
      </c>
      <c r="M5841">
        <f t="shared" si="344"/>
        <v>97.84</v>
      </c>
    </row>
    <row r="5842" spans="1:13" x14ac:dyDescent="0.25">
      <c r="B5842" s="22">
        <v>43234</v>
      </c>
      <c r="C5842">
        <v>23.25</v>
      </c>
      <c r="D5842">
        <v>97.85</v>
      </c>
      <c r="E5842">
        <v>52.542976000000003</v>
      </c>
      <c r="F5842">
        <v>52542976000</v>
      </c>
      <c r="H5842" t="s">
        <v>52</v>
      </c>
      <c r="I5842" t="s">
        <v>53</v>
      </c>
      <c r="J5842">
        <v>0</v>
      </c>
      <c r="K5842">
        <f t="shared" si="342"/>
        <v>1</v>
      </c>
      <c r="L5842">
        <f t="shared" si="343"/>
        <v>0</v>
      </c>
      <c r="M5842">
        <f t="shared" si="344"/>
        <v>97.85</v>
      </c>
    </row>
    <row r="5843" spans="1:13" x14ac:dyDescent="0.25">
      <c r="A5843">
        <v>19</v>
      </c>
      <c r="B5843" s="22">
        <v>43231</v>
      </c>
      <c r="C5843">
        <v>23.434999999999999</v>
      </c>
      <c r="D5843">
        <v>95.07</v>
      </c>
      <c r="E5843">
        <v>52.053082111999998</v>
      </c>
      <c r="F5843">
        <v>52053082112</v>
      </c>
      <c r="H5843" t="s">
        <v>52</v>
      </c>
      <c r="I5843" t="s">
        <v>53</v>
      </c>
      <c r="J5843">
        <v>0</v>
      </c>
      <c r="K5843">
        <f t="shared" si="342"/>
        <v>1</v>
      </c>
      <c r="L5843">
        <f t="shared" si="343"/>
        <v>0</v>
      </c>
      <c r="M5843">
        <f t="shared" si="344"/>
        <v>95.07</v>
      </c>
    </row>
    <row r="5844" spans="1:13" x14ac:dyDescent="0.25">
      <c r="B5844" s="22">
        <v>43230</v>
      </c>
      <c r="C5844">
        <v>23.42</v>
      </c>
      <c r="D5844">
        <v>98.135000000000005</v>
      </c>
      <c r="E5844">
        <v>52.146393088000004</v>
      </c>
      <c r="F5844">
        <v>52146393088</v>
      </c>
      <c r="H5844" t="s">
        <v>52</v>
      </c>
      <c r="I5844" t="s">
        <v>53</v>
      </c>
      <c r="J5844">
        <v>0</v>
      </c>
      <c r="K5844">
        <f t="shared" si="342"/>
        <v>1</v>
      </c>
      <c r="L5844">
        <f t="shared" si="343"/>
        <v>0</v>
      </c>
      <c r="M5844">
        <f t="shared" si="344"/>
        <v>98.135000000000005</v>
      </c>
    </row>
    <row r="5845" spans="1:13" x14ac:dyDescent="0.25">
      <c r="B5845" s="22">
        <v>43229</v>
      </c>
      <c r="C5845">
        <v>24.105</v>
      </c>
      <c r="D5845">
        <v>94.515000000000001</v>
      </c>
      <c r="E5845">
        <v>52.511870975999997</v>
      </c>
      <c r="F5845">
        <v>52511870976</v>
      </c>
      <c r="H5845" t="s">
        <v>52</v>
      </c>
      <c r="I5845" t="s">
        <v>53</v>
      </c>
      <c r="J5845">
        <v>0</v>
      </c>
      <c r="K5845">
        <f t="shared" si="342"/>
        <v>1</v>
      </c>
      <c r="L5845">
        <f t="shared" si="343"/>
        <v>0</v>
      </c>
      <c r="M5845">
        <f t="shared" si="344"/>
        <v>94.515000000000001</v>
      </c>
    </row>
    <row r="5846" spans="1:13" x14ac:dyDescent="0.25">
      <c r="B5846" s="22">
        <v>43228</v>
      </c>
      <c r="C5846">
        <v>24.164999999999999</v>
      </c>
      <c r="D5846">
        <v>92.76</v>
      </c>
      <c r="E5846">
        <v>54.028206079999997</v>
      </c>
      <c r="F5846">
        <v>54028206080</v>
      </c>
      <c r="H5846" t="s">
        <v>52</v>
      </c>
      <c r="I5846" t="s">
        <v>53</v>
      </c>
      <c r="J5846">
        <v>0</v>
      </c>
      <c r="K5846">
        <f t="shared" si="342"/>
        <v>1</v>
      </c>
      <c r="L5846">
        <f t="shared" si="343"/>
        <v>0</v>
      </c>
      <c r="M5846">
        <f t="shared" si="344"/>
        <v>92.76</v>
      </c>
    </row>
    <row r="5847" spans="1:13" x14ac:dyDescent="0.25">
      <c r="B5847" s="22">
        <v>43227</v>
      </c>
      <c r="C5847">
        <v>23.305</v>
      </c>
      <c r="D5847">
        <v>89.31</v>
      </c>
      <c r="E5847">
        <v>54.347026432</v>
      </c>
      <c r="F5847">
        <v>54347026432</v>
      </c>
      <c r="H5847" t="s">
        <v>52</v>
      </c>
      <c r="I5847" t="s">
        <v>53</v>
      </c>
      <c r="J5847">
        <v>0</v>
      </c>
      <c r="K5847">
        <f t="shared" si="342"/>
        <v>1</v>
      </c>
      <c r="L5847">
        <f t="shared" si="343"/>
        <v>0</v>
      </c>
      <c r="M5847">
        <f t="shared" si="344"/>
        <v>89.31</v>
      </c>
    </row>
    <row r="5848" spans="1:13" x14ac:dyDescent="0.25">
      <c r="A5848">
        <v>18</v>
      </c>
      <c r="B5848" s="22">
        <v>43224</v>
      </c>
      <c r="C5848">
        <v>22.664999999999999</v>
      </c>
      <c r="D5848">
        <v>89.31</v>
      </c>
      <c r="E5848">
        <v>54.059311104000003</v>
      </c>
      <c r="F5848">
        <v>54059311104</v>
      </c>
      <c r="H5848" t="s">
        <v>52</v>
      </c>
      <c r="I5848" t="s">
        <v>53</v>
      </c>
      <c r="J5848">
        <v>0</v>
      </c>
      <c r="K5848">
        <f t="shared" si="342"/>
        <v>1</v>
      </c>
      <c r="L5848">
        <f t="shared" si="343"/>
        <v>0</v>
      </c>
      <c r="M5848">
        <f t="shared" si="344"/>
        <v>89.31</v>
      </c>
    </row>
    <row r="5849" spans="1:13" x14ac:dyDescent="0.25">
      <c r="B5849" s="22">
        <v>43223</v>
      </c>
      <c r="C5849">
        <v>22.82</v>
      </c>
      <c r="D5849">
        <v>89.02</v>
      </c>
      <c r="E5849">
        <v>53.600522239999997</v>
      </c>
      <c r="F5849">
        <v>53600522240</v>
      </c>
      <c r="H5849" t="s">
        <v>52</v>
      </c>
      <c r="I5849" t="s">
        <v>53</v>
      </c>
      <c r="J5849">
        <v>0</v>
      </c>
      <c r="K5849">
        <f t="shared" si="342"/>
        <v>1</v>
      </c>
      <c r="L5849">
        <f t="shared" si="343"/>
        <v>0</v>
      </c>
      <c r="M5849">
        <f t="shared" si="344"/>
        <v>89.02</v>
      </c>
    </row>
    <row r="5850" spans="1:13" x14ac:dyDescent="0.25">
      <c r="B5850" s="22">
        <v>43222</v>
      </c>
      <c r="C5850">
        <v>22.64</v>
      </c>
      <c r="D5850">
        <v>88.045000000000002</v>
      </c>
      <c r="E5850">
        <v>54.774710272</v>
      </c>
      <c r="F5850">
        <v>54774710272</v>
      </c>
      <c r="H5850" t="s">
        <v>52</v>
      </c>
      <c r="I5850" t="s">
        <v>53</v>
      </c>
      <c r="J5850">
        <v>0</v>
      </c>
      <c r="K5850">
        <f t="shared" si="342"/>
        <v>1</v>
      </c>
      <c r="L5850">
        <f t="shared" si="343"/>
        <v>0</v>
      </c>
      <c r="M5850">
        <f t="shared" si="344"/>
        <v>88.045000000000002</v>
      </c>
    </row>
    <row r="5851" spans="1:13" x14ac:dyDescent="0.25">
      <c r="B5851" s="22">
        <v>43221</v>
      </c>
      <c r="C5851">
        <v>21.765000000000001</v>
      </c>
      <c r="D5851">
        <v>89.58</v>
      </c>
      <c r="E5851">
        <v>54.556979200000001</v>
      </c>
      <c r="F5851">
        <v>54556979200</v>
      </c>
      <c r="H5851" t="s">
        <v>52</v>
      </c>
      <c r="I5851" t="s">
        <v>53</v>
      </c>
      <c r="J5851">
        <v>0</v>
      </c>
      <c r="K5851">
        <f t="shared" si="342"/>
        <v>1</v>
      </c>
      <c r="L5851">
        <f t="shared" si="343"/>
        <v>0</v>
      </c>
      <c r="M5851">
        <f t="shared" si="344"/>
        <v>89.58</v>
      </c>
    </row>
    <row r="5852" spans="1:13" x14ac:dyDescent="0.25">
      <c r="B5852" s="22">
        <v>43220</v>
      </c>
      <c r="C5852">
        <v>22.42</v>
      </c>
      <c r="D5852">
        <v>89.81</v>
      </c>
      <c r="E5852">
        <v>54.339248128000001</v>
      </c>
      <c r="F5852">
        <v>54339248128</v>
      </c>
      <c r="H5852" t="s">
        <v>52</v>
      </c>
      <c r="I5852" t="s">
        <v>53</v>
      </c>
      <c r="J5852">
        <v>0</v>
      </c>
      <c r="K5852">
        <f t="shared" si="342"/>
        <v>1</v>
      </c>
      <c r="L5852">
        <f t="shared" si="343"/>
        <v>0</v>
      </c>
      <c r="M5852">
        <f t="shared" si="344"/>
        <v>89.81</v>
      </c>
    </row>
    <row r="5853" spans="1:13" x14ac:dyDescent="0.25">
      <c r="A5853">
        <v>17</v>
      </c>
      <c r="B5853" s="22">
        <v>43217</v>
      </c>
      <c r="C5853">
        <v>22.98</v>
      </c>
      <c r="D5853">
        <v>87.875</v>
      </c>
      <c r="E5853">
        <v>53.973774335999998</v>
      </c>
      <c r="F5853">
        <v>53973774336</v>
      </c>
      <c r="H5853" t="s">
        <v>52</v>
      </c>
      <c r="I5853" t="s">
        <v>53</v>
      </c>
      <c r="J5853">
        <v>0</v>
      </c>
      <c r="K5853">
        <f t="shared" si="342"/>
        <v>1</v>
      </c>
      <c r="L5853">
        <f t="shared" si="343"/>
        <v>0</v>
      </c>
      <c r="M5853">
        <f t="shared" si="344"/>
        <v>87.875</v>
      </c>
    </row>
    <row r="5854" spans="1:13" x14ac:dyDescent="0.25">
      <c r="B5854" s="22">
        <v>43216</v>
      </c>
      <c r="C5854">
        <v>22.995000000000001</v>
      </c>
      <c r="D5854">
        <v>87.43</v>
      </c>
      <c r="E5854">
        <v>54.035980287999998</v>
      </c>
      <c r="F5854">
        <v>54035980288</v>
      </c>
      <c r="H5854" t="s">
        <v>52</v>
      </c>
      <c r="I5854" t="s">
        <v>53</v>
      </c>
      <c r="J5854">
        <v>0</v>
      </c>
      <c r="K5854">
        <f t="shared" si="342"/>
        <v>1</v>
      </c>
      <c r="L5854">
        <f t="shared" si="343"/>
        <v>0</v>
      </c>
      <c r="M5854">
        <f t="shared" si="344"/>
        <v>87.43</v>
      </c>
    </row>
    <row r="5855" spans="1:13" x14ac:dyDescent="0.25">
      <c r="B5855" s="22">
        <v>43215</v>
      </c>
      <c r="C5855">
        <v>23.65</v>
      </c>
      <c r="D5855">
        <v>86.97</v>
      </c>
      <c r="E5855">
        <v>54.261489664000003</v>
      </c>
      <c r="F5855">
        <v>54261489664</v>
      </c>
      <c r="H5855" t="s">
        <v>52</v>
      </c>
      <c r="I5855" t="s">
        <v>53</v>
      </c>
      <c r="J5855">
        <v>0</v>
      </c>
      <c r="K5855">
        <f t="shared" si="342"/>
        <v>1</v>
      </c>
      <c r="L5855">
        <f t="shared" si="343"/>
        <v>0</v>
      </c>
      <c r="M5855">
        <f t="shared" si="344"/>
        <v>86.97</v>
      </c>
    </row>
    <row r="5856" spans="1:13" x14ac:dyDescent="0.25">
      <c r="B5856" s="22">
        <v>43214</v>
      </c>
      <c r="C5856">
        <v>23.54</v>
      </c>
      <c r="D5856">
        <v>86.015000000000001</v>
      </c>
      <c r="E5856">
        <v>56.205508608000002</v>
      </c>
      <c r="F5856">
        <v>56205508608</v>
      </c>
      <c r="H5856" t="s">
        <v>52</v>
      </c>
      <c r="I5856" t="s">
        <v>53</v>
      </c>
      <c r="J5856">
        <v>0</v>
      </c>
      <c r="K5856">
        <f t="shared" si="342"/>
        <v>1</v>
      </c>
      <c r="L5856">
        <f t="shared" si="343"/>
        <v>0</v>
      </c>
      <c r="M5856">
        <f t="shared" si="344"/>
        <v>86.015000000000001</v>
      </c>
    </row>
    <row r="5857" spans="1:13" x14ac:dyDescent="0.25">
      <c r="B5857" s="22">
        <v>43213</v>
      </c>
      <c r="C5857">
        <v>23.344999999999999</v>
      </c>
      <c r="D5857">
        <v>84.9</v>
      </c>
      <c r="E5857">
        <v>56.042209280000002</v>
      </c>
      <c r="F5857">
        <v>56042209280</v>
      </c>
      <c r="H5857" t="s">
        <v>52</v>
      </c>
      <c r="I5857" t="s">
        <v>53</v>
      </c>
      <c r="J5857">
        <v>0</v>
      </c>
      <c r="K5857">
        <f t="shared" si="342"/>
        <v>1</v>
      </c>
      <c r="L5857">
        <f t="shared" si="343"/>
        <v>0</v>
      </c>
      <c r="M5857">
        <f t="shared" si="344"/>
        <v>84.9</v>
      </c>
    </row>
    <row r="5858" spans="1:13" x14ac:dyDescent="0.25">
      <c r="A5858">
        <v>16</v>
      </c>
      <c r="B5858" s="22">
        <v>43210</v>
      </c>
      <c r="C5858">
        <v>22.17</v>
      </c>
      <c r="D5858">
        <v>90.454999999999998</v>
      </c>
      <c r="E5858">
        <v>55.427899392</v>
      </c>
      <c r="F5858">
        <v>55427899392</v>
      </c>
      <c r="H5858" t="s">
        <v>52</v>
      </c>
      <c r="I5858" t="s">
        <v>53</v>
      </c>
      <c r="J5858">
        <v>0</v>
      </c>
      <c r="K5858">
        <f t="shared" si="342"/>
        <v>1</v>
      </c>
      <c r="L5858">
        <f t="shared" si="343"/>
        <v>0</v>
      </c>
      <c r="M5858">
        <f t="shared" si="344"/>
        <v>90.454999999999998</v>
      </c>
    </row>
    <row r="5859" spans="1:13" x14ac:dyDescent="0.25">
      <c r="B5859" s="22">
        <v>43209</v>
      </c>
      <c r="C5859">
        <v>22.96</v>
      </c>
      <c r="D5859">
        <v>95.295000000000002</v>
      </c>
      <c r="E5859">
        <v>55.171289088000002</v>
      </c>
      <c r="F5859">
        <v>55171289088</v>
      </c>
      <c r="H5859" t="s">
        <v>52</v>
      </c>
      <c r="I5859" t="s">
        <v>53</v>
      </c>
      <c r="J5859">
        <v>0</v>
      </c>
      <c r="K5859">
        <f t="shared" si="342"/>
        <v>1</v>
      </c>
      <c r="L5859">
        <f t="shared" si="343"/>
        <v>0</v>
      </c>
      <c r="M5859">
        <f t="shared" si="344"/>
        <v>95.295000000000002</v>
      </c>
    </row>
    <row r="5860" spans="1:13" x14ac:dyDescent="0.25">
      <c r="B5860" s="22">
        <v>43208</v>
      </c>
      <c r="C5860">
        <v>22.515000000000001</v>
      </c>
      <c r="D5860">
        <v>96.474999999999994</v>
      </c>
      <c r="E5860">
        <v>55.015768064</v>
      </c>
      <c r="F5860">
        <v>55015768064</v>
      </c>
      <c r="H5860" t="s">
        <v>52</v>
      </c>
      <c r="I5860" t="s">
        <v>53</v>
      </c>
      <c r="J5860">
        <v>0</v>
      </c>
      <c r="K5860">
        <f t="shared" si="342"/>
        <v>1</v>
      </c>
      <c r="L5860">
        <f t="shared" si="343"/>
        <v>0</v>
      </c>
      <c r="M5860">
        <f t="shared" si="344"/>
        <v>96.474999999999994</v>
      </c>
    </row>
    <row r="5861" spans="1:13" x14ac:dyDescent="0.25">
      <c r="B5861" s="22">
        <v>43207</v>
      </c>
      <c r="C5861">
        <v>24.69</v>
      </c>
      <c r="D5861">
        <v>98.4</v>
      </c>
      <c r="E5861">
        <v>55.186841600000001</v>
      </c>
      <c r="F5861">
        <v>55186841600</v>
      </c>
      <c r="H5861" t="s">
        <v>52</v>
      </c>
      <c r="I5861" t="s">
        <v>53</v>
      </c>
      <c r="J5861">
        <v>0</v>
      </c>
      <c r="K5861">
        <f t="shared" si="342"/>
        <v>1</v>
      </c>
      <c r="L5861">
        <f t="shared" si="343"/>
        <v>0</v>
      </c>
      <c r="M5861">
        <f t="shared" si="344"/>
        <v>98.4</v>
      </c>
    </row>
    <row r="5862" spans="1:13" x14ac:dyDescent="0.25">
      <c r="B5862" s="22">
        <v>43206</v>
      </c>
      <c r="C5862">
        <v>24.49</v>
      </c>
      <c r="D5862">
        <v>99.974999999999994</v>
      </c>
      <c r="E5862">
        <v>54.774710272</v>
      </c>
      <c r="F5862">
        <v>54774710272</v>
      </c>
      <c r="H5862" t="s">
        <v>52</v>
      </c>
      <c r="I5862" t="s">
        <v>53</v>
      </c>
      <c r="J5862">
        <v>0</v>
      </c>
      <c r="K5862">
        <f t="shared" si="342"/>
        <v>1</v>
      </c>
      <c r="L5862">
        <f t="shared" si="343"/>
        <v>0</v>
      </c>
      <c r="M5862">
        <f t="shared" si="344"/>
        <v>99.974999999999994</v>
      </c>
    </row>
    <row r="5863" spans="1:13" x14ac:dyDescent="0.25">
      <c r="A5863">
        <v>15</v>
      </c>
      <c r="B5863" s="22">
        <v>43203</v>
      </c>
      <c r="C5863">
        <v>25.285</v>
      </c>
      <c r="D5863">
        <v>100.67</v>
      </c>
      <c r="E5863">
        <v>54.976888832</v>
      </c>
      <c r="F5863">
        <v>54976888832</v>
      </c>
      <c r="H5863" t="s">
        <v>52</v>
      </c>
      <c r="I5863" t="s">
        <v>53</v>
      </c>
      <c r="J5863">
        <v>0</v>
      </c>
      <c r="K5863">
        <f t="shared" si="342"/>
        <v>1</v>
      </c>
      <c r="L5863">
        <f t="shared" si="343"/>
        <v>0</v>
      </c>
      <c r="M5863">
        <f t="shared" si="344"/>
        <v>100.67</v>
      </c>
    </row>
    <row r="5864" spans="1:13" x14ac:dyDescent="0.25">
      <c r="B5864" s="22">
        <v>43202</v>
      </c>
      <c r="C5864">
        <v>25.995000000000001</v>
      </c>
      <c r="D5864">
        <v>100.98</v>
      </c>
      <c r="E5864">
        <v>54.704726016000002</v>
      </c>
      <c r="F5864">
        <v>54704726016</v>
      </c>
      <c r="H5864" t="s">
        <v>52</v>
      </c>
      <c r="I5864" t="s">
        <v>53</v>
      </c>
      <c r="J5864">
        <v>0</v>
      </c>
      <c r="K5864">
        <f t="shared" si="342"/>
        <v>1</v>
      </c>
      <c r="L5864">
        <f t="shared" si="343"/>
        <v>0</v>
      </c>
      <c r="M5864">
        <f t="shared" si="344"/>
        <v>100.98</v>
      </c>
    </row>
    <row r="5865" spans="1:13" x14ac:dyDescent="0.25">
      <c r="B5865" s="22">
        <v>43201</v>
      </c>
      <c r="C5865">
        <v>26.84</v>
      </c>
      <c r="D5865">
        <v>100.26</v>
      </c>
      <c r="E5865">
        <v>53.74826496</v>
      </c>
      <c r="F5865">
        <v>53748264960</v>
      </c>
      <c r="H5865" t="s">
        <v>52</v>
      </c>
      <c r="I5865" t="s">
        <v>53</v>
      </c>
      <c r="J5865">
        <v>0</v>
      </c>
      <c r="K5865">
        <f t="shared" si="342"/>
        <v>1</v>
      </c>
      <c r="L5865">
        <f t="shared" si="343"/>
        <v>0</v>
      </c>
      <c r="M5865">
        <f t="shared" si="344"/>
        <v>100.26</v>
      </c>
    </row>
    <row r="5866" spans="1:13" x14ac:dyDescent="0.25">
      <c r="B5866" s="22">
        <v>43200</v>
      </c>
      <c r="C5866">
        <v>27.08</v>
      </c>
      <c r="D5866">
        <v>100.25</v>
      </c>
      <c r="E5866">
        <v>53.623848959999997</v>
      </c>
      <c r="F5866">
        <v>53623848960</v>
      </c>
      <c r="H5866" t="s">
        <v>52</v>
      </c>
      <c r="I5866" t="s">
        <v>53</v>
      </c>
      <c r="J5866">
        <v>0</v>
      </c>
      <c r="K5866">
        <f t="shared" si="342"/>
        <v>1</v>
      </c>
      <c r="L5866">
        <f t="shared" si="343"/>
        <v>0</v>
      </c>
      <c r="M5866">
        <f t="shared" si="344"/>
        <v>100.25</v>
      </c>
    </row>
    <row r="5867" spans="1:13" x14ac:dyDescent="0.25">
      <c r="B5867" s="22">
        <v>43199</v>
      </c>
      <c r="C5867">
        <v>27.015000000000001</v>
      </c>
      <c r="D5867">
        <v>100.935</v>
      </c>
      <c r="E5867">
        <v>53.608296447999997</v>
      </c>
      <c r="F5867">
        <v>53608296448</v>
      </c>
      <c r="H5867" t="s">
        <v>52</v>
      </c>
      <c r="I5867" t="s">
        <v>53</v>
      </c>
      <c r="J5867">
        <v>0</v>
      </c>
      <c r="K5867">
        <f t="shared" si="342"/>
        <v>1</v>
      </c>
      <c r="L5867">
        <f t="shared" si="343"/>
        <v>0</v>
      </c>
      <c r="M5867">
        <f t="shared" si="344"/>
        <v>100.935</v>
      </c>
    </row>
    <row r="5868" spans="1:13" x14ac:dyDescent="0.25">
      <c r="A5868">
        <v>14</v>
      </c>
      <c r="B5868" s="22">
        <v>43196</v>
      </c>
      <c r="C5868">
        <v>27.88</v>
      </c>
      <c r="D5868">
        <v>102.38</v>
      </c>
      <c r="E5868">
        <v>53.406117887999997</v>
      </c>
      <c r="F5868">
        <v>53406117888</v>
      </c>
      <c r="H5868" t="s">
        <v>52</v>
      </c>
      <c r="I5868" t="s">
        <v>53</v>
      </c>
      <c r="J5868">
        <v>0</v>
      </c>
      <c r="K5868">
        <f t="shared" si="342"/>
        <v>1</v>
      </c>
      <c r="L5868">
        <f t="shared" si="343"/>
        <v>0</v>
      </c>
      <c r="M5868">
        <f t="shared" si="344"/>
        <v>102.38</v>
      </c>
    </row>
    <row r="5869" spans="1:13" x14ac:dyDescent="0.25">
      <c r="B5869" s="22">
        <v>43195</v>
      </c>
      <c r="C5869">
        <v>27.605</v>
      </c>
      <c r="D5869">
        <v>100.97</v>
      </c>
      <c r="E5869">
        <v>53.818195967999998</v>
      </c>
      <c r="F5869">
        <v>53818195968</v>
      </c>
      <c r="H5869" t="s">
        <v>52</v>
      </c>
      <c r="I5869" t="s">
        <v>53</v>
      </c>
      <c r="J5869">
        <v>0</v>
      </c>
      <c r="K5869">
        <f t="shared" si="342"/>
        <v>1</v>
      </c>
      <c r="L5869">
        <f t="shared" si="343"/>
        <v>0</v>
      </c>
      <c r="M5869">
        <f t="shared" si="344"/>
        <v>100.97</v>
      </c>
    </row>
    <row r="5870" spans="1:13" x14ac:dyDescent="0.25">
      <c r="B5870" s="22">
        <v>43194</v>
      </c>
      <c r="C5870">
        <v>27.07</v>
      </c>
      <c r="D5870">
        <v>101.07</v>
      </c>
      <c r="E5870">
        <v>52.566974463999998</v>
      </c>
      <c r="F5870">
        <v>52566974464</v>
      </c>
      <c r="H5870" t="s">
        <v>52</v>
      </c>
      <c r="I5870" t="s">
        <v>53</v>
      </c>
      <c r="J5870">
        <v>0</v>
      </c>
      <c r="K5870">
        <f t="shared" si="342"/>
        <v>1</v>
      </c>
      <c r="L5870">
        <f t="shared" si="343"/>
        <v>0</v>
      </c>
      <c r="M5870">
        <f t="shared" si="344"/>
        <v>101.07</v>
      </c>
    </row>
    <row r="5871" spans="1:13" x14ac:dyDescent="0.25">
      <c r="B5871" s="22">
        <v>43193</v>
      </c>
      <c r="C5871">
        <v>26.945</v>
      </c>
      <c r="D5871">
        <v>101.655</v>
      </c>
      <c r="E5871">
        <v>52.652462079999999</v>
      </c>
      <c r="F5871">
        <v>52652462080</v>
      </c>
      <c r="H5871" t="s">
        <v>52</v>
      </c>
      <c r="I5871" t="s">
        <v>53</v>
      </c>
      <c r="J5871">
        <v>0</v>
      </c>
      <c r="K5871">
        <f t="shared" si="342"/>
        <v>1</v>
      </c>
      <c r="L5871">
        <f t="shared" si="343"/>
        <v>0</v>
      </c>
      <c r="M5871">
        <f t="shared" si="344"/>
        <v>101.655</v>
      </c>
    </row>
    <row r="5872" spans="1:13" x14ac:dyDescent="0.25">
      <c r="B5872" s="22">
        <v>43192</v>
      </c>
      <c r="C5872">
        <v>27.11</v>
      </c>
      <c r="D5872">
        <v>101.74</v>
      </c>
      <c r="E5872">
        <v>52.943896576</v>
      </c>
      <c r="F5872">
        <v>52943896576</v>
      </c>
      <c r="H5872" t="s">
        <v>52</v>
      </c>
      <c r="I5872" t="s">
        <v>53</v>
      </c>
      <c r="J5872">
        <v>0</v>
      </c>
      <c r="K5872">
        <f t="shared" si="342"/>
        <v>1</v>
      </c>
      <c r="L5872">
        <f t="shared" si="343"/>
        <v>0</v>
      </c>
      <c r="M5872">
        <f t="shared" si="344"/>
        <v>101.74</v>
      </c>
    </row>
    <row r="5873" spans="1:13" x14ac:dyDescent="0.25">
      <c r="A5873">
        <v>13</v>
      </c>
      <c r="B5873" s="22">
        <v>43189</v>
      </c>
      <c r="C5873">
        <v>28.45</v>
      </c>
      <c r="D5873">
        <v>101.74</v>
      </c>
      <c r="E5873">
        <v>52.943896576</v>
      </c>
      <c r="F5873">
        <v>52943896576</v>
      </c>
      <c r="H5873" t="s">
        <v>52</v>
      </c>
      <c r="I5873" t="s">
        <v>53</v>
      </c>
      <c r="J5873">
        <v>0</v>
      </c>
      <c r="K5873">
        <f t="shared" si="342"/>
        <v>1</v>
      </c>
      <c r="L5873">
        <f t="shared" si="343"/>
        <v>0</v>
      </c>
      <c r="M5873">
        <f t="shared" si="344"/>
        <v>101.74</v>
      </c>
    </row>
    <row r="5874" spans="1:13" x14ac:dyDescent="0.25">
      <c r="B5874" s="22">
        <v>43188</v>
      </c>
      <c r="C5874">
        <v>27.56</v>
      </c>
      <c r="D5874">
        <v>101.74</v>
      </c>
      <c r="E5874">
        <v>53.235331072000001</v>
      </c>
      <c r="F5874">
        <v>53235331072</v>
      </c>
      <c r="H5874" t="s">
        <v>52</v>
      </c>
      <c r="I5874" t="s">
        <v>53</v>
      </c>
      <c r="J5874">
        <v>0</v>
      </c>
      <c r="K5874">
        <f t="shared" si="342"/>
        <v>1</v>
      </c>
      <c r="L5874">
        <f t="shared" si="343"/>
        <v>0</v>
      </c>
      <c r="M5874">
        <f t="shared" si="344"/>
        <v>101.74</v>
      </c>
    </row>
    <row r="5875" spans="1:13" x14ac:dyDescent="0.25">
      <c r="B5875" s="22">
        <v>43187</v>
      </c>
      <c r="C5875">
        <v>28.86</v>
      </c>
      <c r="D5875">
        <v>104.36</v>
      </c>
      <c r="E5875">
        <v>53.289730048000003</v>
      </c>
      <c r="F5875">
        <v>53289730048</v>
      </c>
      <c r="H5875" t="s">
        <v>52</v>
      </c>
      <c r="I5875" t="s">
        <v>53</v>
      </c>
      <c r="J5875">
        <v>0</v>
      </c>
      <c r="K5875">
        <f t="shared" si="342"/>
        <v>1</v>
      </c>
      <c r="L5875">
        <f t="shared" si="343"/>
        <v>0</v>
      </c>
      <c r="M5875">
        <f t="shared" si="344"/>
        <v>104.36</v>
      </c>
    </row>
    <row r="5876" spans="1:13" x14ac:dyDescent="0.25">
      <c r="B5876" s="22">
        <v>43186</v>
      </c>
      <c r="C5876">
        <v>29</v>
      </c>
      <c r="D5876">
        <v>104.55</v>
      </c>
      <c r="E5876">
        <v>52.722405375999998</v>
      </c>
      <c r="F5876">
        <v>52722405376</v>
      </c>
      <c r="H5876" t="s">
        <v>52</v>
      </c>
      <c r="I5876" t="s">
        <v>53</v>
      </c>
      <c r="J5876">
        <v>0</v>
      </c>
      <c r="K5876">
        <f t="shared" si="342"/>
        <v>1</v>
      </c>
      <c r="L5876">
        <f t="shared" si="343"/>
        <v>0</v>
      </c>
      <c r="M5876">
        <f t="shared" si="344"/>
        <v>104.55</v>
      </c>
    </row>
    <row r="5877" spans="1:13" x14ac:dyDescent="0.25">
      <c r="B5877" s="22">
        <v>43185</v>
      </c>
      <c r="C5877">
        <v>28.114999999999998</v>
      </c>
      <c r="D5877">
        <v>106.63</v>
      </c>
      <c r="E5877">
        <v>52.155080704</v>
      </c>
      <c r="F5877">
        <v>52155080704</v>
      </c>
      <c r="H5877" t="s">
        <v>52</v>
      </c>
      <c r="I5877" t="s">
        <v>53</v>
      </c>
      <c r="J5877">
        <v>0</v>
      </c>
      <c r="K5877">
        <f t="shared" si="342"/>
        <v>1</v>
      </c>
      <c r="L5877">
        <f t="shared" si="343"/>
        <v>0</v>
      </c>
      <c r="M5877">
        <f t="shared" si="344"/>
        <v>106.63</v>
      </c>
    </row>
    <row r="5878" spans="1:13" x14ac:dyDescent="0.25">
      <c r="A5878">
        <v>12</v>
      </c>
      <c r="B5878" s="22">
        <v>43182</v>
      </c>
      <c r="C5878">
        <v>26.785</v>
      </c>
      <c r="D5878">
        <v>103.765</v>
      </c>
      <c r="E5878">
        <v>52.108451840000001</v>
      </c>
      <c r="F5878">
        <v>52108451840</v>
      </c>
      <c r="H5878" t="s">
        <v>52</v>
      </c>
      <c r="I5878" t="s">
        <v>53</v>
      </c>
      <c r="J5878">
        <v>0</v>
      </c>
      <c r="K5878">
        <f t="shared" si="342"/>
        <v>1</v>
      </c>
      <c r="L5878">
        <f t="shared" si="343"/>
        <v>0</v>
      </c>
      <c r="M5878">
        <f t="shared" si="344"/>
        <v>103.765</v>
      </c>
    </row>
    <row r="5879" spans="1:13" x14ac:dyDescent="0.25">
      <c r="B5879" s="22">
        <v>43181</v>
      </c>
      <c r="C5879">
        <v>27.184999999999999</v>
      </c>
      <c r="D5879">
        <v>104.765</v>
      </c>
      <c r="E5879">
        <v>52.807892991999999</v>
      </c>
      <c r="F5879">
        <v>52807892992</v>
      </c>
      <c r="H5879" t="s">
        <v>52</v>
      </c>
      <c r="I5879" t="s">
        <v>53</v>
      </c>
      <c r="J5879">
        <v>0</v>
      </c>
      <c r="K5879">
        <f t="shared" si="342"/>
        <v>1</v>
      </c>
      <c r="L5879">
        <f t="shared" si="343"/>
        <v>0</v>
      </c>
      <c r="M5879">
        <f t="shared" si="344"/>
        <v>104.765</v>
      </c>
    </row>
    <row r="5880" spans="1:13" x14ac:dyDescent="0.25">
      <c r="B5880" s="22">
        <v>43180</v>
      </c>
      <c r="C5880">
        <v>25.12</v>
      </c>
      <c r="D5880">
        <v>103.34</v>
      </c>
      <c r="E5880">
        <v>54.486552576000001</v>
      </c>
      <c r="F5880">
        <v>54486552576</v>
      </c>
      <c r="H5880" t="s">
        <v>52</v>
      </c>
      <c r="I5880" t="s">
        <v>53</v>
      </c>
      <c r="J5880">
        <v>0</v>
      </c>
      <c r="K5880">
        <f t="shared" si="342"/>
        <v>1</v>
      </c>
      <c r="L5880">
        <f t="shared" si="343"/>
        <v>0</v>
      </c>
      <c r="M5880">
        <f t="shared" si="344"/>
        <v>103.34</v>
      </c>
    </row>
    <row r="5881" spans="1:13" x14ac:dyDescent="0.25">
      <c r="B5881" s="22">
        <v>43179</v>
      </c>
      <c r="C5881">
        <v>24.425000000000001</v>
      </c>
      <c r="D5881">
        <v>102.93</v>
      </c>
      <c r="E5881">
        <v>54.867361791999997</v>
      </c>
      <c r="F5881">
        <v>54867361792</v>
      </c>
      <c r="H5881" t="s">
        <v>52</v>
      </c>
      <c r="I5881" t="s">
        <v>53</v>
      </c>
      <c r="J5881">
        <v>0</v>
      </c>
      <c r="K5881">
        <f t="shared" si="342"/>
        <v>1</v>
      </c>
      <c r="L5881">
        <f t="shared" si="343"/>
        <v>0</v>
      </c>
      <c r="M5881">
        <f t="shared" si="344"/>
        <v>102.93</v>
      </c>
    </row>
    <row r="5882" spans="1:13" x14ac:dyDescent="0.25">
      <c r="B5882" s="22">
        <v>43178</v>
      </c>
      <c r="C5882">
        <v>24.62</v>
      </c>
      <c r="D5882">
        <v>101.32</v>
      </c>
      <c r="E5882">
        <v>54.657527807999998</v>
      </c>
      <c r="F5882">
        <v>54657527808</v>
      </c>
      <c r="H5882" t="s">
        <v>52</v>
      </c>
      <c r="I5882" t="s">
        <v>53</v>
      </c>
      <c r="J5882">
        <v>0</v>
      </c>
      <c r="K5882">
        <f t="shared" si="342"/>
        <v>1</v>
      </c>
      <c r="L5882">
        <f t="shared" si="343"/>
        <v>0</v>
      </c>
      <c r="M5882">
        <f t="shared" si="344"/>
        <v>101.32</v>
      </c>
    </row>
    <row r="5883" spans="1:13" x14ac:dyDescent="0.25">
      <c r="A5883">
        <v>11</v>
      </c>
      <c r="B5883" s="22">
        <v>43175</v>
      </c>
      <c r="C5883">
        <v>24.335000000000001</v>
      </c>
      <c r="D5883">
        <v>99.954999999999998</v>
      </c>
      <c r="E5883">
        <v>55.768862720000001</v>
      </c>
      <c r="F5883">
        <v>55768862720</v>
      </c>
      <c r="H5883" t="s">
        <v>52</v>
      </c>
      <c r="I5883" t="s">
        <v>53</v>
      </c>
      <c r="J5883">
        <v>0</v>
      </c>
      <c r="K5883">
        <f t="shared" si="342"/>
        <v>1</v>
      </c>
      <c r="L5883">
        <f t="shared" si="343"/>
        <v>0</v>
      </c>
      <c r="M5883">
        <f t="shared" si="344"/>
        <v>99.954999999999998</v>
      </c>
    </row>
    <row r="5884" spans="1:13" x14ac:dyDescent="0.25">
      <c r="B5884" s="22">
        <v>43174</v>
      </c>
      <c r="C5884">
        <v>24.51</v>
      </c>
      <c r="D5884">
        <v>102.86</v>
      </c>
      <c r="E5884">
        <v>54.968389631999997</v>
      </c>
      <c r="F5884">
        <v>54968389632</v>
      </c>
      <c r="H5884" t="s">
        <v>52</v>
      </c>
      <c r="I5884" t="s">
        <v>53</v>
      </c>
      <c r="J5884">
        <v>0</v>
      </c>
      <c r="K5884">
        <f t="shared" si="342"/>
        <v>1</v>
      </c>
      <c r="L5884">
        <f t="shared" si="343"/>
        <v>0</v>
      </c>
      <c r="M5884">
        <f t="shared" si="344"/>
        <v>102.86</v>
      </c>
    </row>
    <row r="5885" spans="1:13" x14ac:dyDescent="0.25">
      <c r="B5885" s="22">
        <v>43173</v>
      </c>
      <c r="C5885">
        <v>24.984999999999999</v>
      </c>
      <c r="D5885">
        <v>102.315</v>
      </c>
      <c r="E5885">
        <v>54.595354624000002</v>
      </c>
      <c r="F5885">
        <v>54595354624</v>
      </c>
      <c r="H5885" t="s">
        <v>52</v>
      </c>
      <c r="I5885" t="s">
        <v>53</v>
      </c>
      <c r="J5885">
        <v>0</v>
      </c>
      <c r="K5885">
        <f t="shared" si="342"/>
        <v>1</v>
      </c>
      <c r="L5885">
        <f t="shared" si="343"/>
        <v>0</v>
      </c>
      <c r="M5885">
        <f t="shared" si="344"/>
        <v>102.315</v>
      </c>
    </row>
    <row r="5886" spans="1:13" x14ac:dyDescent="0.25">
      <c r="B5886" s="22">
        <v>43172</v>
      </c>
      <c r="C5886">
        <v>24.58</v>
      </c>
      <c r="D5886">
        <v>97.42</v>
      </c>
      <c r="E5886">
        <v>55.100510208000003</v>
      </c>
      <c r="F5886">
        <v>55100510208</v>
      </c>
      <c r="H5886" t="s">
        <v>52</v>
      </c>
      <c r="I5886" t="s">
        <v>53</v>
      </c>
      <c r="J5886">
        <v>0</v>
      </c>
      <c r="K5886">
        <f t="shared" si="342"/>
        <v>1</v>
      </c>
      <c r="L5886">
        <f t="shared" si="343"/>
        <v>0</v>
      </c>
      <c r="M5886">
        <f t="shared" si="344"/>
        <v>97.42</v>
      </c>
    </row>
    <row r="5887" spans="1:13" x14ac:dyDescent="0.25">
      <c r="B5887" s="22">
        <v>43171</v>
      </c>
      <c r="C5887">
        <v>25.69</v>
      </c>
      <c r="D5887">
        <v>97.575000000000003</v>
      </c>
      <c r="E5887">
        <v>55.768862720000001</v>
      </c>
      <c r="F5887">
        <v>55768862720</v>
      </c>
      <c r="H5887" t="s">
        <v>52</v>
      </c>
      <c r="I5887" t="s">
        <v>53</v>
      </c>
      <c r="J5887">
        <v>0</v>
      </c>
      <c r="K5887">
        <f t="shared" si="342"/>
        <v>1</v>
      </c>
      <c r="L5887">
        <f t="shared" si="343"/>
        <v>0</v>
      </c>
      <c r="M5887">
        <f t="shared" si="344"/>
        <v>97.575000000000003</v>
      </c>
    </row>
    <row r="5888" spans="1:13" x14ac:dyDescent="0.25">
      <c r="A5888">
        <v>10</v>
      </c>
      <c r="B5888" s="22">
        <v>43168</v>
      </c>
      <c r="C5888">
        <v>25.19</v>
      </c>
      <c r="D5888">
        <v>96.1</v>
      </c>
      <c r="E5888">
        <v>55.683375104</v>
      </c>
      <c r="F5888">
        <v>55683375104</v>
      </c>
      <c r="H5888" t="s">
        <v>52</v>
      </c>
      <c r="I5888" t="s">
        <v>53</v>
      </c>
      <c r="J5888">
        <v>0</v>
      </c>
      <c r="K5888">
        <f t="shared" si="342"/>
        <v>1</v>
      </c>
      <c r="L5888">
        <f t="shared" si="343"/>
        <v>0</v>
      </c>
      <c r="M5888">
        <f t="shared" si="344"/>
        <v>96.1</v>
      </c>
    </row>
    <row r="5889" spans="1:13" x14ac:dyDescent="0.25">
      <c r="B5889" s="22">
        <v>43167</v>
      </c>
      <c r="C5889">
        <v>25.8</v>
      </c>
      <c r="D5889">
        <v>96.495000000000005</v>
      </c>
      <c r="E5889">
        <v>55.885438976000003</v>
      </c>
      <c r="F5889">
        <v>55885438976</v>
      </c>
      <c r="H5889" t="s">
        <v>52</v>
      </c>
      <c r="I5889" t="s">
        <v>53</v>
      </c>
      <c r="J5889">
        <v>0</v>
      </c>
      <c r="K5889">
        <f t="shared" si="342"/>
        <v>1</v>
      </c>
      <c r="L5889">
        <f t="shared" si="343"/>
        <v>0</v>
      </c>
      <c r="M5889">
        <f t="shared" si="344"/>
        <v>96.495000000000005</v>
      </c>
    </row>
    <row r="5890" spans="1:13" x14ac:dyDescent="0.25">
      <c r="B5890" s="22">
        <v>43166</v>
      </c>
      <c r="C5890">
        <v>26.7</v>
      </c>
      <c r="D5890">
        <v>99.495000000000005</v>
      </c>
      <c r="E5890">
        <v>55.318114303999998</v>
      </c>
      <c r="F5890">
        <v>55318114304</v>
      </c>
      <c r="H5890" t="s">
        <v>52</v>
      </c>
      <c r="I5890" t="s">
        <v>53</v>
      </c>
      <c r="J5890">
        <v>0</v>
      </c>
      <c r="K5890">
        <f t="shared" si="342"/>
        <v>1</v>
      </c>
      <c r="L5890">
        <f t="shared" si="343"/>
        <v>0</v>
      </c>
      <c r="M5890">
        <f t="shared" si="344"/>
        <v>99.495000000000005</v>
      </c>
    </row>
    <row r="5891" spans="1:13" x14ac:dyDescent="0.25">
      <c r="B5891" s="22">
        <v>43165</v>
      </c>
      <c r="C5891">
        <v>25.975000000000001</v>
      </c>
      <c r="D5891">
        <v>101.515</v>
      </c>
      <c r="E5891">
        <v>55.628976127999998</v>
      </c>
      <c r="F5891">
        <v>55628976128</v>
      </c>
      <c r="H5891" t="s">
        <v>52</v>
      </c>
      <c r="I5891" t="s">
        <v>53</v>
      </c>
      <c r="J5891">
        <v>0</v>
      </c>
      <c r="K5891">
        <f t="shared" ref="K5891:K5954" si="345">IF(J5891=1, 0, 1)</f>
        <v>1</v>
      </c>
      <c r="L5891">
        <f t="shared" ref="L5891:L5954" si="346">D5891*J5891</f>
        <v>0</v>
      </c>
      <c r="M5891">
        <f t="shared" ref="M5891:M5954" si="347">K5891*D5891</f>
        <v>101.515</v>
      </c>
    </row>
    <row r="5892" spans="1:13" x14ac:dyDescent="0.25">
      <c r="B5892" s="22">
        <v>43164</v>
      </c>
      <c r="C5892">
        <v>26</v>
      </c>
      <c r="D5892">
        <v>106.325</v>
      </c>
      <c r="E5892">
        <v>55.139364864000001</v>
      </c>
      <c r="F5892">
        <v>55139364864</v>
      </c>
      <c r="H5892" t="s">
        <v>52</v>
      </c>
      <c r="I5892" t="s">
        <v>53</v>
      </c>
      <c r="J5892">
        <v>0</v>
      </c>
      <c r="K5892">
        <f t="shared" si="345"/>
        <v>1</v>
      </c>
      <c r="L5892">
        <f t="shared" si="346"/>
        <v>0</v>
      </c>
      <c r="M5892">
        <f t="shared" si="347"/>
        <v>106.325</v>
      </c>
    </row>
    <row r="5893" spans="1:13" x14ac:dyDescent="0.25">
      <c r="A5893">
        <v>9</v>
      </c>
      <c r="B5893" s="22">
        <v>43161</v>
      </c>
      <c r="C5893">
        <v>25.065000000000001</v>
      </c>
      <c r="D5893">
        <v>99.194999999999993</v>
      </c>
      <c r="E5893">
        <v>54.875131904</v>
      </c>
      <c r="F5893">
        <v>54875131904</v>
      </c>
      <c r="H5893" t="s">
        <v>52</v>
      </c>
      <c r="I5893" t="s">
        <v>53</v>
      </c>
      <c r="J5893">
        <v>0</v>
      </c>
      <c r="K5893">
        <f t="shared" si="345"/>
        <v>1</v>
      </c>
      <c r="L5893">
        <f t="shared" si="346"/>
        <v>0</v>
      </c>
      <c r="M5893">
        <f t="shared" si="347"/>
        <v>99.194999999999993</v>
      </c>
    </row>
    <row r="5894" spans="1:13" x14ac:dyDescent="0.25">
      <c r="B5894" s="22">
        <v>43160</v>
      </c>
      <c r="C5894">
        <v>24.93</v>
      </c>
      <c r="D5894">
        <v>97.625</v>
      </c>
      <c r="E5894">
        <v>56.157442048</v>
      </c>
      <c r="F5894">
        <v>56157442048</v>
      </c>
      <c r="H5894" t="s">
        <v>52</v>
      </c>
      <c r="I5894" t="s">
        <v>53</v>
      </c>
      <c r="J5894">
        <v>0</v>
      </c>
      <c r="K5894">
        <f t="shared" si="345"/>
        <v>1</v>
      </c>
      <c r="L5894">
        <f t="shared" si="346"/>
        <v>0</v>
      </c>
      <c r="M5894">
        <f t="shared" si="347"/>
        <v>97.625</v>
      </c>
    </row>
    <row r="5895" spans="1:13" x14ac:dyDescent="0.25">
      <c r="B5895" s="22">
        <v>43159</v>
      </c>
      <c r="C5895">
        <v>25.15</v>
      </c>
      <c r="D5895">
        <v>98.51</v>
      </c>
      <c r="E5895">
        <v>56.258473983999998</v>
      </c>
      <c r="F5895">
        <v>56258473984</v>
      </c>
      <c r="H5895" t="s">
        <v>52</v>
      </c>
      <c r="I5895" t="s">
        <v>53</v>
      </c>
      <c r="J5895">
        <v>0</v>
      </c>
      <c r="K5895">
        <f t="shared" si="345"/>
        <v>1</v>
      </c>
      <c r="L5895">
        <f t="shared" si="346"/>
        <v>0</v>
      </c>
      <c r="M5895">
        <f t="shared" si="347"/>
        <v>98.51</v>
      </c>
    </row>
    <row r="5896" spans="1:13" x14ac:dyDescent="0.25">
      <c r="B5896" s="22">
        <v>43158</v>
      </c>
      <c r="C5896">
        <v>25.815000000000001</v>
      </c>
      <c r="D5896">
        <v>101.015</v>
      </c>
      <c r="E5896">
        <v>57.074491391999999</v>
      </c>
      <c r="F5896">
        <v>57074491392</v>
      </c>
      <c r="H5896" t="s">
        <v>52</v>
      </c>
      <c r="I5896" t="s">
        <v>53</v>
      </c>
      <c r="J5896">
        <v>0</v>
      </c>
      <c r="K5896">
        <f t="shared" si="345"/>
        <v>1</v>
      </c>
      <c r="L5896">
        <f t="shared" si="346"/>
        <v>0</v>
      </c>
      <c r="M5896">
        <f t="shared" si="347"/>
        <v>101.015</v>
      </c>
    </row>
    <row r="5897" spans="1:13" x14ac:dyDescent="0.25">
      <c r="B5897" s="22">
        <v>43157</v>
      </c>
      <c r="C5897">
        <v>24.664999999999999</v>
      </c>
      <c r="D5897">
        <v>105.07</v>
      </c>
      <c r="E5897">
        <v>57.167749120000003</v>
      </c>
      <c r="F5897">
        <v>57167749120</v>
      </c>
      <c r="H5897" t="s">
        <v>52</v>
      </c>
      <c r="I5897" t="s">
        <v>53</v>
      </c>
      <c r="J5897">
        <v>0</v>
      </c>
      <c r="K5897">
        <f t="shared" si="345"/>
        <v>1</v>
      </c>
      <c r="L5897">
        <f t="shared" si="346"/>
        <v>0</v>
      </c>
      <c r="M5897">
        <f t="shared" si="347"/>
        <v>105.07</v>
      </c>
    </row>
    <row r="5898" spans="1:13" x14ac:dyDescent="0.25">
      <c r="A5898">
        <v>8</v>
      </c>
      <c r="B5898" s="22">
        <v>43154</v>
      </c>
      <c r="C5898">
        <v>24.33</v>
      </c>
      <c r="D5898">
        <v>108.28</v>
      </c>
      <c r="E5898">
        <v>57.261006848000001</v>
      </c>
      <c r="F5898">
        <v>57261006848</v>
      </c>
      <c r="H5898" t="s">
        <v>52</v>
      </c>
      <c r="I5898" t="s">
        <v>53</v>
      </c>
      <c r="J5898">
        <v>0</v>
      </c>
      <c r="K5898">
        <f t="shared" si="345"/>
        <v>1</v>
      </c>
      <c r="L5898">
        <f t="shared" si="346"/>
        <v>0</v>
      </c>
      <c r="M5898">
        <f t="shared" si="347"/>
        <v>108.28</v>
      </c>
    </row>
    <row r="5899" spans="1:13" x14ac:dyDescent="0.25">
      <c r="B5899" s="22">
        <v>43153</v>
      </c>
      <c r="C5899">
        <v>24.305</v>
      </c>
      <c r="D5899">
        <v>104.76</v>
      </c>
      <c r="E5899">
        <v>57.198833663999999</v>
      </c>
      <c r="F5899">
        <v>57198833664</v>
      </c>
      <c r="H5899" t="s">
        <v>52</v>
      </c>
      <c r="I5899" t="s">
        <v>53</v>
      </c>
      <c r="J5899">
        <v>0</v>
      </c>
      <c r="K5899">
        <f t="shared" si="345"/>
        <v>1</v>
      </c>
      <c r="L5899">
        <f t="shared" si="346"/>
        <v>0</v>
      </c>
      <c r="M5899">
        <f t="shared" si="347"/>
        <v>104.76</v>
      </c>
    </row>
    <row r="5900" spans="1:13" x14ac:dyDescent="0.25">
      <c r="B5900" s="22">
        <v>43152</v>
      </c>
      <c r="C5900">
        <v>23.16</v>
      </c>
      <c r="D5900">
        <v>103.56</v>
      </c>
      <c r="E5900">
        <v>57.159979008000001</v>
      </c>
      <c r="F5900">
        <v>57159979008</v>
      </c>
      <c r="H5900" t="s">
        <v>52</v>
      </c>
      <c r="I5900" t="s">
        <v>53</v>
      </c>
      <c r="J5900">
        <v>0</v>
      </c>
      <c r="K5900">
        <f t="shared" si="345"/>
        <v>1</v>
      </c>
      <c r="L5900">
        <f t="shared" si="346"/>
        <v>0</v>
      </c>
      <c r="M5900">
        <f t="shared" si="347"/>
        <v>103.56</v>
      </c>
    </row>
    <row r="5901" spans="1:13" x14ac:dyDescent="0.25">
      <c r="B5901" s="22">
        <v>43151</v>
      </c>
      <c r="C5901">
        <v>22.82</v>
      </c>
      <c r="D5901">
        <v>102.58</v>
      </c>
      <c r="E5901">
        <v>57.159979008000001</v>
      </c>
      <c r="F5901">
        <v>57159979008</v>
      </c>
      <c r="H5901" t="s">
        <v>52</v>
      </c>
      <c r="I5901" t="s">
        <v>53</v>
      </c>
      <c r="J5901">
        <v>0</v>
      </c>
      <c r="K5901">
        <f t="shared" si="345"/>
        <v>1</v>
      </c>
      <c r="L5901">
        <f t="shared" si="346"/>
        <v>0</v>
      </c>
      <c r="M5901">
        <f t="shared" si="347"/>
        <v>102.58</v>
      </c>
    </row>
    <row r="5902" spans="1:13" x14ac:dyDescent="0.25">
      <c r="B5902" s="22">
        <v>43150</v>
      </c>
      <c r="C5902">
        <v>23.72</v>
      </c>
      <c r="D5902">
        <v>99.754999999999995</v>
      </c>
      <c r="E5902">
        <v>56.880201728000003</v>
      </c>
      <c r="F5902">
        <v>56880201728</v>
      </c>
      <c r="H5902" t="s">
        <v>52</v>
      </c>
      <c r="I5902" t="s">
        <v>53</v>
      </c>
      <c r="J5902">
        <v>0</v>
      </c>
      <c r="K5902">
        <f t="shared" si="345"/>
        <v>1</v>
      </c>
      <c r="L5902">
        <f t="shared" si="346"/>
        <v>0</v>
      </c>
      <c r="M5902">
        <f t="shared" si="347"/>
        <v>99.754999999999995</v>
      </c>
    </row>
    <row r="5903" spans="1:13" x14ac:dyDescent="0.25">
      <c r="A5903">
        <v>7</v>
      </c>
      <c r="B5903" s="22">
        <v>43147</v>
      </c>
      <c r="C5903">
        <v>24.32</v>
      </c>
      <c r="D5903">
        <v>96.224999999999994</v>
      </c>
      <c r="E5903">
        <v>57.292095488000001</v>
      </c>
      <c r="F5903">
        <v>57292095488</v>
      </c>
      <c r="H5903" t="s">
        <v>52</v>
      </c>
      <c r="I5903" t="s">
        <v>53</v>
      </c>
      <c r="J5903">
        <v>0</v>
      </c>
      <c r="K5903">
        <f t="shared" si="345"/>
        <v>1</v>
      </c>
      <c r="L5903">
        <f t="shared" si="346"/>
        <v>0</v>
      </c>
      <c r="M5903">
        <f t="shared" si="347"/>
        <v>96.224999999999994</v>
      </c>
    </row>
    <row r="5904" spans="1:13" x14ac:dyDescent="0.25">
      <c r="B5904" s="22">
        <v>43146</v>
      </c>
      <c r="C5904">
        <v>23.614999999999998</v>
      </c>
      <c r="D5904">
        <v>97.31</v>
      </c>
      <c r="E5904">
        <v>57.222148095999998</v>
      </c>
      <c r="F5904">
        <v>57222148096</v>
      </c>
      <c r="H5904" t="s">
        <v>52</v>
      </c>
      <c r="I5904" t="s">
        <v>53</v>
      </c>
      <c r="J5904">
        <v>0</v>
      </c>
      <c r="K5904">
        <f t="shared" si="345"/>
        <v>1</v>
      </c>
      <c r="L5904">
        <f t="shared" si="346"/>
        <v>0</v>
      </c>
      <c r="M5904">
        <f t="shared" si="347"/>
        <v>97.31</v>
      </c>
    </row>
    <row r="5905" spans="1:13" x14ac:dyDescent="0.25">
      <c r="B5905" s="22">
        <v>43145</v>
      </c>
      <c r="C5905">
        <v>23.09</v>
      </c>
      <c r="D5905">
        <v>100.81</v>
      </c>
      <c r="E5905">
        <v>56.989003775999997</v>
      </c>
      <c r="F5905">
        <v>56989003776</v>
      </c>
      <c r="H5905" t="s">
        <v>52</v>
      </c>
      <c r="I5905" t="s">
        <v>53</v>
      </c>
      <c r="J5905">
        <v>0</v>
      </c>
      <c r="K5905">
        <f t="shared" si="345"/>
        <v>1</v>
      </c>
      <c r="L5905">
        <f t="shared" si="346"/>
        <v>0</v>
      </c>
      <c r="M5905">
        <f t="shared" si="347"/>
        <v>100.81</v>
      </c>
    </row>
    <row r="5906" spans="1:13" x14ac:dyDescent="0.25">
      <c r="B5906" s="22">
        <v>43144</v>
      </c>
      <c r="C5906">
        <v>24.155000000000001</v>
      </c>
      <c r="D5906">
        <v>103.41</v>
      </c>
      <c r="E5906">
        <v>56.779169791999998</v>
      </c>
      <c r="F5906">
        <v>56779169792</v>
      </c>
      <c r="H5906" t="s">
        <v>52</v>
      </c>
      <c r="I5906" t="s">
        <v>53</v>
      </c>
      <c r="J5906">
        <v>0</v>
      </c>
      <c r="K5906">
        <f t="shared" si="345"/>
        <v>1</v>
      </c>
      <c r="L5906">
        <f t="shared" si="346"/>
        <v>0</v>
      </c>
      <c r="M5906">
        <f t="shared" si="347"/>
        <v>103.41</v>
      </c>
    </row>
    <row r="5907" spans="1:13" x14ac:dyDescent="0.25">
      <c r="B5907" s="22">
        <v>43143</v>
      </c>
      <c r="C5907">
        <v>20.315000000000001</v>
      </c>
      <c r="D5907">
        <v>101.34</v>
      </c>
      <c r="E5907">
        <v>57.470840832</v>
      </c>
      <c r="F5907">
        <v>57470840832</v>
      </c>
      <c r="H5907" t="s">
        <v>52</v>
      </c>
      <c r="I5907" t="s">
        <v>53</v>
      </c>
      <c r="J5907">
        <v>0</v>
      </c>
      <c r="K5907">
        <f t="shared" si="345"/>
        <v>1</v>
      </c>
      <c r="L5907">
        <f t="shared" si="346"/>
        <v>0</v>
      </c>
      <c r="M5907">
        <f t="shared" si="347"/>
        <v>101.34</v>
      </c>
    </row>
    <row r="5908" spans="1:13" x14ac:dyDescent="0.25">
      <c r="A5908">
        <v>6</v>
      </c>
      <c r="B5908" s="22">
        <v>43140</v>
      </c>
      <c r="C5908">
        <v>19.895</v>
      </c>
      <c r="D5908">
        <v>103.255</v>
      </c>
      <c r="E5908">
        <v>57.261006848000001</v>
      </c>
      <c r="F5908">
        <v>57261006848</v>
      </c>
      <c r="H5908" t="s">
        <v>52</v>
      </c>
      <c r="I5908" t="s">
        <v>53</v>
      </c>
      <c r="J5908">
        <v>0</v>
      </c>
      <c r="K5908">
        <f t="shared" si="345"/>
        <v>1</v>
      </c>
      <c r="L5908">
        <f t="shared" si="346"/>
        <v>0</v>
      </c>
      <c r="M5908">
        <f t="shared" si="347"/>
        <v>103.255</v>
      </c>
    </row>
    <row r="5909" spans="1:13" x14ac:dyDescent="0.25">
      <c r="B5909" s="22">
        <v>43139</v>
      </c>
      <c r="C5909">
        <v>19.809999999999999</v>
      </c>
      <c r="D5909">
        <v>96.96</v>
      </c>
      <c r="E5909">
        <v>58.659893248000003</v>
      </c>
      <c r="F5909">
        <v>58659893248</v>
      </c>
      <c r="H5909" t="s">
        <v>52</v>
      </c>
      <c r="I5909" t="s">
        <v>53</v>
      </c>
      <c r="J5909">
        <v>0</v>
      </c>
      <c r="K5909">
        <f t="shared" si="345"/>
        <v>1</v>
      </c>
      <c r="L5909">
        <f t="shared" si="346"/>
        <v>0</v>
      </c>
      <c r="M5909">
        <f t="shared" si="347"/>
        <v>96.96</v>
      </c>
    </row>
    <row r="5910" spans="1:13" x14ac:dyDescent="0.25">
      <c r="B5910" s="22">
        <v>43138</v>
      </c>
      <c r="C5910">
        <v>18.734999999999999</v>
      </c>
      <c r="D5910">
        <v>96.5</v>
      </c>
      <c r="E5910">
        <v>59.475906559999999</v>
      </c>
      <c r="F5910">
        <v>59475906560</v>
      </c>
      <c r="H5910" t="s">
        <v>52</v>
      </c>
      <c r="I5910" t="s">
        <v>53</v>
      </c>
      <c r="J5910">
        <v>0</v>
      </c>
      <c r="K5910">
        <f t="shared" si="345"/>
        <v>1</v>
      </c>
      <c r="L5910">
        <f t="shared" si="346"/>
        <v>0</v>
      </c>
      <c r="M5910">
        <f t="shared" si="347"/>
        <v>96.5</v>
      </c>
    </row>
    <row r="5911" spans="1:13" x14ac:dyDescent="0.25">
      <c r="B5911" s="22">
        <v>43137</v>
      </c>
      <c r="C5911">
        <v>17.745000000000001</v>
      </c>
      <c r="D5911">
        <v>100.41</v>
      </c>
      <c r="E5911">
        <v>58.659893248000003</v>
      </c>
      <c r="F5911">
        <v>58659893248</v>
      </c>
      <c r="H5911" t="s">
        <v>52</v>
      </c>
      <c r="I5911" t="s">
        <v>53</v>
      </c>
      <c r="J5911">
        <v>0</v>
      </c>
      <c r="K5911">
        <f t="shared" si="345"/>
        <v>1</v>
      </c>
      <c r="L5911">
        <f t="shared" si="346"/>
        <v>0</v>
      </c>
      <c r="M5911">
        <f t="shared" si="347"/>
        <v>100.41</v>
      </c>
    </row>
    <row r="5912" spans="1:13" x14ac:dyDescent="0.25">
      <c r="B5912" s="22">
        <v>43136</v>
      </c>
      <c r="C5912">
        <v>17.87</v>
      </c>
      <c r="D5912">
        <v>98.72</v>
      </c>
      <c r="E5912">
        <v>60.595015680000003</v>
      </c>
      <c r="F5912">
        <v>60595015680</v>
      </c>
      <c r="H5912" t="s">
        <v>52</v>
      </c>
      <c r="I5912" t="s">
        <v>53</v>
      </c>
      <c r="J5912">
        <v>0</v>
      </c>
      <c r="K5912">
        <f t="shared" si="345"/>
        <v>1</v>
      </c>
      <c r="L5912">
        <f t="shared" si="346"/>
        <v>0</v>
      </c>
      <c r="M5912">
        <f t="shared" si="347"/>
        <v>98.72</v>
      </c>
    </row>
    <row r="5913" spans="1:13" x14ac:dyDescent="0.25">
      <c r="A5913">
        <v>5</v>
      </c>
      <c r="B5913" s="22">
        <v>43133</v>
      </c>
      <c r="C5913">
        <v>17.225000000000001</v>
      </c>
      <c r="D5913">
        <v>95.59</v>
      </c>
      <c r="E5913">
        <v>60.859248639999997</v>
      </c>
      <c r="F5913">
        <v>60859248640</v>
      </c>
      <c r="H5913" t="s">
        <v>52</v>
      </c>
      <c r="I5913" t="s">
        <v>53</v>
      </c>
      <c r="J5913">
        <v>0</v>
      </c>
      <c r="K5913">
        <f t="shared" si="345"/>
        <v>1</v>
      </c>
      <c r="L5913">
        <f t="shared" si="346"/>
        <v>0</v>
      </c>
      <c r="M5913">
        <f t="shared" si="347"/>
        <v>95.59</v>
      </c>
    </row>
    <row r="5914" spans="1:13" x14ac:dyDescent="0.25">
      <c r="B5914" s="22">
        <v>43132</v>
      </c>
      <c r="C5914">
        <v>17.265000000000001</v>
      </c>
      <c r="D5914">
        <v>95.43</v>
      </c>
      <c r="E5914">
        <v>60.874792960000001</v>
      </c>
      <c r="F5914">
        <v>60874792960</v>
      </c>
      <c r="H5914" t="s">
        <v>52</v>
      </c>
      <c r="I5914" t="s">
        <v>53</v>
      </c>
      <c r="J5914">
        <v>0</v>
      </c>
      <c r="K5914">
        <f t="shared" si="345"/>
        <v>1</v>
      </c>
      <c r="L5914">
        <f t="shared" si="346"/>
        <v>0</v>
      </c>
      <c r="M5914">
        <f t="shared" si="347"/>
        <v>95.43</v>
      </c>
    </row>
    <row r="5915" spans="1:13" x14ac:dyDescent="0.25">
      <c r="B5915" s="22">
        <v>43131</v>
      </c>
      <c r="C5915">
        <v>16.344999999999999</v>
      </c>
      <c r="D5915">
        <v>97.144999999999996</v>
      </c>
      <c r="E5915">
        <v>61.512060927999997</v>
      </c>
      <c r="F5915">
        <v>61512060928</v>
      </c>
      <c r="H5915" t="s">
        <v>52</v>
      </c>
      <c r="I5915" t="s">
        <v>53</v>
      </c>
      <c r="J5915">
        <v>0</v>
      </c>
      <c r="K5915">
        <f t="shared" si="345"/>
        <v>1</v>
      </c>
      <c r="L5915">
        <f t="shared" si="346"/>
        <v>0</v>
      </c>
      <c r="M5915">
        <f t="shared" si="347"/>
        <v>97.144999999999996</v>
      </c>
    </row>
    <row r="5916" spans="1:13" x14ac:dyDescent="0.25">
      <c r="B5916" s="22">
        <v>43130</v>
      </c>
      <c r="C5916">
        <v>16.559999999999999</v>
      </c>
      <c r="D5916">
        <v>98.215000000000003</v>
      </c>
      <c r="E5916">
        <v>62.436880383999998</v>
      </c>
      <c r="F5916">
        <v>62436880384</v>
      </c>
      <c r="H5916" t="s">
        <v>52</v>
      </c>
      <c r="I5916" t="s">
        <v>53</v>
      </c>
      <c r="J5916">
        <v>0</v>
      </c>
      <c r="K5916">
        <f t="shared" si="345"/>
        <v>1</v>
      </c>
      <c r="L5916">
        <f t="shared" si="346"/>
        <v>0</v>
      </c>
      <c r="M5916">
        <f t="shared" si="347"/>
        <v>98.215000000000003</v>
      </c>
    </row>
    <row r="5917" spans="1:13" x14ac:dyDescent="0.25">
      <c r="B5917" s="22">
        <v>43129</v>
      </c>
      <c r="C5917">
        <v>16.645</v>
      </c>
      <c r="D5917">
        <v>97.924999999999997</v>
      </c>
      <c r="E5917">
        <v>63.369469952000003</v>
      </c>
      <c r="F5917">
        <v>63369469952</v>
      </c>
      <c r="H5917" t="s">
        <v>52</v>
      </c>
      <c r="I5917" t="s">
        <v>53</v>
      </c>
      <c r="J5917">
        <v>0</v>
      </c>
      <c r="K5917">
        <f t="shared" si="345"/>
        <v>1</v>
      </c>
      <c r="L5917">
        <f t="shared" si="346"/>
        <v>0</v>
      </c>
      <c r="M5917">
        <f t="shared" si="347"/>
        <v>97.924999999999997</v>
      </c>
    </row>
    <row r="5918" spans="1:13" x14ac:dyDescent="0.25">
      <c r="A5918">
        <v>4</v>
      </c>
      <c r="B5918" s="22">
        <v>43126</v>
      </c>
      <c r="C5918">
        <v>16.805</v>
      </c>
      <c r="D5918">
        <v>99.995000000000005</v>
      </c>
      <c r="E5918">
        <v>63.066378239999999</v>
      </c>
      <c r="F5918">
        <v>63066378240</v>
      </c>
      <c r="H5918" t="s">
        <v>52</v>
      </c>
      <c r="I5918" t="s">
        <v>53</v>
      </c>
      <c r="J5918">
        <v>0</v>
      </c>
      <c r="K5918">
        <f t="shared" si="345"/>
        <v>1</v>
      </c>
      <c r="L5918">
        <f t="shared" si="346"/>
        <v>0</v>
      </c>
      <c r="M5918">
        <f t="shared" si="347"/>
        <v>99.995000000000005</v>
      </c>
    </row>
    <row r="5919" spans="1:13" x14ac:dyDescent="0.25">
      <c r="B5919" s="22">
        <v>43125</v>
      </c>
      <c r="C5919">
        <v>16.78</v>
      </c>
      <c r="D5919">
        <v>98.03</v>
      </c>
      <c r="E5919">
        <v>63.175180288</v>
      </c>
      <c r="F5919">
        <v>63175180288</v>
      </c>
      <c r="H5919" t="s">
        <v>52</v>
      </c>
      <c r="I5919" t="s">
        <v>53</v>
      </c>
      <c r="J5919">
        <v>0</v>
      </c>
      <c r="K5919">
        <f t="shared" si="345"/>
        <v>1</v>
      </c>
      <c r="L5919">
        <f t="shared" si="346"/>
        <v>0</v>
      </c>
      <c r="M5919">
        <f t="shared" si="347"/>
        <v>98.03</v>
      </c>
    </row>
    <row r="5920" spans="1:13" x14ac:dyDescent="0.25">
      <c r="B5920" s="22">
        <v>43124</v>
      </c>
      <c r="C5920">
        <v>16.995000000000001</v>
      </c>
      <c r="D5920">
        <v>97.55</v>
      </c>
      <c r="E5920">
        <v>63.019749376</v>
      </c>
      <c r="F5920">
        <v>63019749376</v>
      </c>
      <c r="H5920" t="s">
        <v>52</v>
      </c>
      <c r="I5920" t="s">
        <v>53</v>
      </c>
      <c r="J5920">
        <v>0</v>
      </c>
      <c r="K5920">
        <f t="shared" si="345"/>
        <v>1</v>
      </c>
      <c r="L5920">
        <f t="shared" si="346"/>
        <v>0</v>
      </c>
      <c r="M5920">
        <f t="shared" si="347"/>
        <v>97.55</v>
      </c>
    </row>
    <row r="5921" spans="1:13" x14ac:dyDescent="0.25">
      <c r="B5921" s="22">
        <v>43123</v>
      </c>
      <c r="C5921">
        <v>17.23</v>
      </c>
      <c r="D5921">
        <v>100.175</v>
      </c>
      <c r="E5921">
        <v>63.587074047999998</v>
      </c>
      <c r="F5921">
        <v>63587074048</v>
      </c>
      <c r="H5921" t="s">
        <v>52</v>
      </c>
      <c r="I5921" t="s">
        <v>53</v>
      </c>
      <c r="J5921">
        <v>0</v>
      </c>
      <c r="K5921">
        <f t="shared" si="345"/>
        <v>1</v>
      </c>
      <c r="L5921">
        <f t="shared" si="346"/>
        <v>0</v>
      </c>
      <c r="M5921">
        <f t="shared" si="347"/>
        <v>100.175</v>
      </c>
    </row>
    <row r="5922" spans="1:13" x14ac:dyDescent="0.25">
      <c r="B5922" s="22">
        <v>43122</v>
      </c>
      <c r="C5922">
        <v>17.53</v>
      </c>
      <c r="D5922">
        <v>103.71</v>
      </c>
      <c r="E5922">
        <v>64.760582143999997</v>
      </c>
      <c r="F5922">
        <v>64760582144</v>
      </c>
      <c r="H5922" t="s">
        <v>52</v>
      </c>
      <c r="I5922" t="s">
        <v>53</v>
      </c>
      <c r="J5922">
        <v>0</v>
      </c>
      <c r="K5922">
        <f t="shared" si="345"/>
        <v>1</v>
      </c>
      <c r="L5922">
        <f t="shared" si="346"/>
        <v>0</v>
      </c>
      <c r="M5922">
        <f t="shared" si="347"/>
        <v>103.71</v>
      </c>
    </row>
    <row r="5923" spans="1:13" x14ac:dyDescent="0.25">
      <c r="A5923">
        <v>3</v>
      </c>
      <c r="B5923" s="22">
        <v>43119</v>
      </c>
      <c r="C5923">
        <v>17.02</v>
      </c>
      <c r="D5923">
        <v>103.84</v>
      </c>
      <c r="E5923">
        <v>63.921254400000002</v>
      </c>
      <c r="F5923">
        <v>63921254400</v>
      </c>
      <c r="H5923" t="s">
        <v>52</v>
      </c>
      <c r="I5923" t="s">
        <v>53</v>
      </c>
      <c r="J5923">
        <v>0</v>
      </c>
      <c r="K5923">
        <f t="shared" si="345"/>
        <v>1</v>
      </c>
      <c r="L5923">
        <f t="shared" si="346"/>
        <v>0</v>
      </c>
      <c r="M5923">
        <f t="shared" si="347"/>
        <v>103.84</v>
      </c>
    </row>
    <row r="5924" spans="1:13" x14ac:dyDescent="0.25">
      <c r="B5924" s="22">
        <v>43118</v>
      </c>
      <c r="C5924">
        <v>17.239999999999998</v>
      </c>
      <c r="D5924">
        <v>103.37</v>
      </c>
      <c r="E5924">
        <v>63.929024511999998</v>
      </c>
      <c r="F5924">
        <v>63929024512</v>
      </c>
      <c r="H5924" t="s">
        <v>52</v>
      </c>
      <c r="I5924" t="s">
        <v>53</v>
      </c>
      <c r="J5924">
        <v>0</v>
      </c>
      <c r="K5924">
        <f t="shared" si="345"/>
        <v>1</v>
      </c>
      <c r="L5924">
        <f t="shared" si="346"/>
        <v>0</v>
      </c>
      <c r="M5924">
        <f t="shared" si="347"/>
        <v>103.37</v>
      </c>
    </row>
    <row r="5925" spans="1:13" x14ac:dyDescent="0.25">
      <c r="B5925" s="22">
        <v>43117</v>
      </c>
      <c r="C5925">
        <v>17.164999999999999</v>
      </c>
      <c r="D5925">
        <v>105.175</v>
      </c>
      <c r="E5925">
        <v>64.006742016000004</v>
      </c>
      <c r="F5925">
        <v>64006742016</v>
      </c>
      <c r="H5925" t="s">
        <v>52</v>
      </c>
      <c r="I5925" t="s">
        <v>53</v>
      </c>
      <c r="J5925">
        <v>0</v>
      </c>
      <c r="K5925">
        <f t="shared" si="345"/>
        <v>1</v>
      </c>
      <c r="L5925">
        <f t="shared" si="346"/>
        <v>0</v>
      </c>
      <c r="M5925">
        <f t="shared" si="347"/>
        <v>105.175</v>
      </c>
    </row>
    <row r="5926" spans="1:13" x14ac:dyDescent="0.25">
      <c r="B5926" s="22">
        <v>43116</v>
      </c>
      <c r="C5926">
        <v>17.02</v>
      </c>
      <c r="D5926">
        <v>104.31</v>
      </c>
      <c r="E5926">
        <v>64.115544064000005</v>
      </c>
      <c r="F5926">
        <v>64115544064</v>
      </c>
      <c r="H5926" t="s">
        <v>52</v>
      </c>
      <c r="I5926" t="s">
        <v>53</v>
      </c>
      <c r="J5926">
        <v>0</v>
      </c>
      <c r="K5926">
        <f t="shared" si="345"/>
        <v>1</v>
      </c>
      <c r="L5926">
        <f t="shared" si="346"/>
        <v>0</v>
      </c>
      <c r="M5926">
        <f t="shared" si="347"/>
        <v>104.31</v>
      </c>
    </row>
    <row r="5927" spans="1:13" x14ac:dyDescent="0.25">
      <c r="B5927" s="22">
        <v>43115</v>
      </c>
      <c r="C5927">
        <v>17.37</v>
      </c>
      <c r="D5927">
        <v>107.33499999999999</v>
      </c>
      <c r="E5927">
        <v>64.465264640000001</v>
      </c>
      <c r="F5927">
        <v>64465264640</v>
      </c>
      <c r="H5927" t="s">
        <v>52</v>
      </c>
      <c r="I5927" t="s">
        <v>53</v>
      </c>
      <c r="J5927">
        <v>0</v>
      </c>
      <c r="K5927">
        <f t="shared" si="345"/>
        <v>1</v>
      </c>
      <c r="L5927">
        <f t="shared" si="346"/>
        <v>0</v>
      </c>
      <c r="M5927">
        <f t="shared" si="347"/>
        <v>107.33499999999999</v>
      </c>
    </row>
    <row r="5928" spans="1:13" x14ac:dyDescent="0.25">
      <c r="A5928">
        <v>2</v>
      </c>
      <c r="B5928" s="22">
        <v>43112</v>
      </c>
      <c r="C5928">
        <v>17.809999999999999</v>
      </c>
      <c r="D5928">
        <v>107.81</v>
      </c>
      <c r="E5928">
        <v>64.550752255999996</v>
      </c>
      <c r="F5928">
        <v>64550752256</v>
      </c>
      <c r="H5928" t="s">
        <v>52</v>
      </c>
      <c r="I5928" t="s">
        <v>53</v>
      </c>
      <c r="J5928">
        <v>0</v>
      </c>
      <c r="K5928">
        <f t="shared" si="345"/>
        <v>1</v>
      </c>
      <c r="L5928">
        <f t="shared" si="346"/>
        <v>0</v>
      </c>
      <c r="M5928">
        <f t="shared" si="347"/>
        <v>107.81</v>
      </c>
    </row>
    <row r="5929" spans="1:13" x14ac:dyDescent="0.25">
      <c r="B5929" s="22">
        <v>43111</v>
      </c>
      <c r="C5929">
        <v>17.914999999999999</v>
      </c>
      <c r="D5929">
        <v>111.19499999999999</v>
      </c>
      <c r="E5929">
        <v>64.270974976000005</v>
      </c>
      <c r="F5929">
        <v>64270974976</v>
      </c>
      <c r="H5929" t="s">
        <v>52</v>
      </c>
      <c r="I5929" t="s">
        <v>53</v>
      </c>
      <c r="J5929">
        <v>0</v>
      </c>
      <c r="K5929">
        <f t="shared" si="345"/>
        <v>1</v>
      </c>
      <c r="L5929">
        <f t="shared" si="346"/>
        <v>0</v>
      </c>
      <c r="M5929">
        <f t="shared" si="347"/>
        <v>111.19499999999999</v>
      </c>
    </row>
    <row r="5930" spans="1:13" x14ac:dyDescent="0.25">
      <c r="B5930" s="22">
        <v>43110</v>
      </c>
      <c r="C5930">
        <v>17.32</v>
      </c>
      <c r="D5930">
        <v>114.11</v>
      </c>
      <c r="E5930">
        <v>63.960109056</v>
      </c>
      <c r="F5930">
        <v>63960109056</v>
      </c>
      <c r="H5930" t="s">
        <v>52</v>
      </c>
      <c r="I5930" t="s">
        <v>53</v>
      </c>
      <c r="J5930">
        <v>0</v>
      </c>
      <c r="K5930">
        <f t="shared" si="345"/>
        <v>1</v>
      </c>
      <c r="L5930">
        <f t="shared" si="346"/>
        <v>0</v>
      </c>
      <c r="M5930">
        <f t="shared" si="347"/>
        <v>114.11</v>
      </c>
    </row>
    <row r="5931" spans="1:13" x14ac:dyDescent="0.25">
      <c r="B5931" s="22">
        <v>43109</v>
      </c>
      <c r="C5931">
        <v>16.510000000000002</v>
      </c>
      <c r="D5931">
        <v>115.54</v>
      </c>
      <c r="E5931">
        <v>62.017216511999997</v>
      </c>
      <c r="F5931">
        <v>62017216512</v>
      </c>
      <c r="H5931" t="s">
        <v>52</v>
      </c>
      <c r="I5931" t="s">
        <v>53</v>
      </c>
      <c r="J5931">
        <v>0</v>
      </c>
      <c r="K5931">
        <f t="shared" si="345"/>
        <v>1</v>
      </c>
      <c r="L5931">
        <f t="shared" si="346"/>
        <v>0</v>
      </c>
      <c r="M5931">
        <f t="shared" si="347"/>
        <v>115.54</v>
      </c>
    </row>
    <row r="5932" spans="1:13" x14ac:dyDescent="0.25">
      <c r="B5932" s="22">
        <v>43108</v>
      </c>
      <c r="C5932">
        <v>15.59</v>
      </c>
      <c r="D5932">
        <v>115.74</v>
      </c>
      <c r="E5932">
        <v>61.667495936000002</v>
      </c>
      <c r="F5932">
        <v>61667495936</v>
      </c>
      <c r="H5932" t="s">
        <v>52</v>
      </c>
      <c r="I5932" t="s">
        <v>53</v>
      </c>
      <c r="J5932">
        <v>0</v>
      </c>
      <c r="K5932">
        <f t="shared" si="345"/>
        <v>1</v>
      </c>
      <c r="L5932">
        <f t="shared" si="346"/>
        <v>0</v>
      </c>
      <c r="M5932">
        <f t="shared" si="347"/>
        <v>115.74</v>
      </c>
    </row>
    <row r="5933" spans="1:13" x14ac:dyDescent="0.25">
      <c r="A5933">
        <v>1</v>
      </c>
      <c r="B5933" s="22">
        <v>43105</v>
      </c>
      <c r="C5933">
        <v>16.73</v>
      </c>
      <c r="D5933">
        <v>115.08499999999999</v>
      </c>
      <c r="E5933">
        <v>61.442117631999999</v>
      </c>
      <c r="F5933">
        <v>61442117632</v>
      </c>
      <c r="H5933" t="s">
        <v>52</v>
      </c>
      <c r="I5933" t="s">
        <v>53</v>
      </c>
      <c r="J5933">
        <v>0</v>
      </c>
      <c r="K5933">
        <f t="shared" si="345"/>
        <v>1</v>
      </c>
      <c r="L5933">
        <f t="shared" si="346"/>
        <v>0</v>
      </c>
      <c r="M5933">
        <f t="shared" si="347"/>
        <v>115.08499999999999</v>
      </c>
    </row>
    <row r="5934" spans="1:13" x14ac:dyDescent="0.25">
      <c r="B5934" s="22">
        <v>43104</v>
      </c>
      <c r="C5934">
        <v>17.395</v>
      </c>
      <c r="D5934">
        <v>116.425</v>
      </c>
      <c r="E5934">
        <v>61.053538304</v>
      </c>
      <c r="F5934">
        <v>61053538304</v>
      </c>
      <c r="H5934" t="s">
        <v>52</v>
      </c>
      <c r="I5934" t="s">
        <v>53</v>
      </c>
      <c r="J5934">
        <v>0</v>
      </c>
      <c r="K5934">
        <f t="shared" si="345"/>
        <v>1</v>
      </c>
      <c r="L5934">
        <f t="shared" si="346"/>
        <v>0</v>
      </c>
      <c r="M5934">
        <f t="shared" si="347"/>
        <v>116.425</v>
      </c>
    </row>
    <row r="5935" spans="1:13" x14ac:dyDescent="0.25">
      <c r="B5935" s="22">
        <v>43103</v>
      </c>
      <c r="C5935">
        <v>16.565000000000001</v>
      </c>
      <c r="D5935">
        <v>119.175</v>
      </c>
      <c r="E5935">
        <v>59.938734080000003</v>
      </c>
      <c r="F5935">
        <v>59938734080</v>
      </c>
      <c r="H5935" t="s">
        <v>52</v>
      </c>
      <c r="I5935" t="s">
        <v>53</v>
      </c>
      <c r="J5935">
        <v>0</v>
      </c>
      <c r="K5935">
        <f t="shared" si="345"/>
        <v>1</v>
      </c>
      <c r="L5935">
        <f t="shared" si="346"/>
        <v>0</v>
      </c>
      <c r="M5935">
        <f t="shared" si="347"/>
        <v>119.175</v>
      </c>
    </row>
    <row r="5936" spans="1:13" x14ac:dyDescent="0.25">
      <c r="B5936" s="22">
        <v>43102</v>
      </c>
      <c r="C5936">
        <v>16.585000000000001</v>
      </c>
      <c r="D5936">
        <v>121.355</v>
      </c>
      <c r="E5936">
        <v>59.565719551999997</v>
      </c>
      <c r="F5936">
        <v>59565719552</v>
      </c>
      <c r="H5936" t="s">
        <v>52</v>
      </c>
      <c r="I5936" t="s">
        <v>53</v>
      </c>
      <c r="J5936">
        <v>0</v>
      </c>
      <c r="K5936">
        <f t="shared" si="345"/>
        <v>1</v>
      </c>
      <c r="L5936">
        <f t="shared" si="346"/>
        <v>0</v>
      </c>
      <c r="M5936">
        <f t="shared" si="347"/>
        <v>121.355</v>
      </c>
    </row>
    <row r="5937" spans="1:13" x14ac:dyDescent="0.25">
      <c r="B5937" s="22">
        <v>43101</v>
      </c>
      <c r="C5937">
        <v>16.565000000000001</v>
      </c>
      <c r="D5937">
        <v>118.37</v>
      </c>
      <c r="E5937">
        <v>59.556005888000001</v>
      </c>
      <c r="F5937">
        <v>59556005888</v>
      </c>
      <c r="H5937" t="s">
        <v>52</v>
      </c>
      <c r="I5937" t="s">
        <v>53</v>
      </c>
      <c r="J5937">
        <v>0</v>
      </c>
      <c r="K5937">
        <f t="shared" si="345"/>
        <v>1</v>
      </c>
      <c r="L5937">
        <f t="shared" si="346"/>
        <v>0</v>
      </c>
      <c r="M5937">
        <f t="shared" si="347"/>
        <v>118.37</v>
      </c>
    </row>
    <row r="5938" spans="1:13" x14ac:dyDescent="0.25">
      <c r="A5938">
        <v>52</v>
      </c>
      <c r="B5938" s="22">
        <v>43098</v>
      </c>
      <c r="C5938">
        <v>16.559999999999999</v>
      </c>
      <c r="D5938">
        <v>118.37</v>
      </c>
      <c r="E5938">
        <v>59.546292223999998</v>
      </c>
      <c r="F5938">
        <v>59546292224</v>
      </c>
      <c r="H5938" t="s">
        <v>52</v>
      </c>
      <c r="I5938" t="s">
        <v>53</v>
      </c>
      <c r="J5938">
        <v>0</v>
      </c>
      <c r="K5938">
        <f t="shared" si="345"/>
        <v>1</v>
      </c>
      <c r="L5938">
        <f t="shared" si="346"/>
        <v>0</v>
      </c>
      <c r="M5938">
        <f t="shared" si="347"/>
        <v>118.37</v>
      </c>
    </row>
    <row r="5939" spans="1:13" x14ac:dyDescent="0.25">
      <c r="B5939" s="22">
        <v>43097</v>
      </c>
      <c r="C5939">
        <v>18.25</v>
      </c>
      <c r="D5939">
        <v>116.91500000000001</v>
      </c>
      <c r="E5939">
        <v>59.993133055999998</v>
      </c>
      <c r="F5939">
        <v>59993133056</v>
      </c>
      <c r="H5939" t="s">
        <v>52</v>
      </c>
      <c r="I5939" t="s">
        <v>53</v>
      </c>
      <c r="J5939">
        <v>0</v>
      </c>
      <c r="K5939">
        <f t="shared" si="345"/>
        <v>1</v>
      </c>
      <c r="L5939">
        <f t="shared" si="346"/>
        <v>0</v>
      </c>
      <c r="M5939">
        <f t="shared" si="347"/>
        <v>116.91500000000001</v>
      </c>
    </row>
    <row r="5940" spans="1:13" x14ac:dyDescent="0.25">
      <c r="B5940" s="22">
        <v>43096</v>
      </c>
      <c r="C5940">
        <v>18.260000000000002</v>
      </c>
      <c r="D5940">
        <v>118.125</v>
      </c>
      <c r="E5940">
        <v>60.167983104000001</v>
      </c>
      <c r="F5940">
        <v>60167983104</v>
      </c>
      <c r="H5940" t="s">
        <v>52</v>
      </c>
      <c r="I5940" t="s">
        <v>53</v>
      </c>
      <c r="J5940">
        <v>0</v>
      </c>
      <c r="K5940">
        <f t="shared" si="345"/>
        <v>1</v>
      </c>
      <c r="L5940">
        <f t="shared" si="346"/>
        <v>0</v>
      </c>
      <c r="M5940">
        <f t="shared" si="347"/>
        <v>118.125</v>
      </c>
    </row>
    <row r="5941" spans="1:13" x14ac:dyDescent="0.25">
      <c r="B5941" s="22">
        <v>43095</v>
      </c>
      <c r="C5941">
        <v>18.28</v>
      </c>
      <c r="D5941">
        <v>117.48</v>
      </c>
      <c r="E5941">
        <v>60.284551168</v>
      </c>
      <c r="F5941">
        <v>60284551168</v>
      </c>
      <c r="H5941" t="s">
        <v>52</v>
      </c>
      <c r="I5941" t="s">
        <v>53</v>
      </c>
      <c r="J5941">
        <v>0</v>
      </c>
      <c r="K5941">
        <f t="shared" si="345"/>
        <v>1</v>
      </c>
      <c r="L5941">
        <f t="shared" si="346"/>
        <v>0</v>
      </c>
      <c r="M5941">
        <f t="shared" si="347"/>
        <v>117.48</v>
      </c>
    </row>
    <row r="5942" spans="1:13" x14ac:dyDescent="0.25">
      <c r="B5942" s="22">
        <v>43094</v>
      </c>
      <c r="C5942">
        <v>18.274999999999999</v>
      </c>
      <c r="D5942">
        <v>117.48</v>
      </c>
      <c r="E5942">
        <v>60.284551168</v>
      </c>
      <c r="F5942">
        <v>60284551168</v>
      </c>
      <c r="H5942" t="s">
        <v>52</v>
      </c>
      <c r="I5942" t="s">
        <v>53</v>
      </c>
      <c r="J5942">
        <v>0</v>
      </c>
      <c r="K5942">
        <f t="shared" si="345"/>
        <v>1</v>
      </c>
      <c r="L5942">
        <f t="shared" si="346"/>
        <v>0</v>
      </c>
      <c r="M5942">
        <f t="shared" si="347"/>
        <v>117.48</v>
      </c>
    </row>
    <row r="5943" spans="1:13" x14ac:dyDescent="0.25">
      <c r="A5943">
        <v>51</v>
      </c>
      <c r="B5943" s="22">
        <v>43091</v>
      </c>
      <c r="C5943">
        <v>18.21</v>
      </c>
      <c r="D5943">
        <v>117.48</v>
      </c>
      <c r="E5943">
        <v>60.401119231999999</v>
      </c>
      <c r="F5943">
        <v>60401119232</v>
      </c>
      <c r="H5943" t="s">
        <v>52</v>
      </c>
      <c r="I5943" t="s">
        <v>53</v>
      </c>
      <c r="J5943">
        <v>0</v>
      </c>
      <c r="K5943">
        <f t="shared" si="345"/>
        <v>1</v>
      </c>
      <c r="L5943">
        <f t="shared" si="346"/>
        <v>0</v>
      </c>
      <c r="M5943">
        <f t="shared" si="347"/>
        <v>117.48</v>
      </c>
    </row>
    <row r="5944" spans="1:13" x14ac:dyDescent="0.25">
      <c r="B5944" s="22">
        <v>43090</v>
      </c>
      <c r="C5944">
        <v>18.32</v>
      </c>
      <c r="D5944">
        <v>116.29</v>
      </c>
      <c r="E5944">
        <v>60.731392</v>
      </c>
      <c r="F5944">
        <v>60731392000</v>
      </c>
      <c r="H5944" t="s">
        <v>52</v>
      </c>
      <c r="I5944" t="s">
        <v>53</v>
      </c>
      <c r="J5944">
        <v>0</v>
      </c>
      <c r="K5944">
        <f t="shared" si="345"/>
        <v>1</v>
      </c>
      <c r="L5944">
        <f t="shared" si="346"/>
        <v>0</v>
      </c>
      <c r="M5944">
        <f t="shared" si="347"/>
        <v>116.29</v>
      </c>
    </row>
    <row r="5945" spans="1:13" x14ac:dyDescent="0.25">
      <c r="B5945" s="22">
        <v>43089</v>
      </c>
      <c r="C5945">
        <v>17.734999999999999</v>
      </c>
      <c r="D5945">
        <v>116.9</v>
      </c>
      <c r="E5945">
        <v>60.323405823999998</v>
      </c>
      <c r="F5945">
        <v>60323405824</v>
      </c>
      <c r="H5945" t="s">
        <v>52</v>
      </c>
      <c r="I5945" t="s">
        <v>53</v>
      </c>
      <c r="J5945">
        <v>0</v>
      </c>
      <c r="K5945">
        <f t="shared" si="345"/>
        <v>1</v>
      </c>
      <c r="L5945">
        <f t="shared" si="346"/>
        <v>0</v>
      </c>
      <c r="M5945">
        <f t="shared" si="347"/>
        <v>116.9</v>
      </c>
    </row>
    <row r="5946" spans="1:13" x14ac:dyDescent="0.25">
      <c r="B5946" s="22">
        <v>43088</v>
      </c>
      <c r="C5946">
        <v>18.239999999999998</v>
      </c>
      <c r="D5946">
        <v>115.27</v>
      </c>
      <c r="E5946">
        <v>60.459401216000003</v>
      </c>
      <c r="F5946">
        <v>60459401216</v>
      </c>
      <c r="H5946" t="s">
        <v>52</v>
      </c>
      <c r="I5946" t="s">
        <v>53</v>
      </c>
      <c r="J5946">
        <v>0</v>
      </c>
      <c r="K5946">
        <f t="shared" si="345"/>
        <v>1</v>
      </c>
      <c r="L5946">
        <f t="shared" si="346"/>
        <v>0</v>
      </c>
      <c r="M5946">
        <f t="shared" si="347"/>
        <v>115.27</v>
      </c>
    </row>
    <row r="5947" spans="1:13" x14ac:dyDescent="0.25">
      <c r="B5947" s="22">
        <v>43087</v>
      </c>
      <c r="C5947">
        <v>17.945</v>
      </c>
      <c r="D5947">
        <v>114.935</v>
      </c>
      <c r="E5947">
        <v>60.420546559999998</v>
      </c>
      <c r="F5947">
        <v>60420546560</v>
      </c>
      <c r="H5947" t="s">
        <v>52</v>
      </c>
      <c r="I5947" t="s">
        <v>53</v>
      </c>
      <c r="J5947">
        <v>0</v>
      </c>
      <c r="K5947">
        <f t="shared" si="345"/>
        <v>1</v>
      </c>
      <c r="L5947">
        <f t="shared" si="346"/>
        <v>0</v>
      </c>
      <c r="M5947">
        <f t="shared" si="347"/>
        <v>114.935</v>
      </c>
    </row>
    <row r="5948" spans="1:13" x14ac:dyDescent="0.25">
      <c r="A5948">
        <v>50</v>
      </c>
      <c r="B5948" s="22">
        <v>43084</v>
      </c>
      <c r="C5948">
        <v>17.86</v>
      </c>
      <c r="D5948">
        <v>115.99</v>
      </c>
      <c r="E5948">
        <v>60.129128448000003</v>
      </c>
      <c r="F5948">
        <v>60129128448</v>
      </c>
      <c r="H5948" t="s">
        <v>52</v>
      </c>
      <c r="I5948" t="s">
        <v>53</v>
      </c>
      <c r="J5948">
        <v>0</v>
      </c>
      <c r="K5948">
        <f t="shared" si="345"/>
        <v>1</v>
      </c>
      <c r="L5948">
        <f t="shared" si="346"/>
        <v>0</v>
      </c>
      <c r="M5948">
        <f t="shared" si="347"/>
        <v>115.99</v>
      </c>
    </row>
    <row r="5949" spans="1:13" x14ac:dyDescent="0.25">
      <c r="B5949" s="22">
        <v>43083</v>
      </c>
      <c r="C5949">
        <v>17.555</v>
      </c>
      <c r="D5949">
        <v>115.81</v>
      </c>
      <c r="E5949">
        <v>60.226269184000003</v>
      </c>
      <c r="F5949">
        <v>60226269184</v>
      </c>
      <c r="H5949" t="s">
        <v>52</v>
      </c>
      <c r="I5949" t="s">
        <v>53</v>
      </c>
      <c r="J5949">
        <v>0</v>
      </c>
      <c r="K5949">
        <f t="shared" si="345"/>
        <v>1</v>
      </c>
      <c r="L5949">
        <f t="shared" si="346"/>
        <v>0</v>
      </c>
      <c r="M5949">
        <f t="shared" si="347"/>
        <v>115.81</v>
      </c>
    </row>
    <row r="5950" spans="1:13" x14ac:dyDescent="0.25">
      <c r="B5950" s="22">
        <v>43082</v>
      </c>
      <c r="C5950">
        <v>17.754999999999999</v>
      </c>
      <c r="D5950">
        <v>116.245</v>
      </c>
      <c r="E5950">
        <v>60.575969280000002</v>
      </c>
      <c r="F5950">
        <v>60575969280</v>
      </c>
      <c r="H5950" t="s">
        <v>52</v>
      </c>
      <c r="I5950" t="s">
        <v>53</v>
      </c>
      <c r="J5950">
        <v>0</v>
      </c>
      <c r="K5950">
        <f t="shared" si="345"/>
        <v>1</v>
      </c>
      <c r="L5950">
        <f t="shared" si="346"/>
        <v>0</v>
      </c>
      <c r="M5950">
        <f t="shared" si="347"/>
        <v>116.245</v>
      </c>
    </row>
    <row r="5951" spans="1:13" x14ac:dyDescent="0.25">
      <c r="B5951" s="22">
        <v>43081</v>
      </c>
      <c r="C5951">
        <v>17.77</v>
      </c>
      <c r="D5951">
        <v>112.315</v>
      </c>
      <c r="E5951">
        <v>60.731392</v>
      </c>
      <c r="F5951">
        <v>60731392000</v>
      </c>
      <c r="H5951" t="s">
        <v>52</v>
      </c>
      <c r="I5951" t="s">
        <v>53</v>
      </c>
      <c r="J5951">
        <v>0</v>
      </c>
      <c r="K5951">
        <f t="shared" si="345"/>
        <v>1</v>
      </c>
      <c r="L5951">
        <f t="shared" si="346"/>
        <v>0</v>
      </c>
      <c r="M5951">
        <f t="shared" si="347"/>
        <v>112.315</v>
      </c>
    </row>
    <row r="5952" spans="1:13" x14ac:dyDescent="0.25">
      <c r="B5952" s="22">
        <v>43080</v>
      </c>
      <c r="C5952">
        <v>18.094999999999999</v>
      </c>
      <c r="D5952">
        <v>112.265</v>
      </c>
      <c r="E5952">
        <v>60.731392</v>
      </c>
      <c r="F5952">
        <v>60731392000</v>
      </c>
      <c r="H5952" t="s">
        <v>52</v>
      </c>
      <c r="I5952" t="s">
        <v>53</v>
      </c>
      <c r="J5952">
        <v>0</v>
      </c>
      <c r="K5952">
        <f t="shared" si="345"/>
        <v>1</v>
      </c>
      <c r="L5952">
        <f t="shared" si="346"/>
        <v>0</v>
      </c>
      <c r="M5952">
        <f t="shared" si="347"/>
        <v>112.265</v>
      </c>
    </row>
    <row r="5953" spans="1:13" x14ac:dyDescent="0.25">
      <c r="A5953">
        <v>49</v>
      </c>
      <c r="B5953" s="22">
        <v>43077</v>
      </c>
      <c r="C5953">
        <v>18.22</v>
      </c>
      <c r="D5953">
        <v>111.52500000000001</v>
      </c>
      <c r="E5953">
        <v>60.809101312000003</v>
      </c>
      <c r="F5953">
        <v>60809101312</v>
      </c>
      <c r="H5953" t="s">
        <v>52</v>
      </c>
      <c r="I5953" t="s">
        <v>53</v>
      </c>
      <c r="J5953">
        <v>0</v>
      </c>
      <c r="K5953">
        <f t="shared" si="345"/>
        <v>1</v>
      </c>
      <c r="L5953">
        <f t="shared" si="346"/>
        <v>0</v>
      </c>
      <c r="M5953">
        <f t="shared" si="347"/>
        <v>111.52500000000001</v>
      </c>
    </row>
    <row r="5954" spans="1:13" x14ac:dyDescent="0.25">
      <c r="B5954" s="22">
        <v>43076</v>
      </c>
      <c r="C5954">
        <v>17.885000000000002</v>
      </c>
      <c r="D5954">
        <v>114.965</v>
      </c>
      <c r="E5954">
        <v>59.585146880000003</v>
      </c>
      <c r="F5954">
        <v>59585146880</v>
      </c>
      <c r="H5954" t="s">
        <v>52</v>
      </c>
      <c r="I5954" t="s">
        <v>53</v>
      </c>
      <c r="J5954">
        <v>0</v>
      </c>
      <c r="K5954">
        <f t="shared" si="345"/>
        <v>1</v>
      </c>
      <c r="L5954">
        <f t="shared" si="346"/>
        <v>0</v>
      </c>
      <c r="M5954">
        <f t="shared" si="347"/>
        <v>114.965</v>
      </c>
    </row>
    <row r="5955" spans="1:13" x14ac:dyDescent="0.25">
      <c r="B5955" s="22">
        <v>43075</v>
      </c>
      <c r="C5955">
        <v>17.795000000000002</v>
      </c>
      <c r="D5955">
        <v>115.85</v>
      </c>
      <c r="E5955">
        <v>58.4000512</v>
      </c>
      <c r="F5955">
        <v>58400051200</v>
      </c>
      <c r="H5955" t="s">
        <v>52</v>
      </c>
      <c r="I5955" t="s">
        <v>53</v>
      </c>
      <c r="J5955">
        <v>0</v>
      </c>
      <c r="K5955">
        <f t="shared" ref="K5955:K6018" si="348">IF(J5955=1, 0, 1)</f>
        <v>1</v>
      </c>
      <c r="L5955">
        <f t="shared" ref="L5955:L6018" si="349">D5955*J5955</f>
        <v>0</v>
      </c>
      <c r="M5955">
        <f t="shared" ref="M5955:M6018" si="350">K5955*D5955</f>
        <v>115.85</v>
      </c>
    </row>
    <row r="5956" spans="1:13" x14ac:dyDescent="0.25">
      <c r="B5956" s="22">
        <v>43074</v>
      </c>
      <c r="C5956">
        <v>18.625</v>
      </c>
      <c r="D5956">
        <v>114.38500000000001</v>
      </c>
      <c r="E5956">
        <v>58.944028672000002</v>
      </c>
      <c r="F5956">
        <v>58944028672</v>
      </c>
      <c r="H5956" t="s">
        <v>52</v>
      </c>
      <c r="I5956" t="s">
        <v>53</v>
      </c>
      <c r="J5956">
        <v>0</v>
      </c>
      <c r="K5956">
        <f t="shared" si="348"/>
        <v>1</v>
      </c>
      <c r="L5956">
        <f t="shared" si="349"/>
        <v>0</v>
      </c>
      <c r="M5956">
        <f t="shared" si="350"/>
        <v>114.38500000000001</v>
      </c>
    </row>
    <row r="5957" spans="1:13" x14ac:dyDescent="0.25">
      <c r="B5957" s="22">
        <v>43073</v>
      </c>
      <c r="C5957">
        <v>18.18</v>
      </c>
      <c r="D5957">
        <v>114.41</v>
      </c>
      <c r="E5957">
        <v>59.118882816000003</v>
      </c>
      <c r="F5957">
        <v>59118882816</v>
      </c>
      <c r="H5957" t="s">
        <v>52</v>
      </c>
      <c r="I5957" t="s">
        <v>53</v>
      </c>
      <c r="J5957">
        <v>0</v>
      </c>
      <c r="K5957">
        <f t="shared" si="348"/>
        <v>1</v>
      </c>
      <c r="L5957">
        <f t="shared" si="349"/>
        <v>0</v>
      </c>
      <c r="M5957">
        <f t="shared" si="350"/>
        <v>114.41</v>
      </c>
    </row>
    <row r="5958" spans="1:13" x14ac:dyDescent="0.25">
      <c r="A5958">
        <v>48</v>
      </c>
      <c r="B5958" s="22">
        <v>43070</v>
      </c>
      <c r="C5958">
        <v>17.77</v>
      </c>
      <c r="D5958">
        <v>115.19499999999999</v>
      </c>
      <c r="E5958">
        <v>58.264055808000002</v>
      </c>
      <c r="F5958">
        <v>58264055808</v>
      </c>
      <c r="H5958" t="s">
        <v>52</v>
      </c>
      <c r="I5958" t="s">
        <v>53</v>
      </c>
      <c r="J5958">
        <v>0</v>
      </c>
      <c r="K5958">
        <f t="shared" si="348"/>
        <v>1</v>
      </c>
      <c r="L5958">
        <f t="shared" si="349"/>
        <v>0</v>
      </c>
      <c r="M5958">
        <f t="shared" si="350"/>
        <v>115.19499999999999</v>
      </c>
    </row>
    <row r="5959" spans="1:13" x14ac:dyDescent="0.25">
      <c r="B5959" s="22">
        <v>43069</v>
      </c>
      <c r="C5959">
        <v>18.335000000000001</v>
      </c>
      <c r="D5959">
        <v>114.515</v>
      </c>
      <c r="E5959">
        <v>58.885746687999998</v>
      </c>
      <c r="F5959">
        <v>58885746688</v>
      </c>
      <c r="H5959" t="s">
        <v>52</v>
      </c>
      <c r="I5959" t="s">
        <v>53</v>
      </c>
      <c r="J5959">
        <v>0</v>
      </c>
      <c r="K5959">
        <f t="shared" si="348"/>
        <v>1</v>
      </c>
      <c r="L5959">
        <f t="shared" si="349"/>
        <v>0</v>
      </c>
      <c r="M5959">
        <f t="shared" si="350"/>
        <v>114.515</v>
      </c>
    </row>
    <row r="5960" spans="1:13" x14ac:dyDescent="0.25">
      <c r="B5960" s="22">
        <v>43068</v>
      </c>
      <c r="C5960">
        <v>18.535</v>
      </c>
      <c r="D5960">
        <v>115.02500000000001</v>
      </c>
      <c r="E5960">
        <v>59.643432959999998</v>
      </c>
      <c r="F5960">
        <v>59643432960</v>
      </c>
      <c r="H5960" t="s">
        <v>52</v>
      </c>
      <c r="I5960" t="s">
        <v>53</v>
      </c>
      <c r="J5960">
        <v>0</v>
      </c>
      <c r="K5960">
        <f t="shared" si="348"/>
        <v>1</v>
      </c>
      <c r="L5960">
        <f t="shared" si="349"/>
        <v>0</v>
      </c>
      <c r="M5960">
        <f t="shared" si="350"/>
        <v>115.02500000000001</v>
      </c>
    </row>
    <row r="5961" spans="1:13" x14ac:dyDescent="0.25">
      <c r="B5961" s="22">
        <v>43067</v>
      </c>
      <c r="C5961">
        <v>18.86</v>
      </c>
      <c r="D5961">
        <v>117.31</v>
      </c>
      <c r="E5961">
        <v>58.982887423999998</v>
      </c>
      <c r="F5961">
        <v>58982887424</v>
      </c>
      <c r="H5961" t="s">
        <v>52</v>
      </c>
      <c r="I5961" t="s">
        <v>53</v>
      </c>
      <c r="J5961">
        <v>0</v>
      </c>
      <c r="K5961">
        <f t="shared" si="348"/>
        <v>1</v>
      </c>
      <c r="L5961">
        <f t="shared" si="349"/>
        <v>0</v>
      </c>
      <c r="M5961">
        <f t="shared" si="350"/>
        <v>117.31</v>
      </c>
    </row>
    <row r="5962" spans="1:13" x14ac:dyDescent="0.25">
      <c r="B5962" s="22">
        <v>43066</v>
      </c>
      <c r="C5962">
        <v>18.989999999999998</v>
      </c>
      <c r="D5962">
        <v>117.895</v>
      </c>
      <c r="E5962">
        <v>59.060596736000001</v>
      </c>
      <c r="F5962">
        <v>59060596736</v>
      </c>
      <c r="H5962" t="s">
        <v>52</v>
      </c>
      <c r="I5962" t="s">
        <v>53</v>
      </c>
      <c r="J5962">
        <v>0</v>
      </c>
      <c r="K5962">
        <f t="shared" si="348"/>
        <v>1</v>
      </c>
      <c r="L5962">
        <f t="shared" si="349"/>
        <v>0</v>
      </c>
      <c r="M5962">
        <f t="shared" si="350"/>
        <v>117.895</v>
      </c>
    </row>
    <row r="5963" spans="1:13" x14ac:dyDescent="0.25">
      <c r="A5963">
        <v>47</v>
      </c>
      <c r="B5963" s="22">
        <v>43063</v>
      </c>
      <c r="C5963">
        <v>19.16</v>
      </c>
      <c r="D5963">
        <v>117.11</v>
      </c>
      <c r="E5963">
        <v>59.429728255999997</v>
      </c>
      <c r="F5963">
        <v>59429728256</v>
      </c>
      <c r="H5963" t="s">
        <v>52</v>
      </c>
      <c r="I5963" t="s">
        <v>53</v>
      </c>
      <c r="J5963">
        <v>0</v>
      </c>
      <c r="K5963">
        <f t="shared" si="348"/>
        <v>1</v>
      </c>
      <c r="L5963">
        <f t="shared" si="349"/>
        <v>0</v>
      </c>
      <c r="M5963">
        <f t="shared" si="350"/>
        <v>117.11</v>
      </c>
    </row>
    <row r="5964" spans="1:13" x14ac:dyDescent="0.25">
      <c r="B5964" s="22">
        <v>43062</v>
      </c>
      <c r="C5964">
        <v>19.07</v>
      </c>
      <c r="D5964">
        <v>118.1</v>
      </c>
      <c r="E5964">
        <v>58.963460095999999</v>
      </c>
      <c r="F5964">
        <v>58963460096</v>
      </c>
      <c r="H5964" t="s">
        <v>52</v>
      </c>
      <c r="I5964" t="s">
        <v>53</v>
      </c>
      <c r="J5964">
        <v>0</v>
      </c>
      <c r="K5964">
        <f t="shared" si="348"/>
        <v>1</v>
      </c>
      <c r="L5964">
        <f t="shared" si="349"/>
        <v>0</v>
      </c>
      <c r="M5964">
        <f t="shared" si="350"/>
        <v>118.1</v>
      </c>
    </row>
    <row r="5965" spans="1:13" x14ac:dyDescent="0.25">
      <c r="B5965" s="22">
        <v>43061</v>
      </c>
      <c r="C5965">
        <v>19.829999999999998</v>
      </c>
      <c r="D5965">
        <v>117.92</v>
      </c>
      <c r="E5965">
        <v>58.788605951999998</v>
      </c>
      <c r="F5965">
        <v>58788605952</v>
      </c>
      <c r="H5965" t="s">
        <v>52</v>
      </c>
      <c r="I5965" t="s">
        <v>53</v>
      </c>
      <c r="J5965">
        <v>0</v>
      </c>
      <c r="K5965">
        <f t="shared" si="348"/>
        <v>1</v>
      </c>
      <c r="L5965">
        <f t="shared" si="349"/>
        <v>0</v>
      </c>
      <c r="M5965">
        <f t="shared" si="350"/>
        <v>117.92</v>
      </c>
    </row>
    <row r="5966" spans="1:13" x14ac:dyDescent="0.25">
      <c r="B5966" s="22">
        <v>43060</v>
      </c>
      <c r="C5966">
        <v>20.12</v>
      </c>
      <c r="D5966">
        <v>118.99</v>
      </c>
      <c r="E5966">
        <v>58.672041984000003</v>
      </c>
      <c r="F5966">
        <v>58672041984</v>
      </c>
      <c r="H5966" t="s">
        <v>52</v>
      </c>
      <c r="I5966" t="s">
        <v>53</v>
      </c>
      <c r="J5966">
        <v>0</v>
      </c>
      <c r="K5966">
        <f t="shared" si="348"/>
        <v>1</v>
      </c>
      <c r="L5966">
        <f t="shared" si="349"/>
        <v>0</v>
      </c>
      <c r="M5966">
        <f t="shared" si="350"/>
        <v>118.99</v>
      </c>
    </row>
    <row r="5967" spans="1:13" x14ac:dyDescent="0.25">
      <c r="B5967" s="22">
        <v>43059</v>
      </c>
      <c r="C5967">
        <v>20.96</v>
      </c>
      <c r="D5967">
        <v>121.16</v>
      </c>
      <c r="E5967">
        <v>58.905174015999997</v>
      </c>
      <c r="F5967">
        <v>58905174016</v>
      </c>
      <c r="H5967" t="s">
        <v>52</v>
      </c>
      <c r="I5967" t="s">
        <v>53</v>
      </c>
      <c r="J5967">
        <v>0</v>
      </c>
      <c r="K5967">
        <f t="shared" si="348"/>
        <v>1</v>
      </c>
      <c r="L5967">
        <f t="shared" si="349"/>
        <v>0</v>
      </c>
      <c r="M5967">
        <f t="shared" si="350"/>
        <v>121.16</v>
      </c>
    </row>
    <row r="5968" spans="1:13" x14ac:dyDescent="0.25">
      <c r="A5968">
        <v>46</v>
      </c>
      <c r="B5968" s="22">
        <v>43056</v>
      </c>
      <c r="C5968">
        <v>21.885000000000002</v>
      </c>
      <c r="D5968">
        <v>121.755</v>
      </c>
      <c r="E5968">
        <v>59.352014848000003</v>
      </c>
      <c r="F5968">
        <v>59352014848</v>
      </c>
      <c r="H5968" t="s">
        <v>52</v>
      </c>
      <c r="I5968" t="s">
        <v>53</v>
      </c>
      <c r="J5968">
        <v>0</v>
      </c>
      <c r="K5968">
        <f t="shared" si="348"/>
        <v>1</v>
      </c>
      <c r="L5968">
        <f t="shared" si="349"/>
        <v>0</v>
      </c>
      <c r="M5968">
        <f t="shared" si="350"/>
        <v>121.755</v>
      </c>
    </row>
    <row r="5969" spans="1:13" x14ac:dyDescent="0.25">
      <c r="B5969" s="22">
        <v>43055</v>
      </c>
      <c r="C5969">
        <v>21.08</v>
      </c>
      <c r="D5969">
        <v>123.035</v>
      </c>
      <c r="E5969">
        <v>59.390869504000001</v>
      </c>
      <c r="F5969">
        <v>59390869504</v>
      </c>
      <c r="H5969" t="s">
        <v>52</v>
      </c>
      <c r="I5969" t="s">
        <v>53</v>
      </c>
      <c r="J5969">
        <v>0</v>
      </c>
      <c r="K5969">
        <f t="shared" si="348"/>
        <v>1</v>
      </c>
      <c r="L5969">
        <f t="shared" si="349"/>
        <v>0</v>
      </c>
      <c r="M5969">
        <f t="shared" si="350"/>
        <v>123.035</v>
      </c>
    </row>
    <row r="5970" spans="1:13" x14ac:dyDescent="0.25">
      <c r="B5970" s="22">
        <v>43054</v>
      </c>
      <c r="C5970">
        <v>20.8</v>
      </c>
      <c r="D5970">
        <v>123.02500000000001</v>
      </c>
      <c r="E5970">
        <v>59.449155584000003</v>
      </c>
      <c r="F5970">
        <v>59449155584</v>
      </c>
      <c r="H5970" t="s">
        <v>52</v>
      </c>
      <c r="I5970" t="s">
        <v>53</v>
      </c>
      <c r="J5970">
        <v>0</v>
      </c>
      <c r="K5970">
        <f t="shared" si="348"/>
        <v>1</v>
      </c>
      <c r="L5970">
        <f t="shared" si="349"/>
        <v>0</v>
      </c>
      <c r="M5970">
        <f t="shared" si="350"/>
        <v>123.02500000000001</v>
      </c>
    </row>
    <row r="5971" spans="1:13" x14ac:dyDescent="0.25">
      <c r="B5971" s="22">
        <v>43053</v>
      </c>
      <c r="C5971">
        <v>20.53</v>
      </c>
      <c r="D5971">
        <v>119.565</v>
      </c>
      <c r="E5971">
        <v>59.624005631999999</v>
      </c>
      <c r="F5971">
        <v>59624005632</v>
      </c>
      <c r="H5971" t="s">
        <v>52</v>
      </c>
      <c r="I5971" t="s">
        <v>53</v>
      </c>
      <c r="J5971">
        <v>0</v>
      </c>
      <c r="K5971">
        <f t="shared" si="348"/>
        <v>1</v>
      </c>
      <c r="L5971">
        <f t="shared" si="349"/>
        <v>0</v>
      </c>
      <c r="M5971">
        <f t="shared" si="350"/>
        <v>119.565</v>
      </c>
    </row>
    <row r="5972" spans="1:13" x14ac:dyDescent="0.25">
      <c r="B5972" s="22">
        <v>43052</v>
      </c>
      <c r="C5972">
        <v>20.555</v>
      </c>
      <c r="D5972">
        <v>117.58</v>
      </c>
      <c r="E5972">
        <v>60.342833151999997</v>
      </c>
      <c r="F5972">
        <v>60342833152</v>
      </c>
      <c r="H5972" t="s">
        <v>52</v>
      </c>
      <c r="I5972" t="s">
        <v>53</v>
      </c>
      <c r="J5972">
        <v>0</v>
      </c>
      <c r="K5972">
        <f t="shared" si="348"/>
        <v>1</v>
      </c>
      <c r="L5972">
        <f t="shared" si="349"/>
        <v>0</v>
      </c>
      <c r="M5972">
        <f t="shared" si="350"/>
        <v>117.58</v>
      </c>
    </row>
    <row r="5973" spans="1:13" x14ac:dyDescent="0.25">
      <c r="A5973">
        <v>45</v>
      </c>
      <c r="B5973" s="22">
        <v>43049</v>
      </c>
      <c r="C5973">
        <v>20.13</v>
      </c>
      <c r="D5973">
        <v>118.39</v>
      </c>
      <c r="E5973">
        <v>60.634251264</v>
      </c>
      <c r="F5973">
        <v>60634251264</v>
      </c>
      <c r="H5973" t="s">
        <v>52</v>
      </c>
      <c r="I5973" t="s">
        <v>53</v>
      </c>
      <c r="J5973">
        <v>0</v>
      </c>
      <c r="K5973">
        <f t="shared" si="348"/>
        <v>1</v>
      </c>
      <c r="L5973">
        <f t="shared" si="349"/>
        <v>0</v>
      </c>
      <c r="M5973">
        <f t="shared" si="350"/>
        <v>118.39</v>
      </c>
    </row>
    <row r="5974" spans="1:13" x14ac:dyDescent="0.25">
      <c r="B5974" s="22">
        <v>43048</v>
      </c>
      <c r="C5974">
        <v>19.579999999999998</v>
      </c>
      <c r="D5974">
        <v>118.80500000000001</v>
      </c>
      <c r="E5974">
        <v>60.614823936000001</v>
      </c>
      <c r="F5974">
        <v>60614823936</v>
      </c>
      <c r="H5974" t="s">
        <v>52</v>
      </c>
      <c r="I5974" t="s">
        <v>53</v>
      </c>
      <c r="J5974">
        <v>0</v>
      </c>
      <c r="K5974">
        <f t="shared" si="348"/>
        <v>1</v>
      </c>
      <c r="L5974">
        <f t="shared" si="349"/>
        <v>0</v>
      </c>
      <c r="M5974">
        <f t="shared" si="350"/>
        <v>118.80500000000001</v>
      </c>
    </row>
    <row r="5975" spans="1:13" x14ac:dyDescent="0.25">
      <c r="B5975" s="22">
        <v>43047</v>
      </c>
      <c r="C5975">
        <v>19.414999999999999</v>
      </c>
      <c r="D5975">
        <v>117.16500000000001</v>
      </c>
      <c r="E5975">
        <v>61.197660159999998</v>
      </c>
      <c r="F5975">
        <v>61197660160</v>
      </c>
      <c r="H5975" t="s">
        <v>52</v>
      </c>
      <c r="I5975" t="s">
        <v>53</v>
      </c>
      <c r="J5975">
        <v>0</v>
      </c>
      <c r="K5975">
        <f t="shared" si="348"/>
        <v>1</v>
      </c>
      <c r="L5975">
        <f t="shared" si="349"/>
        <v>0</v>
      </c>
      <c r="M5975">
        <f t="shared" si="350"/>
        <v>117.16500000000001</v>
      </c>
    </row>
    <row r="5976" spans="1:13" x14ac:dyDescent="0.25">
      <c r="B5976" s="22">
        <v>43046</v>
      </c>
      <c r="C5976">
        <v>18.93</v>
      </c>
      <c r="D5976">
        <v>112.84</v>
      </c>
      <c r="E5976">
        <v>61.100519423999998</v>
      </c>
      <c r="F5976">
        <v>61100519424</v>
      </c>
      <c r="H5976" t="s">
        <v>52</v>
      </c>
      <c r="I5976" t="s">
        <v>53</v>
      </c>
      <c r="J5976">
        <v>0</v>
      </c>
      <c r="K5976">
        <f t="shared" si="348"/>
        <v>1</v>
      </c>
      <c r="L5976">
        <f t="shared" si="349"/>
        <v>0</v>
      </c>
      <c r="M5976">
        <f t="shared" si="350"/>
        <v>112.84</v>
      </c>
    </row>
    <row r="5977" spans="1:13" x14ac:dyDescent="0.25">
      <c r="B5977" s="22">
        <v>43045</v>
      </c>
      <c r="C5977">
        <v>19.41</v>
      </c>
      <c r="D5977">
        <v>117.205</v>
      </c>
      <c r="E5977">
        <v>61.081092095999999</v>
      </c>
      <c r="F5977">
        <v>61081092096</v>
      </c>
      <c r="H5977" t="s">
        <v>52</v>
      </c>
      <c r="I5977" t="s">
        <v>53</v>
      </c>
      <c r="J5977">
        <v>0</v>
      </c>
      <c r="K5977">
        <f t="shared" si="348"/>
        <v>1</v>
      </c>
      <c r="L5977">
        <f t="shared" si="349"/>
        <v>0</v>
      </c>
      <c r="M5977">
        <f t="shared" si="350"/>
        <v>117.205</v>
      </c>
    </row>
    <row r="5978" spans="1:13" x14ac:dyDescent="0.25">
      <c r="A5978">
        <v>44</v>
      </c>
      <c r="B5978" s="22">
        <v>43042</v>
      </c>
      <c r="C5978">
        <v>18.71</v>
      </c>
      <c r="D5978">
        <v>116.39</v>
      </c>
      <c r="E5978">
        <v>61.217087487999997</v>
      </c>
      <c r="F5978">
        <v>61217087488</v>
      </c>
      <c r="H5978" t="s">
        <v>52</v>
      </c>
      <c r="I5978" t="s">
        <v>53</v>
      </c>
      <c r="J5978">
        <v>0</v>
      </c>
      <c r="K5978">
        <f t="shared" si="348"/>
        <v>1</v>
      </c>
      <c r="L5978">
        <f t="shared" si="349"/>
        <v>0</v>
      </c>
      <c r="M5978">
        <f t="shared" si="350"/>
        <v>116.39</v>
      </c>
    </row>
    <row r="5979" spans="1:13" x14ac:dyDescent="0.25">
      <c r="B5979" s="22">
        <v>43041</v>
      </c>
      <c r="C5979">
        <v>18.934999999999999</v>
      </c>
      <c r="D5979">
        <v>118.11</v>
      </c>
      <c r="E5979">
        <v>61.489078272</v>
      </c>
      <c r="F5979">
        <v>61489078272</v>
      </c>
      <c r="H5979" t="s">
        <v>52</v>
      </c>
      <c r="I5979" t="s">
        <v>53</v>
      </c>
      <c r="J5979">
        <v>0</v>
      </c>
      <c r="K5979">
        <f t="shared" si="348"/>
        <v>1</v>
      </c>
      <c r="L5979">
        <f t="shared" si="349"/>
        <v>0</v>
      </c>
      <c r="M5979">
        <f t="shared" si="350"/>
        <v>118.11</v>
      </c>
    </row>
    <row r="5980" spans="1:13" x14ac:dyDescent="0.25">
      <c r="B5980" s="22">
        <v>43040</v>
      </c>
      <c r="C5980">
        <v>20.204999999999998</v>
      </c>
      <c r="D5980">
        <v>118.9</v>
      </c>
      <c r="E5980">
        <v>61.935915008000002</v>
      </c>
      <c r="F5980">
        <v>61935915008</v>
      </c>
      <c r="H5980" t="s">
        <v>52</v>
      </c>
      <c r="I5980" t="s">
        <v>53</v>
      </c>
      <c r="J5980">
        <v>0</v>
      </c>
      <c r="K5980">
        <f t="shared" si="348"/>
        <v>1</v>
      </c>
      <c r="L5980">
        <f t="shared" si="349"/>
        <v>0</v>
      </c>
      <c r="M5980">
        <f t="shared" si="350"/>
        <v>118.9</v>
      </c>
    </row>
    <row r="5981" spans="1:13" x14ac:dyDescent="0.25">
      <c r="B5981" s="22">
        <v>43039</v>
      </c>
      <c r="C5981">
        <v>19.745000000000001</v>
      </c>
      <c r="D5981">
        <v>123.52</v>
      </c>
      <c r="E5981">
        <v>61.625069568000001</v>
      </c>
      <c r="F5981">
        <v>61625069568</v>
      </c>
      <c r="H5981" t="s">
        <v>52</v>
      </c>
      <c r="I5981" t="s">
        <v>53</v>
      </c>
      <c r="J5981">
        <v>0</v>
      </c>
      <c r="K5981">
        <f t="shared" si="348"/>
        <v>1</v>
      </c>
      <c r="L5981">
        <f t="shared" si="349"/>
        <v>0</v>
      </c>
      <c r="M5981">
        <f t="shared" si="350"/>
        <v>123.52</v>
      </c>
    </row>
    <row r="5982" spans="1:13" x14ac:dyDescent="0.25">
      <c r="B5982" s="22">
        <v>43038</v>
      </c>
      <c r="C5982">
        <v>22.71</v>
      </c>
      <c r="D5982">
        <v>126.66</v>
      </c>
      <c r="E5982">
        <v>61.819351040000001</v>
      </c>
      <c r="F5982">
        <v>61819351040</v>
      </c>
      <c r="H5982" t="s">
        <v>52</v>
      </c>
      <c r="I5982" t="s">
        <v>53</v>
      </c>
      <c r="J5982">
        <v>0</v>
      </c>
      <c r="K5982">
        <f t="shared" si="348"/>
        <v>1</v>
      </c>
      <c r="L5982">
        <f t="shared" si="349"/>
        <v>0</v>
      </c>
      <c r="M5982">
        <f t="shared" si="350"/>
        <v>126.66</v>
      </c>
    </row>
    <row r="5983" spans="1:13" x14ac:dyDescent="0.25">
      <c r="A5983">
        <v>43</v>
      </c>
      <c r="B5983" s="22">
        <v>43035</v>
      </c>
      <c r="C5983">
        <v>22.68</v>
      </c>
      <c r="D5983">
        <v>130.27000000000001</v>
      </c>
      <c r="E5983">
        <v>61.741637632</v>
      </c>
      <c r="F5983">
        <v>61741637632</v>
      </c>
      <c r="H5983" t="s">
        <v>52</v>
      </c>
      <c r="I5983" t="s">
        <v>53</v>
      </c>
      <c r="J5983">
        <v>0</v>
      </c>
      <c r="K5983">
        <f t="shared" si="348"/>
        <v>1</v>
      </c>
      <c r="L5983">
        <f t="shared" si="349"/>
        <v>0</v>
      </c>
      <c r="M5983">
        <f t="shared" si="350"/>
        <v>130.27000000000001</v>
      </c>
    </row>
    <row r="5984" spans="1:13" x14ac:dyDescent="0.25">
      <c r="B5984" s="22">
        <v>43034</v>
      </c>
      <c r="C5984">
        <v>22.15</v>
      </c>
      <c r="D5984">
        <v>128.785</v>
      </c>
      <c r="E5984">
        <v>62.091337727999999</v>
      </c>
      <c r="F5984">
        <v>62091337728</v>
      </c>
      <c r="H5984" t="s">
        <v>52</v>
      </c>
      <c r="I5984" t="s">
        <v>53</v>
      </c>
      <c r="J5984">
        <v>0</v>
      </c>
      <c r="K5984">
        <f t="shared" si="348"/>
        <v>1</v>
      </c>
      <c r="L5984">
        <f t="shared" si="349"/>
        <v>0</v>
      </c>
      <c r="M5984">
        <f t="shared" si="350"/>
        <v>128.785</v>
      </c>
    </row>
    <row r="5985" spans="1:13" x14ac:dyDescent="0.25">
      <c r="B5985" s="22">
        <v>43033</v>
      </c>
      <c r="C5985">
        <v>22.475000000000001</v>
      </c>
      <c r="D5985">
        <v>130.91999999999999</v>
      </c>
      <c r="E5985">
        <v>62.013628416000003</v>
      </c>
      <c r="F5985">
        <v>62013628416</v>
      </c>
      <c r="H5985" t="s">
        <v>52</v>
      </c>
      <c r="I5985" t="s">
        <v>53</v>
      </c>
      <c r="J5985">
        <v>0</v>
      </c>
      <c r="K5985">
        <f t="shared" si="348"/>
        <v>1</v>
      </c>
      <c r="L5985">
        <f t="shared" si="349"/>
        <v>0</v>
      </c>
      <c r="M5985">
        <f t="shared" si="350"/>
        <v>130.91999999999999</v>
      </c>
    </row>
    <row r="5986" spans="1:13" x14ac:dyDescent="0.25">
      <c r="A5986">
        <v>14</v>
      </c>
      <c r="B5986" s="22">
        <v>43556</v>
      </c>
      <c r="C5986">
        <v>31.96</v>
      </c>
      <c r="D5986">
        <v>206.11</v>
      </c>
      <c r="E5986">
        <v>19.082000384000001</v>
      </c>
      <c r="F5986">
        <v>19082000384</v>
      </c>
      <c r="H5986" t="s">
        <v>54</v>
      </c>
      <c r="I5986" t="s">
        <v>53</v>
      </c>
      <c r="J5986">
        <v>0</v>
      </c>
      <c r="K5986">
        <f t="shared" si="348"/>
        <v>1</v>
      </c>
      <c r="L5986">
        <f t="shared" si="349"/>
        <v>0</v>
      </c>
      <c r="M5986">
        <f t="shared" si="350"/>
        <v>206.11</v>
      </c>
    </row>
    <row r="5987" spans="1:13" x14ac:dyDescent="0.25">
      <c r="A5987">
        <v>13</v>
      </c>
      <c r="B5987" s="22">
        <v>43553</v>
      </c>
      <c r="C5987">
        <v>32.96</v>
      </c>
      <c r="D5987">
        <v>208.12</v>
      </c>
      <c r="E5987">
        <v>18.894000127999998</v>
      </c>
      <c r="F5987">
        <v>18894000128</v>
      </c>
      <c r="H5987" t="s">
        <v>54</v>
      </c>
      <c r="I5987" t="s">
        <v>53</v>
      </c>
      <c r="J5987">
        <v>0</v>
      </c>
      <c r="K5987">
        <f t="shared" si="348"/>
        <v>1</v>
      </c>
      <c r="L5987">
        <f t="shared" si="349"/>
        <v>0</v>
      </c>
      <c r="M5987">
        <f t="shared" si="350"/>
        <v>208.12</v>
      </c>
    </row>
    <row r="5988" spans="1:13" x14ac:dyDescent="0.25">
      <c r="B5988" s="22">
        <v>43552</v>
      </c>
      <c r="C5988">
        <v>32.905000000000001</v>
      </c>
      <c r="D5988">
        <v>207.98500000000001</v>
      </c>
      <c r="E5988">
        <v>18.691899392</v>
      </c>
      <c r="F5988">
        <v>18691899392</v>
      </c>
      <c r="H5988" t="s">
        <v>54</v>
      </c>
      <c r="I5988" t="s">
        <v>53</v>
      </c>
      <c r="J5988">
        <v>0</v>
      </c>
      <c r="K5988">
        <f t="shared" si="348"/>
        <v>1</v>
      </c>
      <c r="L5988">
        <f t="shared" si="349"/>
        <v>0</v>
      </c>
      <c r="M5988">
        <f t="shared" si="350"/>
        <v>207.98500000000001</v>
      </c>
    </row>
    <row r="5989" spans="1:13" x14ac:dyDescent="0.25">
      <c r="B5989" s="22">
        <v>43551</v>
      </c>
      <c r="C5989">
        <v>32.954999999999998</v>
      </c>
      <c r="D5989">
        <v>207.35499999999999</v>
      </c>
      <c r="E5989">
        <v>18.682499071999999</v>
      </c>
      <c r="F5989">
        <v>18682499072</v>
      </c>
      <c r="H5989" t="s">
        <v>54</v>
      </c>
      <c r="I5989" t="s">
        <v>53</v>
      </c>
      <c r="J5989">
        <v>0</v>
      </c>
      <c r="K5989">
        <f t="shared" si="348"/>
        <v>1</v>
      </c>
      <c r="L5989">
        <f t="shared" si="349"/>
        <v>0</v>
      </c>
      <c r="M5989">
        <f t="shared" si="350"/>
        <v>207.35499999999999</v>
      </c>
    </row>
    <row r="5990" spans="1:13" x14ac:dyDescent="0.25">
      <c r="B5990" s="22">
        <v>43550</v>
      </c>
      <c r="C5990">
        <v>34.96</v>
      </c>
      <c r="D5990">
        <v>203.58500000000001</v>
      </c>
      <c r="E5990">
        <v>18.02919936</v>
      </c>
      <c r="F5990">
        <v>18029199360</v>
      </c>
      <c r="H5990" t="s">
        <v>54</v>
      </c>
      <c r="I5990" t="s">
        <v>53</v>
      </c>
      <c r="J5990">
        <v>0</v>
      </c>
      <c r="K5990">
        <f t="shared" si="348"/>
        <v>1</v>
      </c>
      <c r="L5990">
        <f t="shared" si="349"/>
        <v>0</v>
      </c>
      <c r="M5990">
        <f t="shared" si="350"/>
        <v>203.58500000000001</v>
      </c>
    </row>
    <row r="5991" spans="1:13" x14ac:dyDescent="0.25">
      <c r="B5991" s="22">
        <v>43549</v>
      </c>
      <c r="C5991">
        <v>33.984999999999999</v>
      </c>
      <c r="D5991">
        <v>202.89</v>
      </c>
      <c r="E5991">
        <v>17.892900864000001</v>
      </c>
      <c r="F5991">
        <v>17892900864</v>
      </c>
      <c r="H5991" t="s">
        <v>54</v>
      </c>
      <c r="I5991" t="s">
        <v>53</v>
      </c>
      <c r="J5991">
        <v>0</v>
      </c>
      <c r="K5991">
        <f t="shared" si="348"/>
        <v>1</v>
      </c>
      <c r="L5991">
        <f t="shared" si="349"/>
        <v>0</v>
      </c>
      <c r="M5991">
        <f t="shared" si="350"/>
        <v>202.89</v>
      </c>
    </row>
    <row r="5992" spans="1:13" x14ac:dyDescent="0.25">
      <c r="A5992">
        <v>12</v>
      </c>
      <c r="B5992" s="22">
        <v>43546</v>
      </c>
      <c r="C5992">
        <v>32.979999999999997</v>
      </c>
      <c r="D5992">
        <v>200.94499999999999</v>
      </c>
      <c r="E5992">
        <v>18.329999359999999</v>
      </c>
      <c r="F5992">
        <v>18329999360</v>
      </c>
      <c r="H5992" t="s">
        <v>54</v>
      </c>
      <c r="I5992" t="s">
        <v>53</v>
      </c>
      <c r="J5992">
        <v>0</v>
      </c>
      <c r="K5992">
        <f t="shared" si="348"/>
        <v>1</v>
      </c>
      <c r="L5992">
        <f t="shared" si="349"/>
        <v>0</v>
      </c>
      <c r="M5992">
        <f t="shared" si="350"/>
        <v>200.94499999999999</v>
      </c>
    </row>
    <row r="5993" spans="1:13" x14ac:dyDescent="0.25">
      <c r="B5993" s="22">
        <v>43545</v>
      </c>
      <c r="C5993">
        <v>31.97</v>
      </c>
      <c r="D5993">
        <v>195.10499999999999</v>
      </c>
      <c r="E5993">
        <v>18.767099903999998</v>
      </c>
      <c r="F5993">
        <v>18767099904</v>
      </c>
      <c r="H5993" t="s">
        <v>54</v>
      </c>
      <c r="I5993" t="s">
        <v>53</v>
      </c>
      <c r="J5993">
        <v>0</v>
      </c>
      <c r="K5993">
        <f t="shared" si="348"/>
        <v>1</v>
      </c>
      <c r="L5993">
        <f t="shared" si="349"/>
        <v>0</v>
      </c>
      <c r="M5993">
        <f t="shared" si="350"/>
        <v>195.10499999999999</v>
      </c>
    </row>
    <row r="5994" spans="1:13" x14ac:dyDescent="0.25">
      <c r="B5994" s="22">
        <v>43544</v>
      </c>
      <c r="C5994">
        <v>32.445</v>
      </c>
      <c r="D5994">
        <v>193.61500000000001</v>
      </c>
      <c r="E5994">
        <v>19.063199743999999</v>
      </c>
      <c r="F5994">
        <v>19063199744</v>
      </c>
      <c r="H5994" t="s">
        <v>54</v>
      </c>
      <c r="I5994" t="s">
        <v>53</v>
      </c>
      <c r="J5994">
        <v>0</v>
      </c>
      <c r="K5994">
        <f t="shared" si="348"/>
        <v>1</v>
      </c>
      <c r="L5994">
        <f t="shared" si="349"/>
        <v>0</v>
      </c>
      <c r="M5994">
        <f t="shared" si="350"/>
        <v>193.61500000000001</v>
      </c>
    </row>
    <row r="5995" spans="1:13" x14ac:dyDescent="0.25">
      <c r="B5995" s="22">
        <v>43543</v>
      </c>
      <c r="C5995">
        <v>28.97</v>
      </c>
      <c r="D5995">
        <v>185.875</v>
      </c>
      <c r="E5995">
        <v>19.317000191999998</v>
      </c>
      <c r="F5995">
        <v>19317000192</v>
      </c>
      <c r="H5995" t="s">
        <v>54</v>
      </c>
      <c r="I5995" t="s">
        <v>53</v>
      </c>
      <c r="J5995">
        <v>0</v>
      </c>
      <c r="K5995">
        <f t="shared" si="348"/>
        <v>1</v>
      </c>
      <c r="L5995">
        <f t="shared" si="349"/>
        <v>0</v>
      </c>
      <c r="M5995">
        <f t="shared" si="350"/>
        <v>185.875</v>
      </c>
    </row>
    <row r="5996" spans="1:13" x14ac:dyDescent="0.25">
      <c r="B5996" s="22">
        <v>43542</v>
      </c>
      <c r="C5996">
        <v>28.97</v>
      </c>
      <c r="D5996">
        <v>187</v>
      </c>
      <c r="E5996">
        <v>19.495600128</v>
      </c>
      <c r="F5996">
        <v>19495600128</v>
      </c>
      <c r="H5996" t="s">
        <v>54</v>
      </c>
      <c r="I5996" t="s">
        <v>53</v>
      </c>
      <c r="J5996">
        <v>0</v>
      </c>
      <c r="K5996">
        <f t="shared" si="348"/>
        <v>1</v>
      </c>
      <c r="L5996">
        <f t="shared" si="349"/>
        <v>0</v>
      </c>
      <c r="M5996">
        <f t="shared" si="350"/>
        <v>187</v>
      </c>
    </row>
    <row r="5997" spans="1:13" x14ac:dyDescent="0.25">
      <c r="A5997">
        <v>11</v>
      </c>
      <c r="B5997" s="22">
        <v>43539</v>
      </c>
      <c r="C5997">
        <v>28.97</v>
      </c>
      <c r="D5997">
        <v>190.51499999999999</v>
      </c>
      <c r="E5997">
        <v>19.222999040000001</v>
      </c>
      <c r="F5997">
        <v>19222999040</v>
      </c>
      <c r="H5997" t="s">
        <v>54</v>
      </c>
      <c r="I5997" t="s">
        <v>53</v>
      </c>
      <c r="J5997">
        <v>0</v>
      </c>
      <c r="K5997">
        <f t="shared" si="348"/>
        <v>1</v>
      </c>
      <c r="L5997">
        <f t="shared" si="349"/>
        <v>0</v>
      </c>
      <c r="M5997">
        <f t="shared" si="350"/>
        <v>190.51499999999999</v>
      </c>
    </row>
    <row r="5998" spans="1:13" x14ac:dyDescent="0.25">
      <c r="B5998" s="22">
        <v>43538</v>
      </c>
      <c r="C5998">
        <v>28.975000000000001</v>
      </c>
      <c r="D5998">
        <v>191.51</v>
      </c>
      <c r="E5998">
        <v>19.082000384000001</v>
      </c>
      <c r="F5998">
        <v>19082000384</v>
      </c>
      <c r="H5998" t="s">
        <v>54</v>
      </c>
      <c r="I5998" t="s">
        <v>53</v>
      </c>
      <c r="J5998">
        <v>0</v>
      </c>
      <c r="K5998">
        <f t="shared" si="348"/>
        <v>1</v>
      </c>
      <c r="L5998">
        <f t="shared" si="349"/>
        <v>0</v>
      </c>
      <c r="M5998">
        <f t="shared" si="350"/>
        <v>191.51</v>
      </c>
    </row>
    <row r="5999" spans="1:13" x14ac:dyDescent="0.25">
      <c r="B5999" s="22">
        <v>43537</v>
      </c>
      <c r="C5999">
        <v>29.97</v>
      </c>
      <c r="D5999">
        <v>195.09</v>
      </c>
      <c r="E5999">
        <v>18.875199488</v>
      </c>
      <c r="F5999">
        <v>18875199488</v>
      </c>
      <c r="H5999" t="s">
        <v>54</v>
      </c>
      <c r="I5999" t="s">
        <v>53</v>
      </c>
      <c r="J5999">
        <v>0</v>
      </c>
      <c r="K5999">
        <f t="shared" si="348"/>
        <v>1</v>
      </c>
      <c r="L5999">
        <f t="shared" si="349"/>
        <v>0</v>
      </c>
      <c r="M5999">
        <f t="shared" si="350"/>
        <v>195.09</v>
      </c>
    </row>
    <row r="6000" spans="1:13" x14ac:dyDescent="0.25">
      <c r="B6000" s="22">
        <v>43536</v>
      </c>
      <c r="C6000">
        <v>30.97</v>
      </c>
      <c r="D6000">
        <v>196.35499999999999</v>
      </c>
      <c r="E6000">
        <v>18.705999872</v>
      </c>
      <c r="F6000">
        <v>18705999872</v>
      </c>
      <c r="H6000" t="s">
        <v>54</v>
      </c>
      <c r="I6000" t="s">
        <v>53</v>
      </c>
      <c r="J6000">
        <v>0</v>
      </c>
      <c r="K6000">
        <f t="shared" si="348"/>
        <v>1</v>
      </c>
      <c r="L6000">
        <f t="shared" si="349"/>
        <v>0</v>
      </c>
      <c r="M6000">
        <f t="shared" si="350"/>
        <v>196.35499999999999</v>
      </c>
    </row>
    <row r="6001" spans="1:13" x14ac:dyDescent="0.25">
      <c r="B6001" s="22">
        <v>43535</v>
      </c>
      <c r="C6001">
        <v>31.975000000000001</v>
      </c>
      <c r="D6001">
        <v>197.14</v>
      </c>
      <c r="E6001">
        <v>18.894000127999998</v>
      </c>
      <c r="F6001">
        <v>18894000128</v>
      </c>
      <c r="H6001" t="s">
        <v>54</v>
      </c>
      <c r="I6001" t="s">
        <v>53</v>
      </c>
      <c r="J6001">
        <v>0</v>
      </c>
      <c r="K6001">
        <f t="shared" si="348"/>
        <v>1</v>
      </c>
      <c r="L6001">
        <f t="shared" si="349"/>
        <v>0</v>
      </c>
      <c r="M6001">
        <f t="shared" si="350"/>
        <v>197.14</v>
      </c>
    </row>
    <row r="6002" spans="1:13" x14ac:dyDescent="0.25">
      <c r="A6002">
        <v>10</v>
      </c>
      <c r="B6002" s="22">
        <v>43532</v>
      </c>
      <c r="C6002">
        <v>31.975000000000001</v>
      </c>
      <c r="D6002">
        <v>194.94499999999999</v>
      </c>
      <c r="E6002">
        <v>18.583799807999998</v>
      </c>
      <c r="F6002">
        <v>18583799808</v>
      </c>
      <c r="H6002" t="s">
        <v>54</v>
      </c>
      <c r="I6002" t="s">
        <v>53</v>
      </c>
      <c r="J6002">
        <v>0</v>
      </c>
      <c r="K6002">
        <f t="shared" si="348"/>
        <v>1</v>
      </c>
      <c r="L6002">
        <f t="shared" si="349"/>
        <v>0</v>
      </c>
      <c r="M6002">
        <f t="shared" si="350"/>
        <v>194.94499999999999</v>
      </c>
    </row>
    <row r="6003" spans="1:13" x14ac:dyDescent="0.25">
      <c r="B6003" s="22">
        <v>43531</v>
      </c>
      <c r="C6003">
        <v>30.965</v>
      </c>
      <c r="D6003">
        <v>193.035</v>
      </c>
      <c r="E6003">
        <v>19.335800832</v>
      </c>
      <c r="F6003">
        <v>19335800832</v>
      </c>
      <c r="H6003" t="s">
        <v>54</v>
      </c>
      <c r="I6003" t="s">
        <v>53</v>
      </c>
      <c r="J6003">
        <v>0</v>
      </c>
      <c r="K6003">
        <f t="shared" si="348"/>
        <v>1</v>
      </c>
      <c r="L6003">
        <f t="shared" si="349"/>
        <v>0</v>
      </c>
      <c r="M6003">
        <f t="shared" si="350"/>
        <v>193.035</v>
      </c>
    </row>
    <row r="6004" spans="1:13" x14ac:dyDescent="0.25">
      <c r="B6004" s="22">
        <v>43530</v>
      </c>
      <c r="C6004">
        <v>29.96</v>
      </c>
      <c r="D6004">
        <v>198.53</v>
      </c>
      <c r="E6004">
        <v>19.740000255999998</v>
      </c>
      <c r="F6004">
        <v>19740000256</v>
      </c>
      <c r="H6004" t="s">
        <v>54</v>
      </c>
      <c r="I6004" t="s">
        <v>53</v>
      </c>
      <c r="J6004">
        <v>0</v>
      </c>
      <c r="K6004">
        <f t="shared" si="348"/>
        <v>1</v>
      </c>
      <c r="L6004">
        <f t="shared" si="349"/>
        <v>0</v>
      </c>
      <c r="M6004">
        <f t="shared" si="350"/>
        <v>198.53</v>
      </c>
    </row>
    <row r="6005" spans="1:13" x14ac:dyDescent="0.25">
      <c r="B6005" s="22">
        <v>43529</v>
      </c>
      <c r="C6005">
        <v>29.98</v>
      </c>
      <c r="D6005">
        <v>203.83500000000001</v>
      </c>
      <c r="E6005">
        <v>19.570800640000002</v>
      </c>
      <c r="F6005">
        <v>19570800640</v>
      </c>
      <c r="H6005" t="s">
        <v>54</v>
      </c>
      <c r="I6005" t="s">
        <v>53</v>
      </c>
      <c r="J6005">
        <v>0</v>
      </c>
      <c r="K6005">
        <f t="shared" si="348"/>
        <v>1</v>
      </c>
      <c r="L6005">
        <f t="shared" si="349"/>
        <v>0</v>
      </c>
      <c r="M6005">
        <f t="shared" si="350"/>
        <v>203.83500000000001</v>
      </c>
    </row>
    <row r="6006" spans="1:13" x14ac:dyDescent="0.25">
      <c r="B6006" s="22">
        <v>43528</v>
      </c>
      <c r="C6006">
        <v>29.975000000000001</v>
      </c>
      <c r="D6006">
        <v>205.41</v>
      </c>
      <c r="E6006">
        <v>19.83399936</v>
      </c>
      <c r="F6006">
        <v>19833999360</v>
      </c>
      <c r="H6006" t="s">
        <v>54</v>
      </c>
      <c r="I6006" t="s">
        <v>53</v>
      </c>
      <c r="J6006">
        <v>0</v>
      </c>
      <c r="K6006">
        <f t="shared" si="348"/>
        <v>1</v>
      </c>
      <c r="L6006">
        <f t="shared" si="349"/>
        <v>0</v>
      </c>
      <c r="M6006">
        <f t="shared" si="350"/>
        <v>205.41</v>
      </c>
    </row>
    <row r="6007" spans="1:13" x14ac:dyDescent="0.25">
      <c r="A6007">
        <v>9</v>
      </c>
      <c r="B6007" s="22">
        <v>43525</v>
      </c>
      <c r="C6007">
        <v>30.98</v>
      </c>
      <c r="D6007">
        <v>204.375</v>
      </c>
      <c r="E6007">
        <v>19.881000960000001</v>
      </c>
      <c r="F6007">
        <v>19881000960</v>
      </c>
      <c r="H6007" t="s">
        <v>54</v>
      </c>
      <c r="I6007" t="s">
        <v>53</v>
      </c>
      <c r="J6007">
        <v>0</v>
      </c>
      <c r="K6007">
        <f t="shared" si="348"/>
        <v>1</v>
      </c>
      <c r="L6007">
        <f t="shared" si="349"/>
        <v>0</v>
      </c>
      <c r="M6007">
        <f t="shared" si="350"/>
        <v>204.375</v>
      </c>
    </row>
    <row r="6008" spans="1:13" x14ac:dyDescent="0.25">
      <c r="B6008" s="22">
        <v>43524</v>
      </c>
      <c r="C6008">
        <v>29.98</v>
      </c>
      <c r="D6008">
        <v>206.595</v>
      </c>
      <c r="E6008">
        <v>20.040800256000001</v>
      </c>
      <c r="F6008">
        <v>20040800256</v>
      </c>
      <c r="H6008" t="s">
        <v>54</v>
      </c>
      <c r="I6008" t="s">
        <v>53</v>
      </c>
      <c r="J6008">
        <v>0</v>
      </c>
      <c r="K6008">
        <f t="shared" si="348"/>
        <v>1</v>
      </c>
      <c r="L6008">
        <f t="shared" si="349"/>
        <v>0</v>
      </c>
      <c r="M6008">
        <f t="shared" si="350"/>
        <v>206.595</v>
      </c>
    </row>
    <row r="6009" spans="1:13" x14ac:dyDescent="0.25">
      <c r="B6009" s="22">
        <v>43523</v>
      </c>
      <c r="C6009">
        <v>30.98</v>
      </c>
      <c r="D6009">
        <v>213.94499999999999</v>
      </c>
      <c r="E6009">
        <v>19.589599232000001</v>
      </c>
      <c r="F6009">
        <v>19589599232</v>
      </c>
      <c r="H6009" t="s">
        <v>54</v>
      </c>
      <c r="I6009" t="s">
        <v>53</v>
      </c>
      <c r="J6009">
        <v>0</v>
      </c>
      <c r="K6009">
        <f t="shared" si="348"/>
        <v>1</v>
      </c>
      <c r="L6009">
        <f t="shared" si="349"/>
        <v>0</v>
      </c>
      <c r="M6009">
        <f t="shared" si="350"/>
        <v>213.94499999999999</v>
      </c>
    </row>
    <row r="6010" spans="1:13" x14ac:dyDescent="0.25">
      <c r="B6010" s="22">
        <v>43522</v>
      </c>
      <c r="C6010">
        <v>31.99</v>
      </c>
      <c r="D6010">
        <v>210.88499999999999</v>
      </c>
      <c r="E6010">
        <v>19.335800832</v>
      </c>
      <c r="F6010">
        <v>19335800832</v>
      </c>
      <c r="H6010" t="s">
        <v>54</v>
      </c>
      <c r="I6010" t="s">
        <v>53</v>
      </c>
      <c r="J6010">
        <v>0</v>
      </c>
      <c r="K6010">
        <f t="shared" si="348"/>
        <v>1</v>
      </c>
      <c r="L6010">
        <f t="shared" si="349"/>
        <v>0</v>
      </c>
      <c r="M6010">
        <f t="shared" si="350"/>
        <v>210.88499999999999</v>
      </c>
    </row>
    <row r="6011" spans="1:13" x14ac:dyDescent="0.25">
      <c r="B6011" s="22">
        <v>43521</v>
      </c>
      <c r="C6011">
        <v>32.984999999999999</v>
      </c>
      <c r="D6011">
        <v>216.22</v>
      </c>
      <c r="E6011">
        <v>19.467399168</v>
      </c>
      <c r="F6011">
        <v>19467399168</v>
      </c>
      <c r="H6011" t="s">
        <v>54</v>
      </c>
      <c r="I6011" t="s">
        <v>53</v>
      </c>
      <c r="J6011">
        <v>0</v>
      </c>
      <c r="K6011">
        <f t="shared" si="348"/>
        <v>1</v>
      </c>
      <c r="L6011">
        <f t="shared" si="349"/>
        <v>0</v>
      </c>
      <c r="M6011">
        <f t="shared" si="350"/>
        <v>216.22</v>
      </c>
    </row>
    <row r="6012" spans="1:13" x14ac:dyDescent="0.25">
      <c r="A6012">
        <v>8</v>
      </c>
      <c r="B6012" s="22">
        <v>43518</v>
      </c>
      <c r="C6012">
        <v>34.765000000000001</v>
      </c>
      <c r="D6012">
        <v>224.20500000000001</v>
      </c>
      <c r="E6012">
        <v>19.298199552</v>
      </c>
      <c r="F6012">
        <v>19298199552</v>
      </c>
      <c r="H6012" t="s">
        <v>54</v>
      </c>
      <c r="I6012" t="s">
        <v>53</v>
      </c>
      <c r="J6012">
        <v>0</v>
      </c>
      <c r="K6012">
        <f t="shared" si="348"/>
        <v>1</v>
      </c>
      <c r="L6012">
        <f t="shared" si="349"/>
        <v>0</v>
      </c>
      <c r="M6012">
        <f t="shared" si="350"/>
        <v>224.20500000000001</v>
      </c>
    </row>
    <row r="6013" spans="1:13" x14ac:dyDescent="0.25">
      <c r="B6013" s="22">
        <v>43517</v>
      </c>
      <c r="C6013">
        <v>52.645000000000003</v>
      </c>
      <c r="D6013">
        <v>220.63</v>
      </c>
      <c r="E6013">
        <v>19.128999936</v>
      </c>
      <c r="F6013">
        <v>19128999936</v>
      </c>
      <c r="H6013" t="s">
        <v>54</v>
      </c>
      <c r="I6013" t="s">
        <v>53</v>
      </c>
      <c r="J6013">
        <v>0</v>
      </c>
      <c r="K6013">
        <f t="shared" si="348"/>
        <v>1</v>
      </c>
      <c r="L6013">
        <f t="shared" si="349"/>
        <v>0</v>
      </c>
      <c r="M6013">
        <f t="shared" si="350"/>
        <v>220.63</v>
      </c>
    </row>
    <row r="6014" spans="1:13" x14ac:dyDescent="0.25">
      <c r="B6014" s="22">
        <v>43516</v>
      </c>
      <c r="C6014">
        <v>52.96</v>
      </c>
      <c r="D6014">
        <v>224.84</v>
      </c>
      <c r="E6014">
        <v>19.486199807999999</v>
      </c>
      <c r="F6014">
        <v>19486199808</v>
      </c>
      <c r="H6014" t="s">
        <v>54</v>
      </c>
      <c r="I6014" t="s">
        <v>53</v>
      </c>
      <c r="J6014">
        <v>0</v>
      </c>
      <c r="K6014">
        <f t="shared" si="348"/>
        <v>1</v>
      </c>
      <c r="L6014">
        <f t="shared" si="349"/>
        <v>0</v>
      </c>
      <c r="M6014">
        <f t="shared" si="350"/>
        <v>224.84</v>
      </c>
    </row>
    <row r="6015" spans="1:13" x14ac:dyDescent="0.25">
      <c r="B6015" s="22">
        <v>43515</v>
      </c>
      <c r="C6015">
        <v>53.795000000000002</v>
      </c>
      <c r="D6015">
        <v>220.97</v>
      </c>
      <c r="E6015">
        <v>19.645999104000001</v>
      </c>
      <c r="F6015">
        <v>19645999104</v>
      </c>
      <c r="H6015" t="s">
        <v>54</v>
      </c>
      <c r="I6015" t="s">
        <v>53</v>
      </c>
      <c r="J6015">
        <v>0</v>
      </c>
      <c r="K6015">
        <f t="shared" si="348"/>
        <v>1</v>
      </c>
      <c r="L6015">
        <f t="shared" si="349"/>
        <v>0</v>
      </c>
      <c r="M6015">
        <f t="shared" si="350"/>
        <v>220.97</v>
      </c>
    </row>
    <row r="6016" spans="1:13" x14ac:dyDescent="0.25">
      <c r="B6016" s="22">
        <v>43514</v>
      </c>
      <c r="C6016">
        <v>54.234999999999999</v>
      </c>
      <c r="D6016">
        <v>218.94499999999999</v>
      </c>
      <c r="E6016">
        <v>19.533199360000001</v>
      </c>
      <c r="F6016">
        <v>19533199360</v>
      </c>
      <c r="H6016" t="s">
        <v>54</v>
      </c>
      <c r="I6016" t="s">
        <v>53</v>
      </c>
      <c r="J6016">
        <v>0</v>
      </c>
      <c r="K6016">
        <f t="shared" si="348"/>
        <v>1</v>
      </c>
      <c r="L6016">
        <f t="shared" si="349"/>
        <v>0</v>
      </c>
      <c r="M6016">
        <f t="shared" si="350"/>
        <v>218.94499999999999</v>
      </c>
    </row>
    <row r="6017" spans="1:13" x14ac:dyDescent="0.25">
      <c r="A6017">
        <v>7</v>
      </c>
      <c r="B6017" s="22">
        <v>43511</v>
      </c>
      <c r="C6017">
        <v>54.725000000000001</v>
      </c>
      <c r="D6017">
        <v>223.35499999999999</v>
      </c>
      <c r="E6017">
        <v>19.260600320000002</v>
      </c>
      <c r="F6017">
        <v>19260600320</v>
      </c>
      <c r="H6017" t="s">
        <v>54</v>
      </c>
      <c r="I6017" t="s">
        <v>53</v>
      </c>
      <c r="J6017">
        <v>0</v>
      </c>
      <c r="K6017">
        <f t="shared" si="348"/>
        <v>1</v>
      </c>
      <c r="L6017">
        <f t="shared" si="349"/>
        <v>0</v>
      </c>
      <c r="M6017">
        <f t="shared" si="350"/>
        <v>223.35499999999999</v>
      </c>
    </row>
    <row r="6018" spans="1:13" x14ac:dyDescent="0.25">
      <c r="B6018" s="22">
        <v>43510</v>
      </c>
      <c r="C6018">
        <v>54.645000000000003</v>
      </c>
      <c r="D6018">
        <v>222.69499999999999</v>
      </c>
      <c r="E6018">
        <v>18.800001024</v>
      </c>
      <c r="F6018">
        <v>18800001024</v>
      </c>
      <c r="H6018" t="s">
        <v>54</v>
      </c>
      <c r="I6018" t="s">
        <v>53</v>
      </c>
      <c r="J6018">
        <v>0</v>
      </c>
      <c r="K6018">
        <f t="shared" si="348"/>
        <v>1</v>
      </c>
      <c r="L6018">
        <f t="shared" si="349"/>
        <v>0</v>
      </c>
      <c r="M6018">
        <f t="shared" si="350"/>
        <v>222.69499999999999</v>
      </c>
    </row>
    <row r="6019" spans="1:13" x14ac:dyDescent="0.25">
      <c r="B6019" s="22">
        <v>43509</v>
      </c>
      <c r="C6019">
        <v>54.97</v>
      </c>
      <c r="D6019">
        <v>220.1</v>
      </c>
      <c r="E6019">
        <v>18.997399552000001</v>
      </c>
      <c r="F6019">
        <v>18997399552</v>
      </c>
      <c r="H6019" t="s">
        <v>54</v>
      </c>
      <c r="I6019" t="s">
        <v>53</v>
      </c>
      <c r="J6019">
        <v>0</v>
      </c>
      <c r="K6019">
        <f t="shared" ref="K6019:K6082" si="351">IF(J6019=1, 0, 1)</f>
        <v>1</v>
      </c>
      <c r="L6019">
        <f t="shared" ref="L6019:L6082" si="352">D6019*J6019</f>
        <v>0</v>
      </c>
      <c r="M6019">
        <f t="shared" ref="M6019:M6082" si="353">K6019*D6019</f>
        <v>220.1</v>
      </c>
    </row>
    <row r="6020" spans="1:13" x14ac:dyDescent="0.25">
      <c r="B6020" s="22">
        <v>43508</v>
      </c>
      <c r="C6020">
        <v>55.484999999999999</v>
      </c>
      <c r="D6020">
        <v>224.49</v>
      </c>
      <c r="E6020">
        <v>20.586000383999998</v>
      </c>
      <c r="F6020">
        <v>20586000384</v>
      </c>
      <c r="H6020" t="s">
        <v>54</v>
      </c>
      <c r="I6020" t="s">
        <v>53</v>
      </c>
      <c r="J6020">
        <v>0</v>
      </c>
      <c r="K6020">
        <f t="shared" si="351"/>
        <v>1</v>
      </c>
      <c r="L6020">
        <f t="shared" si="352"/>
        <v>0</v>
      </c>
      <c r="M6020">
        <f t="shared" si="353"/>
        <v>224.49</v>
      </c>
    </row>
    <row r="6021" spans="1:13" x14ac:dyDescent="0.25">
      <c r="B6021" s="22">
        <v>43507</v>
      </c>
      <c r="C6021">
        <v>55.994999999999997</v>
      </c>
      <c r="D6021">
        <v>229.75</v>
      </c>
      <c r="E6021">
        <v>20.294600704</v>
      </c>
      <c r="F6021">
        <v>20294600704</v>
      </c>
      <c r="H6021" t="s">
        <v>54</v>
      </c>
      <c r="I6021" t="s">
        <v>53</v>
      </c>
      <c r="J6021">
        <v>0</v>
      </c>
      <c r="K6021">
        <f t="shared" si="351"/>
        <v>1</v>
      </c>
      <c r="L6021">
        <f t="shared" si="352"/>
        <v>0</v>
      </c>
      <c r="M6021">
        <f t="shared" si="353"/>
        <v>229.75</v>
      </c>
    </row>
    <row r="6022" spans="1:13" x14ac:dyDescent="0.25">
      <c r="A6022">
        <v>6</v>
      </c>
      <c r="B6022" s="22">
        <v>43504</v>
      </c>
      <c r="C6022">
        <v>55.905000000000001</v>
      </c>
      <c r="D6022">
        <v>240.08</v>
      </c>
      <c r="E6022">
        <v>19.956199424000001</v>
      </c>
      <c r="F6022">
        <v>19956199424</v>
      </c>
      <c r="H6022" t="s">
        <v>54</v>
      </c>
      <c r="I6022" t="s">
        <v>53</v>
      </c>
      <c r="J6022">
        <v>0</v>
      </c>
      <c r="K6022">
        <f t="shared" si="351"/>
        <v>1</v>
      </c>
      <c r="L6022">
        <f t="shared" si="352"/>
        <v>0</v>
      </c>
      <c r="M6022">
        <f t="shared" si="353"/>
        <v>240.08</v>
      </c>
    </row>
    <row r="6023" spans="1:13" x14ac:dyDescent="0.25">
      <c r="B6023" s="22">
        <v>43503</v>
      </c>
      <c r="C6023">
        <v>55.174999999999997</v>
      </c>
      <c r="D6023">
        <v>234.05</v>
      </c>
      <c r="E6023">
        <v>20.191199231999999</v>
      </c>
      <c r="F6023">
        <v>20191199232</v>
      </c>
      <c r="H6023" t="s">
        <v>54</v>
      </c>
      <c r="I6023" t="s">
        <v>53</v>
      </c>
      <c r="J6023">
        <v>0</v>
      </c>
      <c r="K6023">
        <f t="shared" si="351"/>
        <v>1</v>
      </c>
      <c r="L6023">
        <f t="shared" si="352"/>
        <v>0</v>
      </c>
      <c r="M6023">
        <f t="shared" si="353"/>
        <v>234.05</v>
      </c>
    </row>
    <row r="6024" spans="1:13" x14ac:dyDescent="0.25">
      <c r="B6024" s="22">
        <v>43502</v>
      </c>
      <c r="C6024">
        <v>54.625</v>
      </c>
      <c r="D6024">
        <v>221.23500000000001</v>
      </c>
      <c r="E6024">
        <v>20.548399104000001</v>
      </c>
      <c r="F6024">
        <v>20548399104</v>
      </c>
      <c r="H6024" t="s">
        <v>54</v>
      </c>
      <c r="I6024" t="s">
        <v>53</v>
      </c>
      <c r="J6024">
        <v>0</v>
      </c>
      <c r="K6024">
        <f t="shared" si="351"/>
        <v>1</v>
      </c>
      <c r="L6024">
        <f t="shared" si="352"/>
        <v>0</v>
      </c>
      <c r="M6024">
        <f t="shared" si="353"/>
        <v>221.23500000000001</v>
      </c>
    </row>
    <row r="6025" spans="1:13" x14ac:dyDescent="0.25">
      <c r="B6025" s="22">
        <v>43501</v>
      </c>
      <c r="C6025">
        <v>55.314999999999998</v>
      </c>
      <c r="D6025">
        <v>218.80500000000001</v>
      </c>
      <c r="E6025">
        <v>20.097200128000001</v>
      </c>
      <c r="F6025">
        <v>20097200128</v>
      </c>
      <c r="H6025" t="s">
        <v>54</v>
      </c>
      <c r="I6025" t="s">
        <v>53</v>
      </c>
      <c r="J6025">
        <v>0</v>
      </c>
      <c r="K6025">
        <f t="shared" si="351"/>
        <v>1</v>
      </c>
      <c r="L6025">
        <f t="shared" si="352"/>
        <v>0</v>
      </c>
      <c r="M6025">
        <f t="shared" si="353"/>
        <v>218.80500000000001</v>
      </c>
    </row>
    <row r="6026" spans="1:13" x14ac:dyDescent="0.25">
      <c r="B6026" s="22">
        <v>43500</v>
      </c>
      <c r="C6026">
        <v>56.034999999999997</v>
      </c>
      <c r="D6026">
        <v>216.02</v>
      </c>
      <c r="E6026">
        <v>19.805800447999999</v>
      </c>
      <c r="F6026">
        <v>19805800448</v>
      </c>
      <c r="H6026" t="s">
        <v>54</v>
      </c>
      <c r="I6026" t="s">
        <v>53</v>
      </c>
      <c r="J6026">
        <v>0</v>
      </c>
      <c r="K6026">
        <f t="shared" si="351"/>
        <v>1</v>
      </c>
      <c r="L6026">
        <f t="shared" si="352"/>
        <v>0</v>
      </c>
      <c r="M6026">
        <f t="shared" si="353"/>
        <v>216.02</v>
      </c>
    </row>
    <row r="6027" spans="1:13" x14ac:dyDescent="0.25">
      <c r="A6027">
        <v>5</v>
      </c>
      <c r="B6027" s="22">
        <v>43497</v>
      </c>
      <c r="C6027">
        <v>55.85</v>
      </c>
      <c r="D6027">
        <v>214.67</v>
      </c>
      <c r="E6027">
        <v>20.163000319999998</v>
      </c>
      <c r="F6027">
        <v>20163000320</v>
      </c>
      <c r="H6027" t="s">
        <v>54</v>
      </c>
      <c r="I6027" t="s">
        <v>53</v>
      </c>
      <c r="J6027">
        <v>0</v>
      </c>
      <c r="K6027">
        <f t="shared" si="351"/>
        <v>1</v>
      </c>
      <c r="L6027">
        <f t="shared" si="352"/>
        <v>0</v>
      </c>
      <c r="M6027">
        <f t="shared" si="353"/>
        <v>214.67</v>
      </c>
    </row>
    <row r="6028" spans="1:13" x14ac:dyDescent="0.25">
      <c r="B6028" s="22">
        <v>43496</v>
      </c>
      <c r="C6028">
        <v>56.115000000000002</v>
      </c>
      <c r="D6028">
        <v>203.755</v>
      </c>
      <c r="E6028">
        <v>20.416800768000002</v>
      </c>
      <c r="F6028">
        <v>20416800768</v>
      </c>
      <c r="H6028" t="s">
        <v>54</v>
      </c>
      <c r="I6028" t="s">
        <v>53</v>
      </c>
      <c r="J6028">
        <v>0</v>
      </c>
      <c r="K6028">
        <f t="shared" si="351"/>
        <v>1</v>
      </c>
      <c r="L6028">
        <f t="shared" si="352"/>
        <v>0</v>
      </c>
      <c r="M6028">
        <f t="shared" si="353"/>
        <v>203.755</v>
      </c>
    </row>
    <row r="6029" spans="1:13" x14ac:dyDescent="0.25">
      <c r="B6029" s="22">
        <v>43495</v>
      </c>
      <c r="C6029">
        <v>57.43</v>
      </c>
      <c r="D6029">
        <v>201.76499999999999</v>
      </c>
      <c r="E6029">
        <v>20.708200447999999</v>
      </c>
      <c r="F6029">
        <v>20708200448</v>
      </c>
      <c r="H6029" t="s">
        <v>54</v>
      </c>
      <c r="I6029" t="s">
        <v>53</v>
      </c>
      <c r="J6029">
        <v>0</v>
      </c>
      <c r="K6029">
        <f t="shared" si="351"/>
        <v>1</v>
      </c>
      <c r="L6029">
        <f t="shared" si="352"/>
        <v>0</v>
      </c>
      <c r="M6029">
        <f t="shared" si="353"/>
        <v>201.76499999999999</v>
      </c>
    </row>
    <row r="6030" spans="1:13" x14ac:dyDescent="0.25">
      <c r="B6030" s="22">
        <v>43494</v>
      </c>
      <c r="C6030">
        <v>58.055</v>
      </c>
      <c r="D6030">
        <v>204.94499999999999</v>
      </c>
      <c r="E6030">
        <v>20.679999488</v>
      </c>
      <c r="F6030">
        <v>20679999488</v>
      </c>
      <c r="H6030" t="s">
        <v>54</v>
      </c>
      <c r="I6030" t="s">
        <v>53</v>
      </c>
      <c r="J6030">
        <v>0</v>
      </c>
      <c r="K6030">
        <f t="shared" si="351"/>
        <v>1</v>
      </c>
      <c r="L6030">
        <f t="shared" si="352"/>
        <v>0</v>
      </c>
      <c r="M6030">
        <f t="shared" si="353"/>
        <v>204.94499999999999</v>
      </c>
    </row>
    <row r="6031" spans="1:13" x14ac:dyDescent="0.25">
      <c r="B6031" s="22">
        <v>43493</v>
      </c>
      <c r="C6031">
        <v>58.25</v>
      </c>
      <c r="D6031">
        <v>207.11500000000001</v>
      </c>
      <c r="E6031">
        <v>20.783400960000002</v>
      </c>
      <c r="F6031">
        <v>20783400960</v>
      </c>
      <c r="H6031" t="s">
        <v>54</v>
      </c>
      <c r="I6031" t="s">
        <v>53</v>
      </c>
      <c r="J6031">
        <v>0</v>
      </c>
      <c r="K6031">
        <f t="shared" si="351"/>
        <v>1</v>
      </c>
      <c r="L6031">
        <f t="shared" si="352"/>
        <v>0</v>
      </c>
      <c r="M6031">
        <f t="shared" si="353"/>
        <v>207.11500000000001</v>
      </c>
    </row>
    <row r="6032" spans="1:13" x14ac:dyDescent="0.25">
      <c r="A6032">
        <v>4</v>
      </c>
      <c r="B6032" s="22">
        <v>43490</v>
      </c>
      <c r="C6032">
        <v>58.33</v>
      </c>
      <c r="D6032">
        <v>205.33</v>
      </c>
      <c r="E6032">
        <v>20.962000895999999</v>
      </c>
      <c r="F6032">
        <v>20962000896</v>
      </c>
      <c r="H6032" t="s">
        <v>54</v>
      </c>
      <c r="I6032" t="s">
        <v>53</v>
      </c>
      <c r="J6032">
        <v>0</v>
      </c>
      <c r="K6032">
        <f t="shared" si="351"/>
        <v>1</v>
      </c>
      <c r="L6032">
        <f t="shared" si="352"/>
        <v>0</v>
      </c>
      <c r="M6032">
        <f t="shared" si="353"/>
        <v>205.33</v>
      </c>
    </row>
    <row r="6033" spans="1:13" x14ac:dyDescent="0.25">
      <c r="B6033" s="22">
        <v>43489</v>
      </c>
      <c r="C6033">
        <v>59.375</v>
      </c>
      <c r="D6033">
        <v>209.5</v>
      </c>
      <c r="E6033">
        <v>20.914999296000001</v>
      </c>
      <c r="F6033">
        <v>20914999296</v>
      </c>
      <c r="H6033" t="s">
        <v>54</v>
      </c>
      <c r="I6033" t="s">
        <v>53</v>
      </c>
      <c r="J6033">
        <v>0</v>
      </c>
      <c r="K6033">
        <f t="shared" si="351"/>
        <v>1</v>
      </c>
      <c r="L6033">
        <f t="shared" si="352"/>
        <v>0</v>
      </c>
      <c r="M6033">
        <f t="shared" si="353"/>
        <v>209.5</v>
      </c>
    </row>
    <row r="6034" spans="1:13" x14ac:dyDescent="0.25">
      <c r="B6034" s="22">
        <v>43488</v>
      </c>
      <c r="C6034">
        <v>59.814999999999998</v>
      </c>
      <c r="D6034">
        <v>210.845</v>
      </c>
      <c r="E6034">
        <v>21.093599231999999</v>
      </c>
      <c r="F6034">
        <v>21093599232</v>
      </c>
      <c r="H6034" t="s">
        <v>54</v>
      </c>
      <c r="I6034" t="s">
        <v>53</v>
      </c>
      <c r="J6034">
        <v>0</v>
      </c>
      <c r="K6034">
        <f t="shared" si="351"/>
        <v>1</v>
      </c>
      <c r="L6034">
        <f t="shared" si="352"/>
        <v>0</v>
      </c>
      <c r="M6034">
        <f t="shared" si="353"/>
        <v>210.845</v>
      </c>
    </row>
    <row r="6035" spans="1:13" x14ac:dyDescent="0.25">
      <c r="B6035" s="22">
        <v>43487</v>
      </c>
      <c r="C6035">
        <v>59.515000000000001</v>
      </c>
      <c r="D6035">
        <v>208.5</v>
      </c>
      <c r="E6035">
        <v>21.065400319999998</v>
      </c>
      <c r="F6035">
        <v>21065400320</v>
      </c>
      <c r="H6035" t="s">
        <v>54</v>
      </c>
      <c r="I6035" t="s">
        <v>53</v>
      </c>
      <c r="J6035">
        <v>0</v>
      </c>
      <c r="K6035">
        <f t="shared" si="351"/>
        <v>1</v>
      </c>
      <c r="L6035">
        <f t="shared" si="352"/>
        <v>0</v>
      </c>
      <c r="M6035">
        <f t="shared" si="353"/>
        <v>208.5</v>
      </c>
    </row>
    <row r="6036" spans="1:13" x14ac:dyDescent="0.25">
      <c r="B6036" s="22">
        <v>43486</v>
      </c>
      <c r="C6036">
        <v>58.935000000000002</v>
      </c>
      <c r="D6036">
        <v>207.33</v>
      </c>
      <c r="E6036">
        <v>21.337999360000001</v>
      </c>
      <c r="F6036">
        <v>21337999360</v>
      </c>
      <c r="H6036" t="s">
        <v>54</v>
      </c>
      <c r="I6036" t="s">
        <v>53</v>
      </c>
      <c r="J6036">
        <v>0</v>
      </c>
      <c r="K6036">
        <f t="shared" si="351"/>
        <v>1</v>
      </c>
      <c r="L6036">
        <f t="shared" si="352"/>
        <v>0</v>
      </c>
      <c r="M6036">
        <f t="shared" si="353"/>
        <v>207.33</v>
      </c>
    </row>
    <row r="6037" spans="1:13" x14ac:dyDescent="0.25">
      <c r="A6037">
        <v>3</v>
      </c>
      <c r="B6037" s="22">
        <v>43483</v>
      </c>
      <c r="C6037">
        <v>59.164999999999999</v>
      </c>
      <c r="D6037">
        <v>205.9</v>
      </c>
      <c r="E6037">
        <v>21.450799104000001</v>
      </c>
      <c r="F6037">
        <v>21450799104</v>
      </c>
      <c r="H6037" t="s">
        <v>54</v>
      </c>
      <c r="I6037" t="s">
        <v>53</v>
      </c>
      <c r="J6037">
        <v>0</v>
      </c>
      <c r="K6037">
        <f t="shared" si="351"/>
        <v>1</v>
      </c>
      <c r="L6037">
        <f t="shared" si="352"/>
        <v>0</v>
      </c>
      <c r="M6037">
        <f t="shared" si="353"/>
        <v>205.9</v>
      </c>
    </row>
    <row r="6038" spans="1:13" x14ac:dyDescent="0.25">
      <c r="B6038" s="22">
        <v>43482</v>
      </c>
      <c r="C6038">
        <v>60.274999999999999</v>
      </c>
      <c r="D6038">
        <v>209.965</v>
      </c>
      <c r="E6038">
        <v>21.149999103999999</v>
      </c>
      <c r="F6038">
        <v>21149999104</v>
      </c>
      <c r="H6038" t="s">
        <v>54</v>
      </c>
      <c r="I6038" t="s">
        <v>53</v>
      </c>
      <c r="J6038">
        <v>0</v>
      </c>
      <c r="K6038">
        <f t="shared" si="351"/>
        <v>1</v>
      </c>
      <c r="L6038">
        <f t="shared" si="352"/>
        <v>0</v>
      </c>
      <c r="M6038">
        <f t="shared" si="353"/>
        <v>209.965</v>
      </c>
    </row>
    <row r="6039" spans="1:13" x14ac:dyDescent="0.25">
      <c r="B6039" s="22">
        <v>43481</v>
      </c>
      <c r="C6039">
        <v>60.975000000000001</v>
      </c>
      <c r="D6039">
        <v>214.15</v>
      </c>
      <c r="E6039">
        <v>21.197000704000001</v>
      </c>
      <c r="F6039">
        <v>21197000704</v>
      </c>
      <c r="H6039" t="s">
        <v>54</v>
      </c>
      <c r="I6039" t="s">
        <v>53</v>
      </c>
      <c r="J6039">
        <v>0</v>
      </c>
      <c r="K6039">
        <f t="shared" si="351"/>
        <v>1</v>
      </c>
      <c r="L6039">
        <f t="shared" si="352"/>
        <v>0</v>
      </c>
      <c r="M6039">
        <f t="shared" si="353"/>
        <v>214.15</v>
      </c>
    </row>
    <row r="6040" spans="1:13" x14ac:dyDescent="0.25">
      <c r="B6040" s="22">
        <v>43480</v>
      </c>
      <c r="C6040">
        <v>62.524999999999999</v>
      </c>
      <c r="D6040">
        <v>225.02500000000001</v>
      </c>
      <c r="E6040">
        <v>20.755199999999999</v>
      </c>
      <c r="F6040">
        <v>20755200000</v>
      </c>
      <c r="H6040" t="s">
        <v>54</v>
      </c>
      <c r="I6040" t="s">
        <v>53</v>
      </c>
      <c r="J6040">
        <v>0</v>
      </c>
      <c r="K6040">
        <f t="shared" si="351"/>
        <v>1</v>
      </c>
      <c r="L6040">
        <f t="shared" si="352"/>
        <v>0</v>
      </c>
      <c r="M6040">
        <f t="shared" si="353"/>
        <v>225.02500000000001</v>
      </c>
    </row>
    <row r="6041" spans="1:13" x14ac:dyDescent="0.25">
      <c r="B6041" s="22">
        <v>43479</v>
      </c>
      <c r="C6041">
        <v>63.15</v>
      </c>
      <c r="D6041">
        <v>222.42</v>
      </c>
      <c r="E6041">
        <v>20.576600064000001</v>
      </c>
      <c r="F6041">
        <v>20576600064</v>
      </c>
      <c r="H6041" t="s">
        <v>54</v>
      </c>
      <c r="I6041" t="s">
        <v>53</v>
      </c>
      <c r="J6041">
        <v>0</v>
      </c>
      <c r="K6041">
        <f t="shared" si="351"/>
        <v>1</v>
      </c>
      <c r="L6041">
        <f t="shared" si="352"/>
        <v>0</v>
      </c>
      <c r="M6041">
        <f t="shared" si="353"/>
        <v>222.42</v>
      </c>
    </row>
    <row r="6042" spans="1:13" x14ac:dyDescent="0.25">
      <c r="A6042">
        <v>2</v>
      </c>
      <c r="B6042" s="22">
        <v>43476</v>
      </c>
      <c r="C6042">
        <v>63.045000000000002</v>
      </c>
      <c r="D6042">
        <v>222.3</v>
      </c>
      <c r="E6042">
        <v>20.484950015999999</v>
      </c>
      <c r="F6042">
        <v>20484950016</v>
      </c>
      <c r="H6042" t="s">
        <v>54</v>
      </c>
      <c r="I6042" t="s">
        <v>53</v>
      </c>
      <c r="J6042">
        <v>0</v>
      </c>
      <c r="K6042">
        <f t="shared" si="351"/>
        <v>1</v>
      </c>
      <c r="L6042">
        <f t="shared" si="352"/>
        <v>0</v>
      </c>
      <c r="M6042">
        <f t="shared" si="353"/>
        <v>222.3</v>
      </c>
    </row>
    <row r="6043" spans="1:13" x14ac:dyDescent="0.25">
      <c r="B6043" s="22">
        <v>43475</v>
      </c>
      <c r="C6043">
        <v>63.7</v>
      </c>
      <c r="D6043">
        <v>223.97</v>
      </c>
      <c r="E6043">
        <v>20.393299968000001</v>
      </c>
      <c r="F6043">
        <v>20393299968</v>
      </c>
      <c r="H6043" t="s">
        <v>54</v>
      </c>
      <c r="I6043" t="s">
        <v>53</v>
      </c>
      <c r="J6043">
        <v>0</v>
      </c>
      <c r="K6043">
        <f t="shared" si="351"/>
        <v>1</v>
      </c>
      <c r="L6043">
        <f t="shared" si="352"/>
        <v>0</v>
      </c>
      <c r="M6043">
        <f t="shared" si="353"/>
        <v>223.97</v>
      </c>
    </row>
    <row r="6044" spans="1:13" x14ac:dyDescent="0.25">
      <c r="B6044" s="22">
        <v>43474</v>
      </c>
      <c r="C6044">
        <v>63.57</v>
      </c>
      <c r="D6044">
        <v>222.75</v>
      </c>
      <c r="E6044">
        <v>20.393299968000001</v>
      </c>
      <c r="F6044">
        <v>20393299968</v>
      </c>
      <c r="H6044" t="s">
        <v>54</v>
      </c>
      <c r="I6044" t="s">
        <v>53</v>
      </c>
      <c r="J6044">
        <v>0</v>
      </c>
      <c r="K6044">
        <f t="shared" si="351"/>
        <v>1</v>
      </c>
      <c r="L6044">
        <f t="shared" si="352"/>
        <v>0</v>
      </c>
      <c r="M6044">
        <f t="shared" si="353"/>
        <v>222.75</v>
      </c>
    </row>
    <row r="6045" spans="1:13" x14ac:dyDescent="0.25">
      <c r="B6045" s="22">
        <v>43473</v>
      </c>
      <c r="C6045">
        <v>64.569999999999993</v>
      </c>
      <c r="D6045">
        <v>226.11500000000001</v>
      </c>
      <c r="E6045">
        <v>20.301649919999999</v>
      </c>
      <c r="F6045">
        <v>20301649920</v>
      </c>
      <c r="H6045" t="s">
        <v>54</v>
      </c>
      <c r="I6045" t="s">
        <v>53</v>
      </c>
      <c r="J6045">
        <v>0</v>
      </c>
      <c r="K6045">
        <f t="shared" si="351"/>
        <v>1</v>
      </c>
      <c r="L6045">
        <f t="shared" si="352"/>
        <v>0</v>
      </c>
      <c r="M6045">
        <f t="shared" si="353"/>
        <v>226.11500000000001</v>
      </c>
    </row>
    <row r="6046" spans="1:13" x14ac:dyDescent="0.25">
      <c r="B6046" s="22">
        <v>43472</v>
      </c>
      <c r="C6046">
        <v>65.864999999999995</v>
      </c>
      <c r="D6046">
        <v>223.82</v>
      </c>
      <c r="E6046">
        <v>20.209999872000001</v>
      </c>
      <c r="F6046">
        <v>20209999872</v>
      </c>
      <c r="H6046" t="s">
        <v>54</v>
      </c>
      <c r="I6046" t="s">
        <v>53</v>
      </c>
      <c r="J6046">
        <v>0</v>
      </c>
      <c r="K6046">
        <f t="shared" si="351"/>
        <v>1</v>
      </c>
      <c r="L6046">
        <f t="shared" si="352"/>
        <v>0</v>
      </c>
      <c r="M6046">
        <f t="shared" si="353"/>
        <v>223.82</v>
      </c>
    </row>
    <row r="6047" spans="1:13" x14ac:dyDescent="0.25">
      <c r="A6047">
        <v>1</v>
      </c>
      <c r="B6047" s="22">
        <v>43469</v>
      </c>
      <c r="C6047">
        <v>66.204999999999998</v>
      </c>
      <c r="D6047">
        <v>224.22499999999999</v>
      </c>
      <c r="E6047">
        <v>20.040800256000001</v>
      </c>
      <c r="F6047">
        <v>20040800256</v>
      </c>
      <c r="H6047" t="s">
        <v>54</v>
      </c>
      <c r="I6047" t="s">
        <v>53</v>
      </c>
      <c r="J6047">
        <v>0</v>
      </c>
      <c r="K6047">
        <f t="shared" si="351"/>
        <v>1</v>
      </c>
      <c r="L6047">
        <f t="shared" si="352"/>
        <v>0</v>
      </c>
      <c r="M6047">
        <f t="shared" si="353"/>
        <v>224.22499999999999</v>
      </c>
    </row>
    <row r="6048" spans="1:13" x14ac:dyDescent="0.25">
      <c r="B6048" s="22">
        <v>43468</v>
      </c>
      <c r="C6048">
        <v>66.44</v>
      </c>
      <c r="D6048">
        <v>228.035</v>
      </c>
      <c r="E6048">
        <v>19.458000896000001</v>
      </c>
      <c r="F6048">
        <v>19458000896</v>
      </c>
      <c r="H6048" t="s">
        <v>54</v>
      </c>
      <c r="I6048" t="s">
        <v>53</v>
      </c>
      <c r="J6048">
        <v>0</v>
      </c>
      <c r="K6048">
        <f t="shared" si="351"/>
        <v>1</v>
      </c>
      <c r="L6048">
        <f t="shared" si="352"/>
        <v>0</v>
      </c>
      <c r="M6048">
        <f t="shared" si="353"/>
        <v>228.035</v>
      </c>
    </row>
    <row r="6049" spans="1:13" x14ac:dyDescent="0.25">
      <c r="B6049" s="22">
        <v>43467</v>
      </c>
      <c r="C6049">
        <v>64.56</v>
      </c>
      <c r="D6049">
        <v>209.8</v>
      </c>
      <c r="E6049">
        <v>19.298199552</v>
      </c>
      <c r="F6049">
        <v>19298199552</v>
      </c>
      <c r="H6049" t="s">
        <v>54</v>
      </c>
      <c r="I6049" t="s">
        <v>53</v>
      </c>
      <c r="J6049">
        <v>0</v>
      </c>
      <c r="K6049">
        <f t="shared" si="351"/>
        <v>1</v>
      </c>
      <c r="L6049">
        <f t="shared" si="352"/>
        <v>0</v>
      </c>
      <c r="M6049">
        <f t="shared" si="353"/>
        <v>209.8</v>
      </c>
    </row>
    <row r="6050" spans="1:13" x14ac:dyDescent="0.25">
      <c r="B6050" s="22">
        <v>43466</v>
      </c>
      <c r="C6050">
        <v>63.28</v>
      </c>
      <c r="D6050">
        <v>207.55500000000001</v>
      </c>
      <c r="E6050">
        <v>19.302899711999999</v>
      </c>
      <c r="F6050">
        <v>19302899712</v>
      </c>
      <c r="H6050" t="s">
        <v>54</v>
      </c>
      <c r="I6050" t="s">
        <v>53</v>
      </c>
      <c r="J6050">
        <v>0</v>
      </c>
      <c r="K6050">
        <f t="shared" si="351"/>
        <v>1</v>
      </c>
      <c r="L6050">
        <f t="shared" si="352"/>
        <v>0</v>
      </c>
      <c r="M6050">
        <f t="shared" si="353"/>
        <v>207.55500000000001</v>
      </c>
    </row>
    <row r="6051" spans="1:13" x14ac:dyDescent="0.25">
      <c r="B6051" s="22">
        <v>43465</v>
      </c>
      <c r="C6051">
        <v>63.74</v>
      </c>
      <c r="D6051">
        <v>207.56</v>
      </c>
      <c r="E6051">
        <v>19.307599872000001</v>
      </c>
      <c r="F6051">
        <v>19307599872</v>
      </c>
      <c r="H6051" t="s">
        <v>54</v>
      </c>
      <c r="I6051" t="s">
        <v>53</v>
      </c>
      <c r="J6051">
        <v>0</v>
      </c>
      <c r="K6051">
        <f t="shared" si="351"/>
        <v>1</v>
      </c>
      <c r="L6051">
        <f t="shared" si="352"/>
        <v>0</v>
      </c>
      <c r="M6051">
        <f t="shared" si="353"/>
        <v>207.56</v>
      </c>
    </row>
    <row r="6052" spans="1:13" x14ac:dyDescent="0.25">
      <c r="A6052">
        <v>52</v>
      </c>
      <c r="B6052" s="22">
        <v>43462</v>
      </c>
      <c r="C6052">
        <v>64.745000000000005</v>
      </c>
      <c r="D6052">
        <v>205.25</v>
      </c>
      <c r="E6052">
        <v>19.147800576000002</v>
      </c>
      <c r="F6052">
        <v>19147800576</v>
      </c>
      <c r="H6052" t="s">
        <v>54</v>
      </c>
      <c r="I6052" t="s">
        <v>53</v>
      </c>
      <c r="J6052">
        <v>0</v>
      </c>
      <c r="K6052">
        <f t="shared" si="351"/>
        <v>1</v>
      </c>
      <c r="L6052">
        <f t="shared" si="352"/>
        <v>0</v>
      </c>
      <c r="M6052">
        <f t="shared" si="353"/>
        <v>205.25</v>
      </c>
    </row>
    <row r="6053" spans="1:13" x14ac:dyDescent="0.25">
      <c r="B6053" s="22">
        <v>43461</v>
      </c>
      <c r="C6053">
        <v>64.849999999999994</v>
      </c>
      <c r="D6053">
        <v>209.535</v>
      </c>
      <c r="E6053">
        <v>18.743599104000001</v>
      </c>
      <c r="F6053">
        <v>18743599104</v>
      </c>
      <c r="H6053" t="s">
        <v>54</v>
      </c>
      <c r="I6053" t="s">
        <v>53</v>
      </c>
      <c r="J6053">
        <v>0</v>
      </c>
      <c r="K6053">
        <f t="shared" si="351"/>
        <v>1</v>
      </c>
      <c r="L6053">
        <f t="shared" si="352"/>
        <v>0</v>
      </c>
      <c r="M6053">
        <f t="shared" si="353"/>
        <v>209.535</v>
      </c>
    </row>
    <row r="6054" spans="1:13" x14ac:dyDescent="0.25">
      <c r="B6054" s="22">
        <v>43460</v>
      </c>
      <c r="C6054">
        <v>64.795000000000002</v>
      </c>
      <c r="D6054">
        <v>210.74</v>
      </c>
      <c r="E6054">
        <v>18.917499904</v>
      </c>
      <c r="F6054">
        <v>18917499904</v>
      </c>
      <c r="H6054" t="s">
        <v>54</v>
      </c>
      <c r="I6054" t="s">
        <v>53</v>
      </c>
      <c r="J6054">
        <v>0</v>
      </c>
      <c r="K6054">
        <f t="shared" si="351"/>
        <v>1</v>
      </c>
      <c r="L6054">
        <f t="shared" si="352"/>
        <v>0</v>
      </c>
      <c r="M6054">
        <f t="shared" si="353"/>
        <v>210.74</v>
      </c>
    </row>
    <row r="6055" spans="1:13" x14ac:dyDescent="0.25">
      <c r="B6055" s="22">
        <v>43459</v>
      </c>
      <c r="C6055">
        <v>64.67</v>
      </c>
      <c r="D6055">
        <v>210.76</v>
      </c>
      <c r="E6055">
        <v>18.917499904</v>
      </c>
      <c r="F6055">
        <v>18917499904</v>
      </c>
      <c r="H6055" t="s">
        <v>54</v>
      </c>
      <c r="I6055" t="s">
        <v>53</v>
      </c>
      <c r="J6055">
        <v>0</v>
      </c>
      <c r="K6055">
        <f t="shared" si="351"/>
        <v>1</v>
      </c>
      <c r="L6055">
        <f t="shared" si="352"/>
        <v>0</v>
      </c>
      <c r="M6055">
        <f t="shared" si="353"/>
        <v>210.76</v>
      </c>
    </row>
    <row r="6056" spans="1:13" x14ac:dyDescent="0.25">
      <c r="B6056" s="22">
        <v>43458</v>
      </c>
      <c r="C6056">
        <v>64.454999999999998</v>
      </c>
      <c r="D6056">
        <v>210.76</v>
      </c>
      <c r="E6056">
        <v>19.091400704000002</v>
      </c>
      <c r="F6056">
        <v>19091400704</v>
      </c>
      <c r="H6056" t="s">
        <v>54</v>
      </c>
      <c r="I6056" t="s">
        <v>53</v>
      </c>
      <c r="J6056">
        <v>0</v>
      </c>
      <c r="K6056">
        <f t="shared" si="351"/>
        <v>1</v>
      </c>
      <c r="L6056">
        <f t="shared" si="352"/>
        <v>0</v>
      </c>
      <c r="M6056">
        <f t="shared" si="353"/>
        <v>210.76</v>
      </c>
    </row>
    <row r="6057" spans="1:13" x14ac:dyDescent="0.25">
      <c r="A6057">
        <v>51</v>
      </c>
      <c r="B6057" s="22">
        <v>43455</v>
      </c>
      <c r="C6057">
        <v>63.9</v>
      </c>
      <c r="D6057">
        <v>208.1</v>
      </c>
      <c r="E6057">
        <v>19.298199552</v>
      </c>
      <c r="F6057">
        <v>19298199552</v>
      </c>
      <c r="H6057" t="s">
        <v>54</v>
      </c>
      <c r="I6057" t="s">
        <v>53</v>
      </c>
      <c r="J6057">
        <v>0</v>
      </c>
      <c r="K6057">
        <f t="shared" si="351"/>
        <v>1</v>
      </c>
      <c r="L6057">
        <f t="shared" si="352"/>
        <v>0</v>
      </c>
      <c r="M6057">
        <f t="shared" si="353"/>
        <v>208.1</v>
      </c>
    </row>
    <row r="6058" spans="1:13" x14ac:dyDescent="0.25">
      <c r="B6058" s="22">
        <v>43454</v>
      </c>
      <c r="C6058">
        <v>63.18</v>
      </c>
      <c r="D6058">
        <v>207.005</v>
      </c>
      <c r="E6058">
        <v>19.232399359999999</v>
      </c>
      <c r="F6058">
        <v>19232399360</v>
      </c>
      <c r="H6058" t="s">
        <v>54</v>
      </c>
      <c r="I6058" t="s">
        <v>53</v>
      </c>
      <c r="J6058">
        <v>0</v>
      </c>
      <c r="K6058">
        <f t="shared" si="351"/>
        <v>1</v>
      </c>
      <c r="L6058">
        <f t="shared" si="352"/>
        <v>0</v>
      </c>
      <c r="M6058">
        <f t="shared" si="353"/>
        <v>207.005</v>
      </c>
    </row>
    <row r="6059" spans="1:13" x14ac:dyDescent="0.25">
      <c r="B6059" s="22">
        <v>43453</v>
      </c>
      <c r="C6059">
        <v>63.18</v>
      </c>
      <c r="D6059">
        <v>208.77500000000001</v>
      </c>
      <c r="E6059">
        <v>20.200599552</v>
      </c>
      <c r="F6059">
        <v>20200599552</v>
      </c>
      <c r="H6059" t="s">
        <v>54</v>
      </c>
      <c r="I6059" t="s">
        <v>53</v>
      </c>
      <c r="J6059">
        <v>0</v>
      </c>
      <c r="K6059">
        <f t="shared" si="351"/>
        <v>1</v>
      </c>
      <c r="L6059">
        <f t="shared" si="352"/>
        <v>0</v>
      </c>
      <c r="M6059">
        <f t="shared" si="353"/>
        <v>208.77500000000001</v>
      </c>
    </row>
    <row r="6060" spans="1:13" x14ac:dyDescent="0.25">
      <c r="B6060" s="22">
        <v>43452</v>
      </c>
      <c r="C6060">
        <v>63.34</v>
      </c>
      <c r="D6060">
        <v>220.14500000000001</v>
      </c>
      <c r="E6060">
        <v>19.937400832000002</v>
      </c>
      <c r="F6060">
        <v>19937400832</v>
      </c>
      <c r="H6060" t="s">
        <v>54</v>
      </c>
      <c r="I6060" t="s">
        <v>53</v>
      </c>
      <c r="J6060">
        <v>0</v>
      </c>
      <c r="K6060">
        <f t="shared" si="351"/>
        <v>1</v>
      </c>
      <c r="L6060">
        <f t="shared" si="352"/>
        <v>0</v>
      </c>
      <c r="M6060">
        <f t="shared" si="353"/>
        <v>220.14500000000001</v>
      </c>
    </row>
    <row r="6061" spans="1:13" x14ac:dyDescent="0.25">
      <c r="B6061" s="22">
        <v>43451</v>
      </c>
      <c r="C6061">
        <v>62.97</v>
      </c>
      <c r="D6061">
        <v>217.255</v>
      </c>
      <c r="E6061">
        <v>19.899799552000001</v>
      </c>
      <c r="F6061">
        <v>19899799552</v>
      </c>
      <c r="H6061" t="s">
        <v>54</v>
      </c>
      <c r="I6061" t="s">
        <v>53</v>
      </c>
      <c r="J6061">
        <v>0</v>
      </c>
      <c r="K6061">
        <f t="shared" si="351"/>
        <v>1</v>
      </c>
      <c r="L6061">
        <f t="shared" si="352"/>
        <v>0</v>
      </c>
      <c r="M6061">
        <f t="shared" si="353"/>
        <v>217.255</v>
      </c>
    </row>
    <row r="6062" spans="1:13" x14ac:dyDescent="0.25">
      <c r="A6062">
        <v>50</v>
      </c>
      <c r="B6062" s="22">
        <v>43448</v>
      </c>
      <c r="C6062">
        <v>62.14</v>
      </c>
      <c r="D6062">
        <v>216.72</v>
      </c>
      <c r="E6062">
        <v>20.219400191999998</v>
      </c>
      <c r="F6062">
        <v>20219400192</v>
      </c>
      <c r="H6062" t="s">
        <v>54</v>
      </c>
      <c r="I6062" t="s">
        <v>53</v>
      </c>
      <c r="J6062">
        <v>0</v>
      </c>
      <c r="K6062">
        <f t="shared" si="351"/>
        <v>1</v>
      </c>
      <c r="L6062">
        <f t="shared" si="352"/>
        <v>0</v>
      </c>
      <c r="M6062">
        <f t="shared" si="353"/>
        <v>216.72</v>
      </c>
    </row>
    <row r="6063" spans="1:13" x14ac:dyDescent="0.25">
      <c r="B6063" s="22">
        <v>43447</v>
      </c>
      <c r="C6063">
        <v>61.914999999999999</v>
      </c>
      <c r="D6063">
        <v>216.35</v>
      </c>
      <c r="E6063">
        <v>20.491999232000001</v>
      </c>
      <c r="F6063">
        <v>20491999232</v>
      </c>
      <c r="H6063" t="s">
        <v>54</v>
      </c>
      <c r="I6063" t="s">
        <v>53</v>
      </c>
      <c r="J6063">
        <v>0</v>
      </c>
      <c r="K6063">
        <f t="shared" si="351"/>
        <v>1</v>
      </c>
      <c r="L6063">
        <f t="shared" si="352"/>
        <v>0</v>
      </c>
      <c r="M6063">
        <f t="shared" si="353"/>
        <v>216.35</v>
      </c>
    </row>
    <row r="6064" spans="1:13" x14ac:dyDescent="0.25">
      <c r="B6064" s="22">
        <v>43446</v>
      </c>
      <c r="C6064">
        <v>62.85</v>
      </c>
      <c r="D6064">
        <v>224.57499999999999</v>
      </c>
      <c r="E6064">
        <v>20.191199231999999</v>
      </c>
      <c r="F6064">
        <v>20191199232</v>
      </c>
      <c r="H6064" t="s">
        <v>54</v>
      </c>
      <c r="I6064" t="s">
        <v>53</v>
      </c>
      <c r="J6064">
        <v>0</v>
      </c>
      <c r="K6064">
        <f t="shared" si="351"/>
        <v>1</v>
      </c>
      <c r="L6064">
        <f t="shared" si="352"/>
        <v>0</v>
      </c>
      <c r="M6064">
        <f t="shared" si="353"/>
        <v>224.57499999999999</v>
      </c>
    </row>
    <row r="6065" spans="1:13" x14ac:dyDescent="0.25">
      <c r="B6065" s="22">
        <v>43445</v>
      </c>
      <c r="C6065">
        <v>63.69</v>
      </c>
      <c r="D6065">
        <v>235.27</v>
      </c>
      <c r="E6065">
        <v>19.862200319999999</v>
      </c>
      <c r="F6065">
        <v>19862200320</v>
      </c>
      <c r="H6065" t="s">
        <v>54</v>
      </c>
      <c r="I6065" t="s">
        <v>53</v>
      </c>
      <c r="J6065">
        <v>0</v>
      </c>
      <c r="K6065">
        <f t="shared" si="351"/>
        <v>1</v>
      </c>
      <c r="L6065">
        <f t="shared" si="352"/>
        <v>0</v>
      </c>
      <c r="M6065">
        <f t="shared" si="353"/>
        <v>235.27</v>
      </c>
    </row>
    <row r="6066" spans="1:13" x14ac:dyDescent="0.25">
      <c r="B6066" s="22">
        <v>43444</v>
      </c>
      <c r="C6066">
        <v>63.52</v>
      </c>
      <c r="D6066">
        <v>234.04499999999999</v>
      </c>
      <c r="E6066">
        <v>19.768199167999999</v>
      </c>
      <c r="F6066">
        <v>19768199168</v>
      </c>
      <c r="H6066" t="s">
        <v>54</v>
      </c>
      <c r="I6066" t="s">
        <v>53</v>
      </c>
      <c r="J6066">
        <v>0</v>
      </c>
      <c r="K6066">
        <f t="shared" si="351"/>
        <v>1</v>
      </c>
      <c r="L6066">
        <f t="shared" si="352"/>
        <v>0</v>
      </c>
      <c r="M6066">
        <f t="shared" si="353"/>
        <v>234.04499999999999</v>
      </c>
    </row>
    <row r="6067" spans="1:13" x14ac:dyDescent="0.25">
      <c r="A6067">
        <v>49</v>
      </c>
      <c r="B6067" s="22">
        <v>43441</v>
      </c>
      <c r="C6067">
        <v>62.75</v>
      </c>
      <c r="D6067">
        <v>237.91</v>
      </c>
      <c r="E6067">
        <v>20.351000576000001</v>
      </c>
      <c r="F6067">
        <v>20351000576</v>
      </c>
      <c r="H6067" t="s">
        <v>54</v>
      </c>
      <c r="I6067" t="s">
        <v>53</v>
      </c>
      <c r="J6067">
        <v>0</v>
      </c>
      <c r="K6067">
        <f t="shared" si="351"/>
        <v>1</v>
      </c>
      <c r="L6067">
        <f t="shared" si="352"/>
        <v>0</v>
      </c>
      <c r="M6067">
        <f t="shared" si="353"/>
        <v>237.91</v>
      </c>
    </row>
    <row r="6068" spans="1:13" x14ac:dyDescent="0.25">
      <c r="B6068" s="22">
        <v>43440</v>
      </c>
      <c r="C6068">
        <v>62.325000000000003</v>
      </c>
      <c r="D6068">
        <v>243.815</v>
      </c>
      <c r="E6068">
        <v>20.021999615999999</v>
      </c>
      <c r="F6068">
        <v>20021999616</v>
      </c>
      <c r="H6068" t="s">
        <v>54</v>
      </c>
      <c r="I6068" t="s">
        <v>53</v>
      </c>
      <c r="J6068">
        <v>0</v>
      </c>
      <c r="K6068">
        <f t="shared" si="351"/>
        <v>1</v>
      </c>
      <c r="L6068">
        <f t="shared" si="352"/>
        <v>0</v>
      </c>
      <c r="M6068">
        <f t="shared" si="353"/>
        <v>243.815</v>
      </c>
    </row>
    <row r="6069" spans="1:13" x14ac:dyDescent="0.25">
      <c r="B6069" s="22">
        <v>43439</v>
      </c>
      <c r="C6069">
        <v>60.78</v>
      </c>
      <c r="D6069">
        <v>235.76499999999999</v>
      </c>
      <c r="E6069">
        <v>20.792799232</v>
      </c>
      <c r="F6069">
        <v>20792799232</v>
      </c>
      <c r="H6069" t="s">
        <v>54</v>
      </c>
      <c r="I6069" t="s">
        <v>53</v>
      </c>
      <c r="J6069">
        <v>0</v>
      </c>
      <c r="K6069">
        <f t="shared" si="351"/>
        <v>1</v>
      </c>
      <c r="L6069">
        <f t="shared" si="352"/>
        <v>0</v>
      </c>
      <c r="M6069">
        <f t="shared" si="353"/>
        <v>235.76499999999999</v>
      </c>
    </row>
    <row r="6070" spans="1:13" x14ac:dyDescent="0.25">
      <c r="B6070" s="22">
        <v>43438</v>
      </c>
      <c r="C6070">
        <v>60.344999999999999</v>
      </c>
      <c r="D6070">
        <v>240.57499999999999</v>
      </c>
      <c r="E6070">
        <v>20.905601023999999</v>
      </c>
      <c r="F6070">
        <v>20905601024</v>
      </c>
      <c r="H6070" t="s">
        <v>54</v>
      </c>
      <c r="I6070" t="s">
        <v>53</v>
      </c>
      <c r="J6070">
        <v>0</v>
      </c>
      <c r="K6070">
        <f t="shared" si="351"/>
        <v>1</v>
      </c>
      <c r="L6070">
        <f t="shared" si="352"/>
        <v>0</v>
      </c>
      <c r="M6070">
        <f t="shared" si="353"/>
        <v>240.57499999999999</v>
      </c>
    </row>
    <row r="6071" spans="1:13" x14ac:dyDescent="0.25">
      <c r="B6071" s="22">
        <v>43437</v>
      </c>
      <c r="C6071">
        <v>59.314999999999998</v>
      </c>
      <c r="D6071">
        <v>237.99</v>
      </c>
      <c r="E6071">
        <v>21.3568</v>
      </c>
      <c r="F6071">
        <v>21356800000</v>
      </c>
      <c r="H6071" t="s">
        <v>54</v>
      </c>
      <c r="I6071" t="s">
        <v>53</v>
      </c>
      <c r="J6071">
        <v>0</v>
      </c>
      <c r="K6071">
        <f t="shared" si="351"/>
        <v>1</v>
      </c>
      <c r="L6071">
        <f t="shared" si="352"/>
        <v>0</v>
      </c>
      <c r="M6071">
        <f t="shared" si="353"/>
        <v>237.99</v>
      </c>
    </row>
    <row r="6072" spans="1:13" x14ac:dyDescent="0.25">
      <c r="A6072">
        <v>48</v>
      </c>
      <c r="B6072" s="22">
        <v>43434</v>
      </c>
      <c r="C6072">
        <v>59.865000000000002</v>
      </c>
      <c r="D6072">
        <v>246.64</v>
      </c>
      <c r="E6072">
        <v>21.168799744000001</v>
      </c>
      <c r="F6072">
        <v>21168799744</v>
      </c>
      <c r="H6072" t="s">
        <v>54</v>
      </c>
      <c r="I6072" t="s">
        <v>53</v>
      </c>
      <c r="J6072">
        <v>0</v>
      </c>
      <c r="K6072">
        <f t="shared" si="351"/>
        <v>1</v>
      </c>
      <c r="L6072">
        <f t="shared" si="352"/>
        <v>0</v>
      </c>
      <c r="M6072">
        <f t="shared" si="353"/>
        <v>246.64</v>
      </c>
    </row>
    <row r="6073" spans="1:13" x14ac:dyDescent="0.25">
      <c r="B6073" s="22">
        <v>43433</v>
      </c>
      <c r="C6073">
        <v>59.715000000000003</v>
      </c>
      <c r="D6073">
        <v>245.51</v>
      </c>
      <c r="E6073">
        <v>21.450799104000001</v>
      </c>
      <c r="F6073">
        <v>21450799104</v>
      </c>
      <c r="H6073" t="s">
        <v>54</v>
      </c>
      <c r="I6073" t="s">
        <v>53</v>
      </c>
      <c r="J6073">
        <v>0</v>
      </c>
      <c r="K6073">
        <f t="shared" si="351"/>
        <v>1</v>
      </c>
      <c r="L6073">
        <f t="shared" si="352"/>
        <v>0</v>
      </c>
      <c r="M6073">
        <f t="shared" si="353"/>
        <v>245.51</v>
      </c>
    </row>
    <row r="6074" spans="1:13" x14ac:dyDescent="0.25">
      <c r="B6074" s="22">
        <v>43432</v>
      </c>
      <c r="C6074">
        <v>59.75</v>
      </c>
      <c r="D6074">
        <v>247.73</v>
      </c>
      <c r="E6074">
        <v>21.450799104000001</v>
      </c>
      <c r="F6074">
        <v>21450799104</v>
      </c>
      <c r="H6074" t="s">
        <v>54</v>
      </c>
      <c r="I6074" t="s">
        <v>53</v>
      </c>
      <c r="J6074">
        <v>0</v>
      </c>
      <c r="K6074">
        <f t="shared" si="351"/>
        <v>1</v>
      </c>
      <c r="L6074">
        <f t="shared" si="352"/>
        <v>0</v>
      </c>
      <c r="M6074">
        <f t="shared" si="353"/>
        <v>247.73</v>
      </c>
    </row>
    <row r="6075" spans="1:13" x14ac:dyDescent="0.25">
      <c r="B6075" s="22">
        <v>43431</v>
      </c>
      <c r="C6075">
        <v>60.215000000000003</v>
      </c>
      <c r="D6075">
        <v>249.73</v>
      </c>
      <c r="E6075">
        <v>21.544800255999998</v>
      </c>
      <c r="F6075">
        <v>21544800256</v>
      </c>
      <c r="H6075" t="s">
        <v>54</v>
      </c>
      <c r="I6075" t="s">
        <v>53</v>
      </c>
      <c r="J6075">
        <v>0</v>
      </c>
      <c r="K6075">
        <f t="shared" si="351"/>
        <v>1</v>
      </c>
      <c r="L6075">
        <f t="shared" si="352"/>
        <v>0</v>
      </c>
      <c r="M6075">
        <f t="shared" si="353"/>
        <v>249.73</v>
      </c>
    </row>
    <row r="6076" spans="1:13" x14ac:dyDescent="0.25">
      <c r="B6076" s="22">
        <v>43430</v>
      </c>
      <c r="C6076">
        <v>59.55</v>
      </c>
      <c r="D6076">
        <v>247.65</v>
      </c>
      <c r="E6076">
        <v>21.676400640000001</v>
      </c>
      <c r="F6076">
        <v>21676400640</v>
      </c>
      <c r="H6076" t="s">
        <v>54</v>
      </c>
      <c r="I6076" t="s">
        <v>53</v>
      </c>
      <c r="J6076">
        <v>0</v>
      </c>
      <c r="K6076">
        <f t="shared" si="351"/>
        <v>1</v>
      </c>
      <c r="L6076">
        <f t="shared" si="352"/>
        <v>0</v>
      </c>
      <c r="M6076">
        <f t="shared" si="353"/>
        <v>247.65</v>
      </c>
    </row>
    <row r="6077" spans="1:13" x14ac:dyDescent="0.25">
      <c r="A6077">
        <v>47</v>
      </c>
      <c r="B6077" s="22">
        <v>43427</v>
      </c>
      <c r="C6077">
        <v>59.914999999999999</v>
      </c>
      <c r="D6077">
        <v>262.30500000000001</v>
      </c>
      <c r="E6077">
        <v>21.272199168</v>
      </c>
      <c r="F6077">
        <v>21272199168</v>
      </c>
      <c r="H6077" t="s">
        <v>54</v>
      </c>
      <c r="I6077" t="s">
        <v>53</v>
      </c>
      <c r="J6077">
        <v>0</v>
      </c>
      <c r="K6077">
        <f t="shared" si="351"/>
        <v>1</v>
      </c>
      <c r="L6077">
        <f t="shared" si="352"/>
        <v>0</v>
      </c>
      <c r="M6077">
        <f t="shared" si="353"/>
        <v>262.30500000000001</v>
      </c>
    </row>
    <row r="6078" spans="1:13" x14ac:dyDescent="0.25">
      <c r="B6078" s="22">
        <v>43426</v>
      </c>
      <c r="C6078">
        <v>59.75</v>
      </c>
      <c r="D6078">
        <v>264.39</v>
      </c>
      <c r="E6078">
        <v>21.234599935999999</v>
      </c>
      <c r="F6078">
        <v>21234599936</v>
      </c>
      <c r="H6078" t="s">
        <v>54</v>
      </c>
      <c r="I6078" t="s">
        <v>53</v>
      </c>
      <c r="J6078">
        <v>0</v>
      </c>
      <c r="K6078">
        <f t="shared" si="351"/>
        <v>1</v>
      </c>
      <c r="L6078">
        <f t="shared" si="352"/>
        <v>0</v>
      </c>
      <c r="M6078">
        <f t="shared" si="353"/>
        <v>264.39</v>
      </c>
    </row>
    <row r="6079" spans="1:13" x14ac:dyDescent="0.25">
      <c r="B6079" s="22">
        <v>43425</v>
      </c>
      <c r="C6079">
        <v>59.86</v>
      </c>
      <c r="D6079">
        <v>273.68</v>
      </c>
      <c r="E6079">
        <v>21.272199168</v>
      </c>
      <c r="F6079">
        <v>21272199168</v>
      </c>
      <c r="H6079" t="s">
        <v>54</v>
      </c>
      <c r="I6079" t="s">
        <v>53</v>
      </c>
      <c r="J6079">
        <v>0</v>
      </c>
      <c r="K6079">
        <f t="shared" si="351"/>
        <v>1</v>
      </c>
      <c r="L6079">
        <f t="shared" si="352"/>
        <v>0</v>
      </c>
      <c r="M6079">
        <f t="shared" si="353"/>
        <v>273.68</v>
      </c>
    </row>
    <row r="6080" spans="1:13" x14ac:dyDescent="0.25">
      <c r="B6080" s="22">
        <v>43424</v>
      </c>
      <c r="C6080">
        <v>60.034999999999997</v>
      </c>
      <c r="D6080">
        <v>289.76499999999999</v>
      </c>
      <c r="E6080">
        <v>20.999600128000001</v>
      </c>
      <c r="F6080">
        <v>20999600128</v>
      </c>
      <c r="H6080" t="s">
        <v>54</v>
      </c>
      <c r="I6080" t="s">
        <v>53</v>
      </c>
      <c r="J6080">
        <v>0</v>
      </c>
      <c r="K6080">
        <f t="shared" si="351"/>
        <v>1</v>
      </c>
      <c r="L6080">
        <f t="shared" si="352"/>
        <v>0</v>
      </c>
      <c r="M6080">
        <f t="shared" si="353"/>
        <v>289.76499999999999</v>
      </c>
    </row>
    <row r="6081" spans="1:13" x14ac:dyDescent="0.25">
      <c r="B6081" s="22">
        <v>43423</v>
      </c>
      <c r="C6081">
        <v>58.87</v>
      </c>
      <c r="D6081">
        <v>282.76499999999999</v>
      </c>
      <c r="E6081">
        <v>21.309800448000001</v>
      </c>
      <c r="F6081">
        <v>21309800448</v>
      </c>
      <c r="H6081" t="s">
        <v>54</v>
      </c>
      <c r="I6081" t="s">
        <v>53</v>
      </c>
      <c r="J6081">
        <v>0</v>
      </c>
      <c r="K6081">
        <f t="shared" si="351"/>
        <v>1</v>
      </c>
      <c r="L6081">
        <f t="shared" si="352"/>
        <v>0</v>
      </c>
      <c r="M6081">
        <f t="shared" si="353"/>
        <v>282.76499999999999</v>
      </c>
    </row>
    <row r="6082" spans="1:13" x14ac:dyDescent="0.25">
      <c r="A6082">
        <v>46</v>
      </c>
      <c r="B6082" s="22">
        <v>43420</v>
      </c>
      <c r="C6082">
        <v>57.865000000000002</v>
      </c>
      <c r="D6082">
        <v>278.255</v>
      </c>
      <c r="E6082">
        <v>21.112399872000001</v>
      </c>
      <c r="F6082">
        <v>21112399872</v>
      </c>
      <c r="H6082" t="s">
        <v>54</v>
      </c>
      <c r="I6082" t="s">
        <v>53</v>
      </c>
      <c r="J6082">
        <v>0</v>
      </c>
      <c r="K6082">
        <f t="shared" si="351"/>
        <v>1</v>
      </c>
      <c r="L6082">
        <f t="shared" si="352"/>
        <v>0</v>
      </c>
      <c r="M6082">
        <f t="shared" si="353"/>
        <v>278.255</v>
      </c>
    </row>
    <row r="6083" spans="1:13" x14ac:dyDescent="0.25">
      <c r="B6083" s="22">
        <v>43419</v>
      </c>
      <c r="C6083">
        <v>56.884999999999998</v>
      </c>
      <c r="D6083">
        <v>278.39</v>
      </c>
      <c r="E6083">
        <v>21.535399936000001</v>
      </c>
      <c r="F6083">
        <v>21535399936</v>
      </c>
      <c r="H6083" t="s">
        <v>54</v>
      </c>
      <c r="I6083" t="s">
        <v>53</v>
      </c>
      <c r="J6083">
        <v>0</v>
      </c>
      <c r="K6083">
        <f t="shared" ref="K6083:K6146" si="354">IF(J6083=1, 0, 1)</f>
        <v>1</v>
      </c>
      <c r="L6083">
        <f t="shared" ref="L6083:L6146" si="355">D6083*J6083</f>
        <v>0</v>
      </c>
      <c r="M6083">
        <f t="shared" ref="M6083:M6146" si="356">K6083*D6083</f>
        <v>278.39</v>
      </c>
    </row>
    <row r="6084" spans="1:13" x14ac:dyDescent="0.25">
      <c r="B6084" s="22">
        <v>43418</v>
      </c>
      <c r="C6084">
        <v>55.36</v>
      </c>
      <c r="D6084">
        <v>274.22500000000002</v>
      </c>
      <c r="E6084">
        <v>21.572999167999999</v>
      </c>
      <c r="F6084">
        <v>21572999168</v>
      </c>
      <c r="H6084" t="s">
        <v>54</v>
      </c>
      <c r="I6084" t="s">
        <v>53</v>
      </c>
      <c r="J6084">
        <v>0</v>
      </c>
      <c r="K6084">
        <f t="shared" si="354"/>
        <v>1</v>
      </c>
      <c r="L6084">
        <f t="shared" si="355"/>
        <v>0</v>
      </c>
      <c r="M6084">
        <f t="shared" si="356"/>
        <v>274.22500000000002</v>
      </c>
    </row>
    <row r="6085" spans="1:13" x14ac:dyDescent="0.25">
      <c r="B6085" s="22">
        <v>43417</v>
      </c>
      <c r="C6085">
        <v>54.79</v>
      </c>
      <c r="D6085">
        <v>270.54000000000002</v>
      </c>
      <c r="E6085">
        <v>21.798600703999998</v>
      </c>
      <c r="F6085">
        <v>21798600704</v>
      </c>
      <c r="H6085" t="s">
        <v>54</v>
      </c>
      <c r="I6085" t="s">
        <v>53</v>
      </c>
      <c r="J6085">
        <v>0</v>
      </c>
      <c r="K6085">
        <f t="shared" si="354"/>
        <v>1</v>
      </c>
      <c r="L6085">
        <f t="shared" si="355"/>
        <v>0</v>
      </c>
      <c r="M6085">
        <f t="shared" si="356"/>
        <v>270.54000000000002</v>
      </c>
    </row>
    <row r="6086" spans="1:13" x14ac:dyDescent="0.25">
      <c r="B6086" s="22">
        <v>43416</v>
      </c>
      <c r="C6086">
        <v>54.29</v>
      </c>
      <c r="D6086">
        <v>272.04500000000002</v>
      </c>
      <c r="E6086">
        <v>21.63879936</v>
      </c>
      <c r="F6086">
        <v>21638799360</v>
      </c>
      <c r="H6086" t="s">
        <v>54</v>
      </c>
      <c r="I6086" t="s">
        <v>53</v>
      </c>
      <c r="J6086">
        <v>0</v>
      </c>
      <c r="K6086">
        <f t="shared" si="354"/>
        <v>1</v>
      </c>
      <c r="L6086">
        <f t="shared" si="355"/>
        <v>0</v>
      </c>
      <c r="M6086">
        <f t="shared" si="356"/>
        <v>272.04500000000002</v>
      </c>
    </row>
    <row r="6087" spans="1:13" x14ac:dyDescent="0.25">
      <c r="A6087">
        <v>45</v>
      </c>
      <c r="B6087" s="22">
        <v>43413</v>
      </c>
      <c r="C6087">
        <v>53.6</v>
      </c>
      <c r="D6087">
        <v>267.72500000000002</v>
      </c>
      <c r="E6087">
        <v>21.695199232</v>
      </c>
      <c r="F6087">
        <v>21695199232</v>
      </c>
      <c r="H6087" t="s">
        <v>54</v>
      </c>
      <c r="I6087" t="s">
        <v>53</v>
      </c>
      <c r="J6087">
        <v>0</v>
      </c>
      <c r="K6087">
        <f t="shared" si="354"/>
        <v>1</v>
      </c>
      <c r="L6087">
        <f t="shared" si="355"/>
        <v>0</v>
      </c>
      <c r="M6087">
        <f t="shared" si="356"/>
        <v>267.72500000000002</v>
      </c>
    </row>
    <row r="6088" spans="1:13" x14ac:dyDescent="0.25">
      <c r="B6088" s="22">
        <v>43412</v>
      </c>
      <c r="C6088">
        <v>52.825000000000003</v>
      </c>
      <c r="D6088">
        <v>262.22000000000003</v>
      </c>
      <c r="E6088">
        <v>21.723400192</v>
      </c>
      <c r="F6088">
        <v>21723400192</v>
      </c>
      <c r="H6088" t="s">
        <v>54</v>
      </c>
      <c r="I6088" t="s">
        <v>53</v>
      </c>
      <c r="J6088">
        <v>0</v>
      </c>
      <c r="K6088">
        <f t="shared" si="354"/>
        <v>1</v>
      </c>
      <c r="L6088">
        <f t="shared" si="355"/>
        <v>0</v>
      </c>
      <c r="M6088">
        <f t="shared" si="356"/>
        <v>262.22000000000003</v>
      </c>
    </row>
    <row r="6089" spans="1:13" x14ac:dyDescent="0.25">
      <c r="B6089" s="22">
        <v>43411</v>
      </c>
      <c r="C6089">
        <v>52.634999999999998</v>
      </c>
      <c r="D6089">
        <v>259.58499999999998</v>
      </c>
      <c r="E6089">
        <v>20.905601023999999</v>
      </c>
      <c r="F6089">
        <v>20905601024</v>
      </c>
      <c r="H6089" t="s">
        <v>54</v>
      </c>
      <c r="I6089" t="s">
        <v>53</v>
      </c>
      <c r="J6089">
        <v>0</v>
      </c>
      <c r="K6089">
        <f t="shared" si="354"/>
        <v>1</v>
      </c>
      <c r="L6089">
        <f t="shared" si="355"/>
        <v>0</v>
      </c>
      <c r="M6089">
        <f t="shared" si="356"/>
        <v>259.58499999999998</v>
      </c>
    </row>
    <row r="6090" spans="1:13" x14ac:dyDescent="0.25">
      <c r="B6090" s="22">
        <v>43410</v>
      </c>
      <c r="C6090">
        <v>53.18</v>
      </c>
      <c r="D6090">
        <v>265.22000000000003</v>
      </c>
      <c r="E6090">
        <v>21.04659968</v>
      </c>
      <c r="F6090">
        <v>21046599680</v>
      </c>
      <c r="H6090" t="s">
        <v>54</v>
      </c>
      <c r="I6090" t="s">
        <v>53</v>
      </c>
      <c r="J6090">
        <v>0</v>
      </c>
      <c r="K6090">
        <f t="shared" si="354"/>
        <v>1</v>
      </c>
      <c r="L6090">
        <f t="shared" si="355"/>
        <v>0</v>
      </c>
      <c r="M6090">
        <f t="shared" si="356"/>
        <v>265.22000000000003</v>
      </c>
    </row>
    <row r="6091" spans="1:13" x14ac:dyDescent="0.25">
      <c r="B6091" s="22">
        <v>43409</v>
      </c>
      <c r="C6091">
        <v>53.12</v>
      </c>
      <c r="D6091">
        <v>258.14499999999998</v>
      </c>
      <c r="E6091">
        <v>21.04659968</v>
      </c>
      <c r="F6091">
        <v>21046599680</v>
      </c>
      <c r="H6091" t="s">
        <v>54</v>
      </c>
      <c r="I6091" t="s">
        <v>53</v>
      </c>
      <c r="J6091">
        <v>0</v>
      </c>
      <c r="K6091">
        <f t="shared" si="354"/>
        <v>1</v>
      </c>
      <c r="L6091">
        <f t="shared" si="355"/>
        <v>0</v>
      </c>
      <c r="M6091">
        <f t="shared" si="356"/>
        <v>258.14499999999998</v>
      </c>
    </row>
    <row r="6092" spans="1:13" x14ac:dyDescent="0.25">
      <c r="A6092">
        <v>44</v>
      </c>
      <c r="B6092" s="22">
        <v>43406</v>
      </c>
      <c r="C6092">
        <v>53.314999999999998</v>
      </c>
      <c r="D6092">
        <v>256.245</v>
      </c>
      <c r="E6092">
        <v>20.943200256000001</v>
      </c>
      <c r="F6092">
        <v>20943200256</v>
      </c>
      <c r="H6092" t="s">
        <v>54</v>
      </c>
      <c r="I6092" t="s">
        <v>53</v>
      </c>
      <c r="J6092">
        <v>0</v>
      </c>
      <c r="K6092">
        <f t="shared" si="354"/>
        <v>1</v>
      </c>
      <c r="L6092">
        <f t="shared" si="355"/>
        <v>0</v>
      </c>
      <c r="M6092">
        <f t="shared" si="356"/>
        <v>256.245</v>
      </c>
    </row>
    <row r="6093" spans="1:13" x14ac:dyDescent="0.25">
      <c r="B6093" s="22">
        <v>43405</v>
      </c>
      <c r="C6093">
        <v>54.06</v>
      </c>
      <c r="D6093">
        <v>264.125</v>
      </c>
      <c r="E6093">
        <v>20.604801024</v>
      </c>
      <c r="F6093">
        <v>20604801024</v>
      </c>
      <c r="H6093" t="s">
        <v>54</v>
      </c>
      <c r="I6093" t="s">
        <v>53</v>
      </c>
      <c r="J6093">
        <v>0</v>
      </c>
      <c r="K6093">
        <f t="shared" si="354"/>
        <v>1</v>
      </c>
      <c r="L6093">
        <f t="shared" si="355"/>
        <v>0</v>
      </c>
      <c r="M6093">
        <f t="shared" si="356"/>
        <v>264.125</v>
      </c>
    </row>
    <row r="6094" spans="1:13" x14ac:dyDescent="0.25">
      <c r="B6094" s="22">
        <v>43404</v>
      </c>
      <c r="C6094">
        <v>54.53</v>
      </c>
      <c r="D6094">
        <v>269.30500000000001</v>
      </c>
      <c r="E6094">
        <v>20.398000128</v>
      </c>
      <c r="F6094">
        <v>20398000128</v>
      </c>
      <c r="H6094" t="s">
        <v>54</v>
      </c>
      <c r="I6094" t="s">
        <v>53</v>
      </c>
      <c r="J6094">
        <v>0</v>
      </c>
      <c r="K6094">
        <f t="shared" si="354"/>
        <v>1</v>
      </c>
      <c r="L6094">
        <f t="shared" si="355"/>
        <v>0</v>
      </c>
      <c r="M6094">
        <f t="shared" si="356"/>
        <v>269.30500000000001</v>
      </c>
    </row>
    <row r="6095" spans="1:13" x14ac:dyDescent="0.25">
      <c r="B6095" s="22">
        <v>43403</v>
      </c>
      <c r="C6095">
        <v>55.39</v>
      </c>
      <c r="D6095">
        <v>274.13499999999999</v>
      </c>
      <c r="E6095">
        <v>19.984400384000001</v>
      </c>
      <c r="F6095">
        <v>19984400384</v>
      </c>
      <c r="H6095" t="s">
        <v>54</v>
      </c>
      <c r="I6095" t="s">
        <v>53</v>
      </c>
      <c r="J6095">
        <v>0</v>
      </c>
      <c r="K6095">
        <f t="shared" si="354"/>
        <v>1</v>
      </c>
      <c r="L6095">
        <f t="shared" si="355"/>
        <v>0</v>
      </c>
      <c r="M6095">
        <f t="shared" si="356"/>
        <v>274.13499999999999</v>
      </c>
    </row>
    <row r="6096" spans="1:13" x14ac:dyDescent="0.25">
      <c r="B6096" s="22">
        <v>43402</v>
      </c>
      <c r="C6096">
        <v>55.44</v>
      </c>
      <c r="D6096">
        <v>263.70999999999998</v>
      </c>
      <c r="E6096">
        <v>20.003201023999999</v>
      </c>
      <c r="F6096">
        <v>20003201024</v>
      </c>
      <c r="H6096" t="s">
        <v>54</v>
      </c>
      <c r="I6096" t="s">
        <v>53</v>
      </c>
      <c r="J6096">
        <v>0</v>
      </c>
      <c r="K6096">
        <f t="shared" si="354"/>
        <v>1</v>
      </c>
      <c r="L6096">
        <f t="shared" si="355"/>
        <v>0</v>
      </c>
      <c r="M6096">
        <f t="shared" si="356"/>
        <v>263.70999999999998</v>
      </c>
    </row>
    <row r="6097" spans="1:13" x14ac:dyDescent="0.25">
      <c r="A6097">
        <v>43</v>
      </c>
      <c r="B6097" s="22">
        <v>43399</v>
      </c>
      <c r="C6097">
        <v>55.45</v>
      </c>
      <c r="D6097">
        <v>274.8</v>
      </c>
      <c r="E6097">
        <v>19.796400127999998</v>
      </c>
      <c r="F6097">
        <v>19796400128</v>
      </c>
      <c r="H6097" t="s">
        <v>54</v>
      </c>
      <c r="I6097" t="s">
        <v>53</v>
      </c>
      <c r="J6097">
        <v>0</v>
      </c>
      <c r="K6097">
        <f t="shared" si="354"/>
        <v>1</v>
      </c>
      <c r="L6097">
        <f t="shared" si="355"/>
        <v>0</v>
      </c>
      <c r="M6097">
        <f t="shared" si="356"/>
        <v>274.8</v>
      </c>
    </row>
    <row r="6098" spans="1:13" x14ac:dyDescent="0.25">
      <c r="B6098" s="22">
        <v>43398</v>
      </c>
      <c r="C6098">
        <v>54.67</v>
      </c>
      <c r="D6098">
        <v>272.16500000000002</v>
      </c>
      <c r="E6098">
        <v>20.012599296000001</v>
      </c>
      <c r="F6098">
        <v>20012599296</v>
      </c>
      <c r="H6098" t="s">
        <v>54</v>
      </c>
      <c r="I6098" t="s">
        <v>53</v>
      </c>
      <c r="J6098">
        <v>0</v>
      </c>
      <c r="K6098">
        <f t="shared" si="354"/>
        <v>1</v>
      </c>
      <c r="L6098">
        <f t="shared" si="355"/>
        <v>0</v>
      </c>
      <c r="M6098">
        <f t="shared" si="356"/>
        <v>272.16500000000002</v>
      </c>
    </row>
    <row r="6099" spans="1:13" x14ac:dyDescent="0.25">
      <c r="B6099" s="22">
        <v>43397</v>
      </c>
      <c r="C6099">
        <v>55.01</v>
      </c>
      <c r="D6099">
        <v>283.54500000000002</v>
      </c>
      <c r="E6099">
        <v>19.975000064</v>
      </c>
      <c r="F6099">
        <v>19975000064</v>
      </c>
      <c r="H6099" t="s">
        <v>54</v>
      </c>
      <c r="I6099" t="s">
        <v>53</v>
      </c>
      <c r="J6099">
        <v>0</v>
      </c>
      <c r="K6099">
        <f t="shared" si="354"/>
        <v>1</v>
      </c>
      <c r="L6099">
        <f t="shared" si="355"/>
        <v>0</v>
      </c>
      <c r="M6099">
        <f t="shared" si="356"/>
        <v>283.54500000000002</v>
      </c>
    </row>
    <row r="6100" spans="1:13" x14ac:dyDescent="0.25">
      <c r="B6100" s="22">
        <v>43396</v>
      </c>
      <c r="C6100">
        <v>54.77</v>
      </c>
      <c r="D6100">
        <v>280.22000000000003</v>
      </c>
      <c r="E6100">
        <v>20.322799616000001</v>
      </c>
      <c r="F6100">
        <v>20322799616</v>
      </c>
      <c r="H6100" t="s">
        <v>54</v>
      </c>
      <c r="I6100" t="s">
        <v>53</v>
      </c>
      <c r="J6100">
        <v>0</v>
      </c>
      <c r="K6100">
        <f t="shared" si="354"/>
        <v>1</v>
      </c>
      <c r="L6100">
        <f t="shared" si="355"/>
        <v>0</v>
      </c>
      <c r="M6100">
        <f t="shared" si="356"/>
        <v>280.22000000000003</v>
      </c>
    </row>
    <row r="6101" spans="1:13" x14ac:dyDescent="0.25">
      <c r="B6101" s="22">
        <v>43395</v>
      </c>
      <c r="C6101">
        <v>54.28</v>
      </c>
      <c r="D6101">
        <v>270.15499999999997</v>
      </c>
      <c r="E6101">
        <v>20.830400512000001</v>
      </c>
      <c r="F6101">
        <v>20830400512</v>
      </c>
      <c r="H6101" t="s">
        <v>54</v>
      </c>
      <c r="I6101" t="s">
        <v>53</v>
      </c>
      <c r="J6101">
        <v>0</v>
      </c>
      <c r="K6101">
        <f t="shared" si="354"/>
        <v>1</v>
      </c>
      <c r="L6101">
        <f t="shared" si="355"/>
        <v>0</v>
      </c>
      <c r="M6101">
        <f t="shared" si="356"/>
        <v>270.15499999999997</v>
      </c>
    </row>
    <row r="6102" spans="1:13" x14ac:dyDescent="0.25">
      <c r="A6102">
        <v>42</v>
      </c>
      <c r="B6102" s="22">
        <v>43392</v>
      </c>
      <c r="C6102">
        <v>54.56</v>
      </c>
      <c r="D6102">
        <v>282.67500000000001</v>
      </c>
      <c r="E6102">
        <v>20.886800384000001</v>
      </c>
      <c r="F6102">
        <v>20886800384</v>
      </c>
      <c r="H6102" t="s">
        <v>54</v>
      </c>
      <c r="I6102" t="s">
        <v>53</v>
      </c>
      <c r="J6102">
        <v>0</v>
      </c>
      <c r="K6102">
        <f t="shared" si="354"/>
        <v>1</v>
      </c>
      <c r="L6102">
        <f t="shared" si="355"/>
        <v>0</v>
      </c>
      <c r="M6102">
        <f t="shared" si="356"/>
        <v>282.67500000000001</v>
      </c>
    </row>
    <row r="6103" spans="1:13" x14ac:dyDescent="0.25">
      <c r="B6103" s="22">
        <v>43391</v>
      </c>
      <c r="C6103">
        <v>54.36</v>
      </c>
      <c r="D6103">
        <v>287.55</v>
      </c>
      <c r="E6103">
        <v>21.08420096</v>
      </c>
      <c r="F6103">
        <v>21084200960</v>
      </c>
      <c r="H6103" t="s">
        <v>54</v>
      </c>
      <c r="I6103" t="s">
        <v>53</v>
      </c>
      <c r="J6103">
        <v>0</v>
      </c>
      <c r="K6103">
        <f t="shared" si="354"/>
        <v>1</v>
      </c>
      <c r="L6103">
        <f t="shared" si="355"/>
        <v>0</v>
      </c>
      <c r="M6103">
        <f t="shared" si="356"/>
        <v>287.55</v>
      </c>
    </row>
    <row r="6104" spans="1:13" x14ac:dyDescent="0.25">
      <c r="B6104" s="22">
        <v>43390</v>
      </c>
      <c r="C6104">
        <v>53.42</v>
      </c>
      <c r="D6104">
        <v>274.28500000000003</v>
      </c>
      <c r="E6104">
        <v>21.413199872</v>
      </c>
      <c r="F6104">
        <v>21413199872</v>
      </c>
      <c r="H6104" t="s">
        <v>54</v>
      </c>
      <c r="I6104" t="s">
        <v>53</v>
      </c>
      <c r="J6104">
        <v>0</v>
      </c>
      <c r="K6104">
        <f t="shared" si="354"/>
        <v>1</v>
      </c>
      <c r="L6104">
        <f t="shared" si="355"/>
        <v>0</v>
      </c>
      <c r="M6104">
        <f t="shared" si="356"/>
        <v>274.28500000000003</v>
      </c>
    </row>
    <row r="6105" spans="1:13" x14ac:dyDescent="0.25">
      <c r="B6105" s="22">
        <v>43389</v>
      </c>
      <c r="C6105">
        <v>53.21</v>
      </c>
      <c r="D6105">
        <v>264.17500000000001</v>
      </c>
      <c r="E6105">
        <v>21.375600639999998</v>
      </c>
      <c r="F6105">
        <v>21375600640</v>
      </c>
      <c r="H6105" t="s">
        <v>54</v>
      </c>
      <c r="I6105" t="s">
        <v>53</v>
      </c>
      <c r="J6105">
        <v>0</v>
      </c>
      <c r="K6105">
        <f t="shared" si="354"/>
        <v>1</v>
      </c>
      <c r="L6105">
        <f t="shared" si="355"/>
        <v>0</v>
      </c>
      <c r="M6105">
        <f t="shared" si="356"/>
        <v>264.17500000000001</v>
      </c>
    </row>
    <row r="6106" spans="1:13" x14ac:dyDescent="0.25">
      <c r="B6106" s="22">
        <v>43388</v>
      </c>
      <c r="C6106">
        <v>54.01</v>
      </c>
      <c r="D6106">
        <v>271.875</v>
      </c>
      <c r="E6106">
        <v>21.290999807999999</v>
      </c>
      <c r="F6106">
        <v>21290999808</v>
      </c>
      <c r="H6106" t="s">
        <v>54</v>
      </c>
      <c r="I6106" t="s">
        <v>53</v>
      </c>
      <c r="J6106">
        <v>0</v>
      </c>
      <c r="K6106">
        <f t="shared" si="354"/>
        <v>1</v>
      </c>
      <c r="L6106">
        <f t="shared" si="355"/>
        <v>0</v>
      </c>
      <c r="M6106">
        <f t="shared" si="356"/>
        <v>271.875</v>
      </c>
    </row>
    <row r="6107" spans="1:13" x14ac:dyDescent="0.25">
      <c r="A6107">
        <v>41</v>
      </c>
      <c r="B6107" s="22">
        <v>43385</v>
      </c>
      <c r="C6107">
        <v>53.88</v>
      </c>
      <c r="D6107">
        <v>274.27499999999998</v>
      </c>
      <c r="E6107">
        <v>21.3568</v>
      </c>
      <c r="F6107">
        <v>21356800000</v>
      </c>
      <c r="H6107" t="s">
        <v>54</v>
      </c>
      <c r="I6107" t="s">
        <v>53</v>
      </c>
      <c r="J6107">
        <v>0</v>
      </c>
      <c r="K6107">
        <f t="shared" si="354"/>
        <v>1</v>
      </c>
      <c r="L6107">
        <f t="shared" si="355"/>
        <v>0</v>
      </c>
      <c r="M6107">
        <f t="shared" si="356"/>
        <v>274.27499999999998</v>
      </c>
    </row>
    <row r="6108" spans="1:13" x14ac:dyDescent="0.25">
      <c r="B6108" s="22">
        <v>43384</v>
      </c>
      <c r="C6108">
        <v>53.71</v>
      </c>
      <c r="D6108">
        <v>274.33499999999998</v>
      </c>
      <c r="E6108">
        <v>21.432000511999998</v>
      </c>
      <c r="F6108">
        <v>21432000512</v>
      </c>
      <c r="H6108" t="s">
        <v>54</v>
      </c>
      <c r="I6108" t="s">
        <v>53</v>
      </c>
      <c r="J6108">
        <v>0</v>
      </c>
      <c r="K6108">
        <f t="shared" si="354"/>
        <v>1</v>
      </c>
      <c r="L6108">
        <f t="shared" si="355"/>
        <v>0</v>
      </c>
      <c r="M6108">
        <f t="shared" si="356"/>
        <v>274.33499999999998</v>
      </c>
    </row>
    <row r="6109" spans="1:13" x14ac:dyDescent="0.25">
      <c r="B6109" s="22">
        <v>43383</v>
      </c>
      <c r="C6109">
        <v>53.15</v>
      </c>
      <c r="D6109">
        <v>269.33499999999998</v>
      </c>
      <c r="E6109">
        <v>22.174599168</v>
      </c>
      <c r="F6109">
        <v>22174599168</v>
      </c>
      <c r="H6109" t="s">
        <v>54</v>
      </c>
      <c r="I6109" t="s">
        <v>53</v>
      </c>
      <c r="J6109">
        <v>0</v>
      </c>
      <c r="K6109">
        <f t="shared" si="354"/>
        <v>1</v>
      </c>
      <c r="L6109">
        <f t="shared" si="355"/>
        <v>0</v>
      </c>
      <c r="M6109">
        <f t="shared" si="356"/>
        <v>269.33499999999998</v>
      </c>
    </row>
    <row r="6110" spans="1:13" x14ac:dyDescent="0.25">
      <c r="B6110" s="22">
        <v>43382</v>
      </c>
      <c r="C6110">
        <v>53.33</v>
      </c>
      <c r="D6110">
        <v>269.815</v>
      </c>
      <c r="E6110">
        <v>22.635200512000001</v>
      </c>
      <c r="F6110">
        <v>22635200512</v>
      </c>
      <c r="H6110" t="s">
        <v>54</v>
      </c>
      <c r="I6110" t="s">
        <v>53</v>
      </c>
      <c r="J6110">
        <v>0</v>
      </c>
      <c r="K6110">
        <f t="shared" si="354"/>
        <v>1</v>
      </c>
      <c r="L6110">
        <f t="shared" si="355"/>
        <v>0</v>
      </c>
      <c r="M6110">
        <f t="shared" si="356"/>
        <v>269.815</v>
      </c>
    </row>
    <row r="6111" spans="1:13" x14ac:dyDescent="0.25">
      <c r="B6111" s="22">
        <v>43381</v>
      </c>
      <c r="C6111">
        <v>53.25</v>
      </c>
      <c r="D6111">
        <v>274.17</v>
      </c>
      <c r="E6111">
        <v>22.418999295999999</v>
      </c>
      <c r="F6111">
        <v>22418999296</v>
      </c>
      <c r="H6111" t="s">
        <v>54</v>
      </c>
      <c r="I6111" t="s">
        <v>53</v>
      </c>
      <c r="J6111">
        <v>0</v>
      </c>
      <c r="K6111">
        <f t="shared" si="354"/>
        <v>1</v>
      </c>
      <c r="L6111">
        <f t="shared" si="355"/>
        <v>0</v>
      </c>
      <c r="M6111">
        <f t="shared" si="356"/>
        <v>274.17</v>
      </c>
    </row>
    <row r="6112" spans="1:13" x14ac:dyDescent="0.25">
      <c r="A6112">
        <v>40</v>
      </c>
      <c r="B6112" s="22">
        <v>43378</v>
      </c>
      <c r="C6112">
        <v>52.91</v>
      </c>
      <c r="D6112">
        <v>264.40499999999997</v>
      </c>
      <c r="E6112">
        <v>22.484799488</v>
      </c>
      <c r="F6112">
        <v>22484799488</v>
      </c>
      <c r="H6112" t="s">
        <v>54</v>
      </c>
      <c r="I6112" t="s">
        <v>53</v>
      </c>
      <c r="J6112">
        <v>0</v>
      </c>
      <c r="K6112">
        <f t="shared" si="354"/>
        <v>1</v>
      </c>
      <c r="L6112">
        <f t="shared" si="355"/>
        <v>0</v>
      </c>
      <c r="M6112">
        <f t="shared" si="356"/>
        <v>264.40499999999997</v>
      </c>
    </row>
    <row r="6113" spans="1:13" x14ac:dyDescent="0.25">
      <c r="B6113" s="22">
        <v>43377</v>
      </c>
      <c r="C6113">
        <v>52.33</v>
      </c>
      <c r="D6113">
        <v>260.33</v>
      </c>
      <c r="E6113">
        <v>22.353199104000002</v>
      </c>
      <c r="F6113">
        <v>22353199104</v>
      </c>
      <c r="H6113" t="s">
        <v>54</v>
      </c>
      <c r="I6113" t="s">
        <v>53</v>
      </c>
      <c r="J6113">
        <v>0</v>
      </c>
      <c r="K6113">
        <f t="shared" si="354"/>
        <v>1</v>
      </c>
      <c r="L6113">
        <f t="shared" si="355"/>
        <v>0</v>
      </c>
      <c r="M6113">
        <f t="shared" si="356"/>
        <v>260.33</v>
      </c>
    </row>
    <row r="6114" spans="1:13" x14ac:dyDescent="0.25">
      <c r="B6114" s="22">
        <v>43376</v>
      </c>
      <c r="C6114">
        <v>52.08</v>
      </c>
      <c r="D6114">
        <v>258.93</v>
      </c>
      <c r="E6114">
        <v>22.306199551999999</v>
      </c>
      <c r="F6114">
        <v>22306199552</v>
      </c>
      <c r="H6114" t="s">
        <v>54</v>
      </c>
      <c r="I6114" t="s">
        <v>53</v>
      </c>
      <c r="J6114">
        <v>0</v>
      </c>
      <c r="K6114">
        <f t="shared" si="354"/>
        <v>1</v>
      </c>
      <c r="L6114">
        <f t="shared" si="355"/>
        <v>0</v>
      </c>
      <c r="M6114">
        <f t="shared" si="356"/>
        <v>258.93</v>
      </c>
    </row>
    <row r="6115" spans="1:13" x14ac:dyDescent="0.25">
      <c r="B6115" s="22">
        <v>43375</v>
      </c>
      <c r="C6115">
        <v>52.21</v>
      </c>
      <c r="D6115">
        <v>269.45</v>
      </c>
      <c r="E6115">
        <v>22.193399807999999</v>
      </c>
      <c r="F6115">
        <v>22193399808</v>
      </c>
      <c r="H6115" t="s">
        <v>54</v>
      </c>
      <c r="I6115" t="s">
        <v>53</v>
      </c>
      <c r="J6115">
        <v>0</v>
      </c>
      <c r="K6115">
        <f t="shared" si="354"/>
        <v>1</v>
      </c>
      <c r="L6115">
        <f t="shared" si="355"/>
        <v>0</v>
      </c>
      <c r="M6115">
        <f t="shared" si="356"/>
        <v>269.45</v>
      </c>
    </row>
    <row r="6116" spans="1:13" x14ac:dyDescent="0.25">
      <c r="B6116" s="22">
        <v>43374</v>
      </c>
      <c r="C6116">
        <v>51.74</v>
      </c>
      <c r="D6116">
        <v>258.45499999999998</v>
      </c>
      <c r="E6116">
        <v>22.014799872000001</v>
      </c>
      <c r="F6116">
        <v>22014799872</v>
      </c>
      <c r="H6116" t="s">
        <v>54</v>
      </c>
      <c r="I6116" t="s">
        <v>53</v>
      </c>
      <c r="J6116">
        <v>0</v>
      </c>
      <c r="K6116">
        <f t="shared" si="354"/>
        <v>1</v>
      </c>
      <c r="L6116">
        <f t="shared" si="355"/>
        <v>0</v>
      </c>
      <c r="M6116">
        <f t="shared" si="356"/>
        <v>258.45499999999998</v>
      </c>
    </row>
    <row r="6117" spans="1:13" x14ac:dyDescent="0.25">
      <c r="A6117">
        <v>39</v>
      </c>
      <c r="B6117" s="22">
        <v>43371</v>
      </c>
      <c r="C6117">
        <v>52.04</v>
      </c>
      <c r="D6117">
        <v>249.66</v>
      </c>
      <c r="E6117">
        <v>22.043000832000001</v>
      </c>
      <c r="F6117">
        <v>22043000832</v>
      </c>
      <c r="H6117" t="s">
        <v>54</v>
      </c>
      <c r="I6117" t="s">
        <v>53</v>
      </c>
      <c r="J6117">
        <v>0</v>
      </c>
      <c r="K6117">
        <f t="shared" si="354"/>
        <v>1</v>
      </c>
      <c r="L6117">
        <f t="shared" si="355"/>
        <v>0</v>
      </c>
      <c r="M6117">
        <f t="shared" si="356"/>
        <v>249.66</v>
      </c>
    </row>
    <row r="6118" spans="1:13" x14ac:dyDescent="0.25">
      <c r="B6118" s="22">
        <v>43370</v>
      </c>
      <c r="C6118">
        <v>51.6</v>
      </c>
      <c r="D6118">
        <v>219.96</v>
      </c>
      <c r="E6118">
        <v>22.334400511999998</v>
      </c>
      <c r="F6118">
        <v>22334400512</v>
      </c>
      <c r="H6118" t="s">
        <v>54</v>
      </c>
      <c r="I6118" t="s">
        <v>53</v>
      </c>
      <c r="J6118">
        <v>0</v>
      </c>
      <c r="K6118">
        <f t="shared" si="354"/>
        <v>1</v>
      </c>
      <c r="L6118">
        <f t="shared" si="355"/>
        <v>0</v>
      </c>
      <c r="M6118">
        <f t="shared" si="356"/>
        <v>219.96</v>
      </c>
    </row>
    <row r="6119" spans="1:13" x14ac:dyDescent="0.25">
      <c r="B6119" s="22">
        <v>43369</v>
      </c>
      <c r="C6119">
        <v>51.835000000000001</v>
      </c>
      <c r="D6119">
        <v>215.98</v>
      </c>
      <c r="E6119">
        <v>22.294450176000002</v>
      </c>
      <c r="F6119">
        <v>22294450176</v>
      </c>
      <c r="H6119" t="s">
        <v>54</v>
      </c>
      <c r="I6119" t="s">
        <v>53</v>
      </c>
      <c r="J6119">
        <v>0</v>
      </c>
      <c r="K6119">
        <f t="shared" si="354"/>
        <v>1</v>
      </c>
      <c r="L6119">
        <f t="shared" si="355"/>
        <v>0</v>
      </c>
      <c r="M6119">
        <f t="shared" si="356"/>
        <v>215.98</v>
      </c>
    </row>
    <row r="6120" spans="1:13" x14ac:dyDescent="0.25">
      <c r="B6120" s="22">
        <v>43368</v>
      </c>
      <c r="C6120">
        <v>51.465000000000003</v>
      </c>
      <c r="D6120">
        <v>217.4</v>
      </c>
      <c r="E6120">
        <v>22.294450176000002</v>
      </c>
      <c r="F6120">
        <v>22294450176</v>
      </c>
      <c r="H6120" t="s">
        <v>54</v>
      </c>
      <c r="I6120" t="s">
        <v>53</v>
      </c>
      <c r="J6120">
        <v>0</v>
      </c>
      <c r="K6120">
        <f t="shared" si="354"/>
        <v>1</v>
      </c>
      <c r="L6120">
        <f t="shared" si="355"/>
        <v>0</v>
      </c>
      <c r="M6120">
        <f t="shared" si="356"/>
        <v>217.4</v>
      </c>
    </row>
    <row r="6121" spans="1:13" x14ac:dyDescent="0.25">
      <c r="B6121" s="22">
        <v>43367</v>
      </c>
      <c r="C6121">
        <v>51.564999999999998</v>
      </c>
      <c r="D6121">
        <v>224.11500000000001</v>
      </c>
      <c r="E6121">
        <v>22.254499840000001</v>
      </c>
      <c r="F6121">
        <v>22254499840</v>
      </c>
      <c r="H6121" t="s">
        <v>54</v>
      </c>
      <c r="I6121" t="s">
        <v>53</v>
      </c>
      <c r="J6121">
        <v>0</v>
      </c>
      <c r="K6121">
        <f t="shared" si="354"/>
        <v>1</v>
      </c>
      <c r="L6121">
        <f t="shared" si="355"/>
        <v>0</v>
      </c>
      <c r="M6121">
        <f t="shared" si="356"/>
        <v>224.11500000000001</v>
      </c>
    </row>
    <row r="6122" spans="1:13" x14ac:dyDescent="0.25">
      <c r="A6122">
        <v>38</v>
      </c>
      <c r="B6122" s="22">
        <v>43364</v>
      </c>
      <c r="C6122">
        <v>50.935000000000002</v>
      </c>
      <c r="D6122">
        <v>218.285</v>
      </c>
      <c r="E6122">
        <v>22.254499840000001</v>
      </c>
      <c r="F6122">
        <v>22254499840</v>
      </c>
      <c r="H6122" t="s">
        <v>54</v>
      </c>
      <c r="I6122" t="s">
        <v>53</v>
      </c>
      <c r="J6122">
        <v>0</v>
      </c>
      <c r="K6122">
        <f t="shared" si="354"/>
        <v>1</v>
      </c>
      <c r="L6122">
        <f t="shared" si="355"/>
        <v>0</v>
      </c>
      <c r="M6122">
        <f t="shared" si="356"/>
        <v>218.285</v>
      </c>
    </row>
    <row r="6123" spans="1:13" x14ac:dyDescent="0.25">
      <c r="B6123" s="22">
        <v>43363</v>
      </c>
      <c r="C6123">
        <v>50.185000000000002</v>
      </c>
      <c r="D6123">
        <v>218.30500000000001</v>
      </c>
      <c r="E6123">
        <v>22.214549504000001</v>
      </c>
      <c r="F6123">
        <v>22214549504</v>
      </c>
      <c r="H6123" t="s">
        <v>54</v>
      </c>
      <c r="I6123" t="s">
        <v>53</v>
      </c>
      <c r="J6123">
        <v>0</v>
      </c>
      <c r="K6123">
        <f t="shared" si="354"/>
        <v>1</v>
      </c>
      <c r="L6123">
        <f t="shared" si="355"/>
        <v>0</v>
      </c>
      <c r="M6123">
        <f t="shared" si="356"/>
        <v>218.30500000000001</v>
      </c>
    </row>
    <row r="6124" spans="1:13" x14ac:dyDescent="0.25">
      <c r="B6124" s="22">
        <v>43362</v>
      </c>
      <c r="C6124">
        <v>50.57</v>
      </c>
      <c r="D6124">
        <v>210.08</v>
      </c>
      <c r="E6124">
        <v>22.214549504000001</v>
      </c>
      <c r="F6124">
        <v>22214549504</v>
      </c>
      <c r="H6124" t="s">
        <v>54</v>
      </c>
      <c r="I6124" t="s">
        <v>53</v>
      </c>
      <c r="J6124">
        <v>0</v>
      </c>
      <c r="K6124">
        <f t="shared" si="354"/>
        <v>1</v>
      </c>
      <c r="L6124">
        <f t="shared" si="355"/>
        <v>0</v>
      </c>
      <c r="M6124">
        <f t="shared" si="356"/>
        <v>210.08</v>
      </c>
    </row>
    <row r="6125" spans="1:13" x14ac:dyDescent="0.25">
      <c r="B6125" s="22">
        <v>43361</v>
      </c>
      <c r="C6125">
        <v>50.4</v>
      </c>
      <c r="D6125">
        <v>207.39500000000001</v>
      </c>
      <c r="E6125">
        <v>22.174599168</v>
      </c>
      <c r="F6125">
        <v>22174599168</v>
      </c>
      <c r="H6125" t="s">
        <v>54</v>
      </c>
      <c r="I6125" t="s">
        <v>53</v>
      </c>
      <c r="J6125">
        <v>0</v>
      </c>
      <c r="K6125">
        <f t="shared" si="354"/>
        <v>1</v>
      </c>
      <c r="L6125">
        <f t="shared" si="355"/>
        <v>0</v>
      </c>
      <c r="M6125">
        <f t="shared" si="356"/>
        <v>207.39500000000001</v>
      </c>
    </row>
    <row r="6126" spans="1:13" x14ac:dyDescent="0.25">
      <c r="B6126" s="22">
        <v>43360</v>
      </c>
      <c r="C6126">
        <v>50.034999999999997</v>
      </c>
      <c r="D6126">
        <v>215.1</v>
      </c>
      <c r="E6126">
        <v>22.202800128</v>
      </c>
      <c r="F6126">
        <v>22202800128</v>
      </c>
      <c r="H6126" t="s">
        <v>54</v>
      </c>
      <c r="I6126" t="s">
        <v>53</v>
      </c>
      <c r="J6126">
        <v>0</v>
      </c>
      <c r="K6126">
        <f t="shared" si="354"/>
        <v>1</v>
      </c>
      <c r="L6126">
        <f t="shared" si="355"/>
        <v>0</v>
      </c>
      <c r="M6126">
        <f t="shared" si="356"/>
        <v>215.1</v>
      </c>
    </row>
    <row r="6127" spans="1:13" x14ac:dyDescent="0.25">
      <c r="A6127">
        <v>37</v>
      </c>
      <c r="B6127" s="22">
        <v>43357</v>
      </c>
      <c r="C6127">
        <v>50.405000000000001</v>
      </c>
      <c r="D6127">
        <v>226.11</v>
      </c>
      <c r="E6127">
        <v>21.873799168000001</v>
      </c>
      <c r="F6127">
        <v>21873799168</v>
      </c>
      <c r="H6127" t="s">
        <v>54</v>
      </c>
      <c r="I6127" t="s">
        <v>53</v>
      </c>
      <c r="J6127">
        <v>0</v>
      </c>
      <c r="K6127">
        <f t="shared" si="354"/>
        <v>1</v>
      </c>
      <c r="L6127">
        <f t="shared" si="355"/>
        <v>0</v>
      </c>
      <c r="M6127">
        <f t="shared" si="356"/>
        <v>226.11</v>
      </c>
    </row>
    <row r="6128" spans="1:13" x14ac:dyDescent="0.25">
      <c r="B6128" s="22">
        <v>43356</v>
      </c>
      <c r="C6128">
        <v>50.97</v>
      </c>
      <c r="D6128">
        <v>227.625</v>
      </c>
      <c r="E6128">
        <v>21.808001023999999</v>
      </c>
      <c r="F6128">
        <v>21808001024</v>
      </c>
      <c r="H6128" t="s">
        <v>54</v>
      </c>
      <c r="I6128" t="s">
        <v>53</v>
      </c>
      <c r="J6128">
        <v>0</v>
      </c>
      <c r="K6128">
        <f t="shared" si="354"/>
        <v>1</v>
      </c>
      <c r="L6128">
        <f t="shared" si="355"/>
        <v>0</v>
      </c>
      <c r="M6128">
        <f t="shared" si="356"/>
        <v>227.625</v>
      </c>
    </row>
    <row r="6129" spans="1:13" x14ac:dyDescent="0.25">
      <c r="B6129" s="22">
        <v>43355</v>
      </c>
      <c r="C6129">
        <v>51.59</v>
      </c>
      <c r="D6129">
        <v>230.625</v>
      </c>
      <c r="E6129">
        <v>21.826799615999999</v>
      </c>
      <c r="F6129">
        <v>21826799616</v>
      </c>
      <c r="H6129" t="s">
        <v>54</v>
      </c>
      <c r="I6129" t="s">
        <v>53</v>
      </c>
      <c r="J6129">
        <v>0</v>
      </c>
      <c r="K6129">
        <f t="shared" si="354"/>
        <v>1</v>
      </c>
      <c r="L6129">
        <f t="shared" si="355"/>
        <v>0</v>
      </c>
      <c r="M6129">
        <f t="shared" si="356"/>
        <v>230.625</v>
      </c>
    </row>
    <row r="6130" spans="1:13" x14ac:dyDescent="0.25">
      <c r="B6130" s="22">
        <v>43354</v>
      </c>
      <c r="C6130">
        <v>51.84</v>
      </c>
      <c r="D6130">
        <v>225.89500000000001</v>
      </c>
      <c r="E6130">
        <v>21.995999231999999</v>
      </c>
      <c r="F6130">
        <v>21995999232</v>
      </c>
      <c r="H6130" t="s">
        <v>54</v>
      </c>
      <c r="I6130" t="s">
        <v>53</v>
      </c>
      <c r="J6130">
        <v>0</v>
      </c>
      <c r="K6130">
        <f t="shared" si="354"/>
        <v>1</v>
      </c>
      <c r="L6130">
        <f t="shared" si="355"/>
        <v>0</v>
      </c>
      <c r="M6130">
        <f t="shared" si="356"/>
        <v>225.89500000000001</v>
      </c>
    </row>
    <row r="6131" spans="1:13" x14ac:dyDescent="0.25">
      <c r="B6131" s="22">
        <v>43353</v>
      </c>
      <c r="C6131">
        <v>52.4</v>
      </c>
      <c r="D6131">
        <v>225.19499999999999</v>
      </c>
      <c r="E6131">
        <v>21.94899968</v>
      </c>
      <c r="F6131">
        <v>21948999680</v>
      </c>
      <c r="H6131" t="s">
        <v>54</v>
      </c>
      <c r="I6131" t="s">
        <v>53</v>
      </c>
      <c r="J6131">
        <v>0</v>
      </c>
      <c r="K6131">
        <f t="shared" si="354"/>
        <v>1</v>
      </c>
      <c r="L6131">
        <f t="shared" si="355"/>
        <v>0</v>
      </c>
      <c r="M6131">
        <f t="shared" si="356"/>
        <v>225.19499999999999</v>
      </c>
    </row>
    <row r="6132" spans="1:13" x14ac:dyDescent="0.25">
      <c r="A6132">
        <v>36</v>
      </c>
      <c r="B6132" s="22">
        <v>43350</v>
      </c>
      <c r="C6132">
        <v>53.36</v>
      </c>
      <c r="D6132">
        <v>233.255</v>
      </c>
      <c r="E6132">
        <v>21.808001023999999</v>
      </c>
      <c r="F6132">
        <v>21808001024</v>
      </c>
      <c r="H6132" t="s">
        <v>54</v>
      </c>
      <c r="I6132" t="s">
        <v>53</v>
      </c>
      <c r="J6132">
        <v>0</v>
      </c>
      <c r="K6132">
        <f t="shared" si="354"/>
        <v>1</v>
      </c>
      <c r="L6132">
        <f t="shared" si="355"/>
        <v>0</v>
      </c>
      <c r="M6132">
        <f t="shared" si="356"/>
        <v>233.255</v>
      </c>
    </row>
    <row r="6133" spans="1:13" x14ac:dyDescent="0.25">
      <c r="B6133" s="22">
        <v>43349</v>
      </c>
      <c r="C6133">
        <v>53.17</v>
      </c>
      <c r="D6133">
        <v>240.15</v>
      </c>
      <c r="E6133">
        <v>21.97720064</v>
      </c>
      <c r="F6133">
        <v>21977200640</v>
      </c>
      <c r="H6133" t="s">
        <v>54</v>
      </c>
      <c r="I6133" t="s">
        <v>53</v>
      </c>
      <c r="J6133">
        <v>0</v>
      </c>
      <c r="K6133">
        <f t="shared" si="354"/>
        <v>1</v>
      </c>
      <c r="L6133">
        <f t="shared" si="355"/>
        <v>0</v>
      </c>
      <c r="M6133">
        <f t="shared" si="356"/>
        <v>240.15</v>
      </c>
    </row>
    <row r="6134" spans="1:13" x14ac:dyDescent="0.25">
      <c r="B6134" s="22">
        <v>43348</v>
      </c>
      <c r="C6134">
        <v>53.674999999999997</v>
      </c>
      <c r="D6134">
        <v>243.26</v>
      </c>
      <c r="E6134">
        <v>22.193399807999999</v>
      </c>
      <c r="F6134">
        <v>22193399808</v>
      </c>
      <c r="H6134" t="s">
        <v>54</v>
      </c>
      <c r="I6134" t="s">
        <v>53</v>
      </c>
      <c r="J6134">
        <v>0</v>
      </c>
      <c r="K6134">
        <f t="shared" si="354"/>
        <v>1</v>
      </c>
      <c r="L6134">
        <f t="shared" si="355"/>
        <v>0</v>
      </c>
      <c r="M6134">
        <f t="shared" si="356"/>
        <v>243.26</v>
      </c>
    </row>
    <row r="6135" spans="1:13" x14ac:dyDescent="0.25">
      <c r="B6135" s="22">
        <v>43347</v>
      </c>
      <c r="C6135">
        <v>53.965000000000003</v>
      </c>
      <c r="D6135">
        <v>253.47499999999999</v>
      </c>
      <c r="E6135">
        <v>22.155800576000001</v>
      </c>
      <c r="F6135">
        <v>22155800576</v>
      </c>
      <c r="H6135" t="s">
        <v>54</v>
      </c>
      <c r="I6135" t="s">
        <v>53</v>
      </c>
      <c r="J6135">
        <v>0</v>
      </c>
      <c r="K6135">
        <f t="shared" si="354"/>
        <v>1</v>
      </c>
      <c r="L6135">
        <f t="shared" si="355"/>
        <v>0</v>
      </c>
      <c r="M6135">
        <f t="shared" si="356"/>
        <v>253.47499999999999</v>
      </c>
    </row>
    <row r="6136" spans="1:13" x14ac:dyDescent="0.25">
      <c r="B6136" s="22">
        <v>43346</v>
      </c>
      <c r="C6136">
        <v>54.185000000000002</v>
      </c>
      <c r="D6136">
        <v>262.97000000000003</v>
      </c>
      <c r="E6136">
        <v>21.986600960000001</v>
      </c>
      <c r="F6136">
        <v>21986600960</v>
      </c>
      <c r="H6136" t="s">
        <v>54</v>
      </c>
      <c r="I6136" t="s">
        <v>53</v>
      </c>
      <c r="J6136">
        <v>0</v>
      </c>
      <c r="K6136">
        <f t="shared" si="354"/>
        <v>1</v>
      </c>
      <c r="L6136">
        <f t="shared" si="355"/>
        <v>0</v>
      </c>
      <c r="M6136">
        <f t="shared" si="356"/>
        <v>262.97000000000003</v>
      </c>
    </row>
    <row r="6137" spans="1:13" x14ac:dyDescent="0.25">
      <c r="A6137">
        <v>35</v>
      </c>
      <c r="B6137" s="22">
        <v>43343</v>
      </c>
      <c r="C6137">
        <v>54.005000000000003</v>
      </c>
      <c r="D6137">
        <v>265.38499999999999</v>
      </c>
      <c r="E6137">
        <v>21.930199040000002</v>
      </c>
      <c r="F6137">
        <v>21930199040</v>
      </c>
      <c r="H6137" t="s">
        <v>54</v>
      </c>
      <c r="I6137" t="s">
        <v>53</v>
      </c>
      <c r="J6137">
        <v>0</v>
      </c>
      <c r="K6137">
        <f t="shared" si="354"/>
        <v>1</v>
      </c>
      <c r="L6137">
        <f t="shared" si="355"/>
        <v>0</v>
      </c>
      <c r="M6137">
        <f t="shared" si="356"/>
        <v>265.38499999999999</v>
      </c>
    </row>
    <row r="6138" spans="1:13" x14ac:dyDescent="0.25">
      <c r="B6138" s="22">
        <v>43342</v>
      </c>
      <c r="C6138">
        <v>53.6</v>
      </c>
      <c r="D6138">
        <v>263.70999999999998</v>
      </c>
      <c r="E6138">
        <v>22.136999935999999</v>
      </c>
      <c r="F6138">
        <v>22136999936</v>
      </c>
      <c r="H6138" t="s">
        <v>54</v>
      </c>
      <c r="I6138" t="s">
        <v>53</v>
      </c>
      <c r="J6138">
        <v>0</v>
      </c>
      <c r="K6138">
        <f t="shared" si="354"/>
        <v>1</v>
      </c>
      <c r="L6138">
        <f t="shared" si="355"/>
        <v>0</v>
      </c>
      <c r="M6138">
        <f t="shared" si="356"/>
        <v>263.70999999999998</v>
      </c>
    </row>
    <row r="6139" spans="1:13" x14ac:dyDescent="0.25">
      <c r="B6139" s="22">
        <v>43341</v>
      </c>
      <c r="C6139">
        <v>53.35</v>
      </c>
      <c r="D6139">
        <v>254.14500000000001</v>
      </c>
      <c r="E6139">
        <v>22.503600127999999</v>
      </c>
      <c r="F6139">
        <v>22503600128</v>
      </c>
      <c r="H6139" t="s">
        <v>54</v>
      </c>
      <c r="I6139" t="s">
        <v>53</v>
      </c>
      <c r="J6139">
        <v>0</v>
      </c>
      <c r="K6139">
        <f t="shared" si="354"/>
        <v>1</v>
      </c>
      <c r="L6139">
        <f t="shared" si="355"/>
        <v>0</v>
      </c>
      <c r="M6139">
        <f t="shared" si="356"/>
        <v>254.14500000000001</v>
      </c>
    </row>
    <row r="6140" spans="1:13" x14ac:dyDescent="0.25">
      <c r="B6140" s="22">
        <v>43340</v>
      </c>
      <c r="C6140">
        <v>53.104999999999997</v>
      </c>
      <c r="D6140">
        <v>257.20499999999998</v>
      </c>
      <c r="E6140">
        <v>22.249799679999999</v>
      </c>
      <c r="F6140">
        <v>22249799680</v>
      </c>
      <c r="H6140" t="s">
        <v>54</v>
      </c>
      <c r="I6140" t="s">
        <v>53</v>
      </c>
      <c r="J6140">
        <v>0</v>
      </c>
      <c r="K6140">
        <f t="shared" si="354"/>
        <v>1</v>
      </c>
      <c r="L6140">
        <f t="shared" si="355"/>
        <v>0</v>
      </c>
      <c r="M6140">
        <f t="shared" si="356"/>
        <v>257.20499999999998</v>
      </c>
    </row>
    <row r="6141" spans="1:13" x14ac:dyDescent="0.25">
      <c r="B6141" s="22">
        <v>43339</v>
      </c>
      <c r="C6141">
        <v>53.25</v>
      </c>
      <c r="D6141">
        <v>257.58999999999997</v>
      </c>
      <c r="E6141">
        <v>22.437799936000001</v>
      </c>
      <c r="F6141">
        <v>22437799936</v>
      </c>
      <c r="H6141" t="s">
        <v>54</v>
      </c>
      <c r="I6141" t="s">
        <v>53</v>
      </c>
      <c r="J6141">
        <v>0</v>
      </c>
      <c r="K6141">
        <f t="shared" si="354"/>
        <v>1</v>
      </c>
      <c r="L6141">
        <f t="shared" si="355"/>
        <v>0</v>
      </c>
      <c r="M6141">
        <f t="shared" si="356"/>
        <v>257.58999999999997</v>
      </c>
    </row>
    <row r="6142" spans="1:13" x14ac:dyDescent="0.25">
      <c r="A6142">
        <v>34</v>
      </c>
      <c r="B6142" s="22">
        <v>43336</v>
      </c>
      <c r="C6142">
        <v>53.39</v>
      </c>
      <c r="D6142">
        <v>257.61</v>
      </c>
      <c r="E6142">
        <v>22.136999935999999</v>
      </c>
      <c r="F6142">
        <v>22136999936</v>
      </c>
      <c r="H6142" t="s">
        <v>54</v>
      </c>
      <c r="I6142" t="s">
        <v>53</v>
      </c>
      <c r="J6142">
        <v>0</v>
      </c>
      <c r="K6142">
        <f t="shared" si="354"/>
        <v>1</v>
      </c>
      <c r="L6142">
        <f t="shared" si="355"/>
        <v>0</v>
      </c>
      <c r="M6142">
        <f t="shared" si="356"/>
        <v>257.61</v>
      </c>
    </row>
    <row r="6143" spans="1:13" x14ac:dyDescent="0.25">
      <c r="B6143" s="22">
        <v>43335</v>
      </c>
      <c r="C6143">
        <v>53.62</v>
      </c>
      <c r="D6143">
        <v>252.09</v>
      </c>
      <c r="E6143">
        <v>22.183999488000001</v>
      </c>
      <c r="F6143">
        <v>22183999488</v>
      </c>
      <c r="H6143" t="s">
        <v>54</v>
      </c>
      <c r="I6143" t="s">
        <v>53</v>
      </c>
      <c r="J6143">
        <v>0</v>
      </c>
      <c r="K6143">
        <f t="shared" si="354"/>
        <v>1</v>
      </c>
      <c r="L6143">
        <f t="shared" si="355"/>
        <v>0</v>
      </c>
      <c r="M6143">
        <f t="shared" si="356"/>
        <v>252.09</v>
      </c>
    </row>
    <row r="6144" spans="1:13" x14ac:dyDescent="0.25">
      <c r="B6144" s="22">
        <v>43334</v>
      </c>
      <c r="C6144">
        <v>53.88</v>
      </c>
      <c r="D6144">
        <v>250.11500000000001</v>
      </c>
      <c r="E6144">
        <v>22.118199296</v>
      </c>
      <c r="F6144">
        <v>22118199296</v>
      </c>
      <c r="H6144" t="s">
        <v>54</v>
      </c>
      <c r="I6144" t="s">
        <v>53</v>
      </c>
      <c r="J6144">
        <v>0</v>
      </c>
      <c r="K6144">
        <f t="shared" si="354"/>
        <v>1</v>
      </c>
      <c r="L6144">
        <f t="shared" si="355"/>
        <v>0</v>
      </c>
      <c r="M6144">
        <f t="shared" si="356"/>
        <v>250.11500000000001</v>
      </c>
    </row>
    <row r="6145" spans="1:13" x14ac:dyDescent="0.25">
      <c r="B6145" s="22">
        <v>43333</v>
      </c>
      <c r="C6145">
        <v>54.534999999999997</v>
      </c>
      <c r="D6145">
        <v>244.48</v>
      </c>
      <c r="E6145">
        <v>21.554200576</v>
      </c>
      <c r="F6145">
        <v>21554200576</v>
      </c>
      <c r="H6145" t="s">
        <v>54</v>
      </c>
      <c r="I6145" t="s">
        <v>53</v>
      </c>
      <c r="J6145">
        <v>0</v>
      </c>
      <c r="K6145">
        <f t="shared" si="354"/>
        <v>1</v>
      </c>
      <c r="L6145">
        <f t="shared" si="355"/>
        <v>0</v>
      </c>
      <c r="M6145">
        <f t="shared" si="356"/>
        <v>244.48</v>
      </c>
    </row>
    <row r="6146" spans="1:13" x14ac:dyDescent="0.25">
      <c r="B6146" s="22">
        <v>43332</v>
      </c>
      <c r="C6146">
        <v>55.295000000000002</v>
      </c>
      <c r="D6146">
        <v>254</v>
      </c>
      <c r="E6146">
        <v>21.366200320000001</v>
      </c>
      <c r="F6146">
        <v>21366200320</v>
      </c>
      <c r="H6146" t="s">
        <v>54</v>
      </c>
      <c r="I6146" t="s">
        <v>53</v>
      </c>
      <c r="J6146">
        <v>0</v>
      </c>
      <c r="K6146">
        <f t="shared" si="354"/>
        <v>1</v>
      </c>
      <c r="L6146">
        <f t="shared" si="355"/>
        <v>0</v>
      </c>
      <c r="M6146">
        <f t="shared" si="356"/>
        <v>254</v>
      </c>
    </row>
    <row r="6147" spans="1:13" x14ac:dyDescent="0.25">
      <c r="A6147">
        <v>33</v>
      </c>
      <c r="B6147" s="22">
        <v>43329</v>
      </c>
      <c r="C6147">
        <v>55.604999999999997</v>
      </c>
      <c r="D6147">
        <v>261.66500000000002</v>
      </c>
      <c r="E6147">
        <v>21.168799744000001</v>
      </c>
      <c r="F6147">
        <v>21168799744</v>
      </c>
      <c r="H6147" t="s">
        <v>54</v>
      </c>
      <c r="I6147" t="s">
        <v>53</v>
      </c>
      <c r="J6147">
        <v>0</v>
      </c>
      <c r="K6147">
        <f t="shared" ref="K6147:K6210" si="357">IF(J6147=1, 0, 1)</f>
        <v>1</v>
      </c>
      <c r="L6147">
        <f t="shared" ref="L6147:L6210" si="358">D6147*J6147</f>
        <v>0</v>
      </c>
      <c r="M6147">
        <f t="shared" ref="M6147:M6210" si="359">K6147*D6147</f>
        <v>261.66500000000002</v>
      </c>
    </row>
    <row r="6148" spans="1:13" x14ac:dyDescent="0.25">
      <c r="B6148" s="22">
        <v>43328</v>
      </c>
      <c r="C6148">
        <v>55.335000000000001</v>
      </c>
      <c r="D6148">
        <v>258.73</v>
      </c>
      <c r="E6148">
        <v>21.422600192000001</v>
      </c>
      <c r="F6148">
        <v>21422600192</v>
      </c>
      <c r="H6148" t="s">
        <v>54</v>
      </c>
      <c r="I6148" t="s">
        <v>53</v>
      </c>
      <c r="J6148">
        <v>0</v>
      </c>
      <c r="K6148">
        <f t="shared" si="357"/>
        <v>1</v>
      </c>
      <c r="L6148">
        <f t="shared" si="358"/>
        <v>0</v>
      </c>
      <c r="M6148">
        <f t="shared" si="359"/>
        <v>258.73</v>
      </c>
    </row>
    <row r="6149" spans="1:13" x14ac:dyDescent="0.25">
      <c r="B6149" s="22">
        <v>43327</v>
      </c>
      <c r="C6149">
        <v>55.765000000000001</v>
      </c>
      <c r="D6149">
        <v>261.85500000000002</v>
      </c>
      <c r="E6149">
        <v>21.413199872</v>
      </c>
      <c r="F6149">
        <v>21413199872</v>
      </c>
      <c r="H6149" t="s">
        <v>54</v>
      </c>
      <c r="I6149" t="s">
        <v>53</v>
      </c>
      <c r="J6149">
        <v>0</v>
      </c>
      <c r="K6149">
        <f t="shared" si="357"/>
        <v>1</v>
      </c>
      <c r="L6149">
        <f t="shared" si="358"/>
        <v>0</v>
      </c>
      <c r="M6149">
        <f t="shared" si="359"/>
        <v>261.85500000000002</v>
      </c>
    </row>
    <row r="6150" spans="1:13" x14ac:dyDescent="0.25">
      <c r="B6150" s="22">
        <v>43326</v>
      </c>
      <c r="C6150">
        <v>54.99</v>
      </c>
      <c r="D6150">
        <v>255.36500000000001</v>
      </c>
      <c r="E6150">
        <v>21.620000768000001</v>
      </c>
      <c r="F6150">
        <v>21620000768</v>
      </c>
      <c r="H6150" t="s">
        <v>54</v>
      </c>
      <c r="I6150" t="s">
        <v>53</v>
      </c>
      <c r="J6150">
        <v>0</v>
      </c>
      <c r="K6150">
        <f t="shared" si="357"/>
        <v>1</v>
      </c>
      <c r="L6150">
        <f t="shared" si="358"/>
        <v>0</v>
      </c>
      <c r="M6150">
        <f t="shared" si="359"/>
        <v>255.36500000000001</v>
      </c>
    </row>
    <row r="6151" spans="1:13" x14ac:dyDescent="0.25">
      <c r="B6151" s="22">
        <v>43325</v>
      </c>
      <c r="C6151">
        <v>55.265000000000001</v>
      </c>
      <c r="D6151">
        <v>259.72500000000002</v>
      </c>
      <c r="E6151">
        <v>21.864400895999999</v>
      </c>
      <c r="F6151">
        <v>21864400896</v>
      </c>
      <c r="H6151" t="s">
        <v>54</v>
      </c>
      <c r="I6151" t="s">
        <v>53</v>
      </c>
      <c r="J6151">
        <v>0</v>
      </c>
      <c r="K6151">
        <f t="shared" si="357"/>
        <v>1</v>
      </c>
      <c r="L6151">
        <f t="shared" si="358"/>
        <v>0</v>
      </c>
      <c r="M6151">
        <f t="shared" si="359"/>
        <v>259.72500000000002</v>
      </c>
    </row>
    <row r="6152" spans="1:13" x14ac:dyDescent="0.25">
      <c r="A6152">
        <v>32</v>
      </c>
      <c r="B6152" s="22">
        <v>43322</v>
      </c>
      <c r="C6152">
        <v>54.335000000000001</v>
      </c>
      <c r="D6152">
        <v>252.13</v>
      </c>
      <c r="E6152">
        <v>22.099400704000001</v>
      </c>
      <c r="F6152">
        <v>22099400704</v>
      </c>
      <c r="H6152" t="s">
        <v>54</v>
      </c>
      <c r="I6152" t="s">
        <v>53</v>
      </c>
      <c r="J6152">
        <v>0</v>
      </c>
      <c r="K6152">
        <f t="shared" si="357"/>
        <v>1</v>
      </c>
      <c r="L6152">
        <f t="shared" si="358"/>
        <v>0</v>
      </c>
      <c r="M6152">
        <f t="shared" si="359"/>
        <v>252.13</v>
      </c>
    </row>
    <row r="6153" spans="1:13" x14ac:dyDescent="0.25">
      <c r="B6153" s="22">
        <v>43321</v>
      </c>
      <c r="C6153">
        <v>53.29</v>
      </c>
      <c r="D6153">
        <v>237.79499999999999</v>
      </c>
      <c r="E6153">
        <v>22.907799552</v>
      </c>
      <c r="F6153">
        <v>22907799552</v>
      </c>
      <c r="H6153" t="s">
        <v>54</v>
      </c>
      <c r="I6153" t="s">
        <v>53</v>
      </c>
      <c r="J6153">
        <v>0</v>
      </c>
      <c r="K6153">
        <f t="shared" si="357"/>
        <v>1</v>
      </c>
      <c r="L6153">
        <f t="shared" si="358"/>
        <v>0</v>
      </c>
      <c r="M6153">
        <f t="shared" si="359"/>
        <v>237.79499999999999</v>
      </c>
    </row>
    <row r="6154" spans="1:13" x14ac:dyDescent="0.25">
      <c r="B6154" s="22">
        <v>43320</v>
      </c>
      <c r="C6154">
        <v>53.255000000000003</v>
      </c>
      <c r="D6154">
        <v>231.845</v>
      </c>
      <c r="E6154">
        <v>22.691600384000001</v>
      </c>
      <c r="F6154">
        <v>22691600384</v>
      </c>
      <c r="H6154" t="s">
        <v>54</v>
      </c>
      <c r="I6154" t="s">
        <v>53</v>
      </c>
      <c r="J6154">
        <v>0</v>
      </c>
      <c r="K6154">
        <f t="shared" si="357"/>
        <v>1</v>
      </c>
      <c r="L6154">
        <f t="shared" si="358"/>
        <v>0</v>
      </c>
      <c r="M6154">
        <f t="shared" si="359"/>
        <v>231.845</v>
      </c>
    </row>
    <row r="6155" spans="1:13" x14ac:dyDescent="0.25">
      <c r="B6155" s="22">
        <v>43319</v>
      </c>
      <c r="C6155">
        <v>53.055</v>
      </c>
      <c r="D6155">
        <v>230.86</v>
      </c>
      <c r="E6155">
        <v>21.930199040000002</v>
      </c>
      <c r="F6155">
        <v>21930199040</v>
      </c>
      <c r="H6155" t="s">
        <v>54</v>
      </c>
      <c r="I6155" t="s">
        <v>53</v>
      </c>
      <c r="J6155">
        <v>0</v>
      </c>
      <c r="K6155">
        <f t="shared" si="357"/>
        <v>1</v>
      </c>
      <c r="L6155">
        <f t="shared" si="358"/>
        <v>0</v>
      </c>
      <c r="M6155">
        <f t="shared" si="359"/>
        <v>230.86</v>
      </c>
    </row>
    <row r="6156" spans="1:13" x14ac:dyDescent="0.25">
      <c r="B6156" s="22">
        <v>43318</v>
      </c>
      <c r="C6156">
        <v>53.32</v>
      </c>
      <c r="D6156">
        <v>234.36</v>
      </c>
      <c r="E6156">
        <v>21.939599359999999</v>
      </c>
      <c r="F6156">
        <v>21939599360</v>
      </c>
      <c r="H6156" t="s">
        <v>54</v>
      </c>
      <c r="I6156" t="s">
        <v>53</v>
      </c>
      <c r="J6156">
        <v>0</v>
      </c>
      <c r="K6156">
        <f t="shared" si="357"/>
        <v>1</v>
      </c>
      <c r="L6156">
        <f t="shared" si="358"/>
        <v>0</v>
      </c>
      <c r="M6156">
        <f t="shared" si="359"/>
        <v>234.36</v>
      </c>
    </row>
    <row r="6157" spans="1:13" x14ac:dyDescent="0.25">
      <c r="A6157">
        <v>31</v>
      </c>
      <c r="B6157" s="22">
        <v>43315</v>
      </c>
      <c r="C6157">
        <v>53.12</v>
      </c>
      <c r="D6157">
        <v>235.655</v>
      </c>
      <c r="E6157">
        <v>22.043000832000001</v>
      </c>
      <c r="F6157">
        <v>22043000832</v>
      </c>
      <c r="H6157" t="s">
        <v>54</v>
      </c>
      <c r="I6157" t="s">
        <v>53</v>
      </c>
      <c r="J6157">
        <v>0</v>
      </c>
      <c r="K6157">
        <f t="shared" si="357"/>
        <v>1</v>
      </c>
      <c r="L6157">
        <f t="shared" si="358"/>
        <v>0</v>
      </c>
      <c r="M6157">
        <f t="shared" si="359"/>
        <v>235.655</v>
      </c>
    </row>
    <row r="6158" spans="1:13" x14ac:dyDescent="0.25">
      <c r="B6158" s="22">
        <v>43314</v>
      </c>
      <c r="C6158">
        <v>52.57</v>
      </c>
      <c r="D6158">
        <v>226.33500000000001</v>
      </c>
      <c r="E6158">
        <v>21.930199040000002</v>
      </c>
      <c r="F6158">
        <v>21930199040</v>
      </c>
      <c r="H6158" t="s">
        <v>54</v>
      </c>
      <c r="I6158" t="s">
        <v>53</v>
      </c>
      <c r="J6158">
        <v>0</v>
      </c>
      <c r="K6158">
        <f t="shared" si="357"/>
        <v>1</v>
      </c>
      <c r="L6158">
        <f t="shared" si="358"/>
        <v>0</v>
      </c>
      <c r="M6158">
        <f t="shared" si="359"/>
        <v>226.33500000000001</v>
      </c>
    </row>
    <row r="6159" spans="1:13" x14ac:dyDescent="0.25">
      <c r="B6159" s="22">
        <v>43313</v>
      </c>
      <c r="C6159">
        <v>51.98</v>
      </c>
      <c r="D6159">
        <v>214.09</v>
      </c>
      <c r="E6159">
        <v>22.362599423999999</v>
      </c>
      <c r="F6159">
        <v>22362599424</v>
      </c>
      <c r="H6159" t="s">
        <v>54</v>
      </c>
      <c r="I6159" t="s">
        <v>53</v>
      </c>
      <c r="J6159">
        <v>0</v>
      </c>
      <c r="K6159">
        <f t="shared" si="357"/>
        <v>1</v>
      </c>
      <c r="L6159">
        <f t="shared" si="358"/>
        <v>0</v>
      </c>
      <c r="M6159">
        <f t="shared" si="359"/>
        <v>214.09</v>
      </c>
    </row>
    <row r="6160" spans="1:13" x14ac:dyDescent="0.25">
      <c r="B6160" s="22">
        <v>43312</v>
      </c>
      <c r="C6160">
        <v>51.74</v>
      </c>
      <c r="D6160">
        <v>214.6</v>
      </c>
      <c r="E6160">
        <v>22.278000639999998</v>
      </c>
      <c r="F6160">
        <v>22278000640</v>
      </c>
      <c r="H6160" t="s">
        <v>54</v>
      </c>
      <c r="I6160" t="s">
        <v>53</v>
      </c>
      <c r="J6160">
        <v>0</v>
      </c>
      <c r="K6160">
        <f t="shared" si="357"/>
        <v>1</v>
      </c>
      <c r="L6160">
        <f t="shared" si="358"/>
        <v>0</v>
      </c>
      <c r="M6160">
        <f t="shared" si="359"/>
        <v>214.6</v>
      </c>
    </row>
    <row r="6161" spans="1:13" x14ac:dyDescent="0.25">
      <c r="B6161" s="22">
        <v>43311</v>
      </c>
      <c r="C6161">
        <v>47.695</v>
      </c>
      <c r="D6161">
        <v>218.035</v>
      </c>
      <c r="E6161">
        <v>22.155800576000001</v>
      </c>
      <c r="F6161">
        <v>22155800576</v>
      </c>
      <c r="H6161" t="s">
        <v>54</v>
      </c>
      <c r="I6161" t="s">
        <v>53</v>
      </c>
      <c r="J6161">
        <v>0</v>
      </c>
      <c r="K6161">
        <f t="shared" si="357"/>
        <v>1</v>
      </c>
      <c r="L6161">
        <f t="shared" si="358"/>
        <v>0</v>
      </c>
      <c r="M6161">
        <f t="shared" si="359"/>
        <v>218.035</v>
      </c>
    </row>
    <row r="6162" spans="1:13" x14ac:dyDescent="0.25">
      <c r="A6162">
        <v>30</v>
      </c>
      <c r="B6162" s="22">
        <v>43308</v>
      </c>
      <c r="C6162">
        <v>47.795000000000002</v>
      </c>
      <c r="D6162">
        <v>216.15</v>
      </c>
      <c r="E6162">
        <v>21.958400000000001</v>
      </c>
      <c r="F6162">
        <v>21958400000</v>
      </c>
      <c r="H6162" t="s">
        <v>54</v>
      </c>
      <c r="I6162" t="s">
        <v>53</v>
      </c>
      <c r="J6162">
        <v>0</v>
      </c>
      <c r="K6162">
        <f t="shared" si="357"/>
        <v>1</v>
      </c>
      <c r="L6162">
        <f t="shared" si="358"/>
        <v>0</v>
      </c>
      <c r="M6162">
        <f t="shared" si="359"/>
        <v>216.15</v>
      </c>
    </row>
    <row r="6163" spans="1:13" x14ac:dyDescent="0.25">
      <c r="B6163" s="22">
        <v>43307</v>
      </c>
      <c r="C6163">
        <v>48.215000000000003</v>
      </c>
      <c r="D6163">
        <v>214.065</v>
      </c>
      <c r="E6163">
        <v>21.855000575999998</v>
      </c>
      <c r="F6163">
        <v>21855000576</v>
      </c>
      <c r="H6163" t="s">
        <v>54</v>
      </c>
      <c r="I6163" t="s">
        <v>53</v>
      </c>
      <c r="J6163">
        <v>0</v>
      </c>
      <c r="K6163">
        <f t="shared" si="357"/>
        <v>1</v>
      </c>
      <c r="L6163">
        <f t="shared" si="358"/>
        <v>0</v>
      </c>
      <c r="M6163">
        <f t="shared" si="359"/>
        <v>214.065</v>
      </c>
    </row>
    <row r="6164" spans="1:13" x14ac:dyDescent="0.25">
      <c r="B6164" s="22">
        <v>43306</v>
      </c>
      <c r="C6164">
        <v>49.465000000000003</v>
      </c>
      <c r="D6164">
        <v>213.34</v>
      </c>
      <c r="E6164">
        <v>21.629399039999999</v>
      </c>
      <c r="F6164">
        <v>21629399040</v>
      </c>
      <c r="H6164" t="s">
        <v>54</v>
      </c>
      <c r="I6164" t="s">
        <v>53</v>
      </c>
      <c r="J6164">
        <v>0</v>
      </c>
      <c r="K6164">
        <f t="shared" si="357"/>
        <v>1</v>
      </c>
      <c r="L6164">
        <f t="shared" si="358"/>
        <v>0</v>
      </c>
      <c r="M6164">
        <f t="shared" si="359"/>
        <v>213.34</v>
      </c>
    </row>
    <row r="6165" spans="1:13" x14ac:dyDescent="0.25">
      <c r="B6165" s="22">
        <v>43305</v>
      </c>
      <c r="C6165">
        <v>50.204999999999998</v>
      </c>
      <c r="D6165">
        <v>213.39500000000001</v>
      </c>
      <c r="E6165">
        <v>21.770399743999999</v>
      </c>
      <c r="F6165">
        <v>21770399744</v>
      </c>
      <c r="H6165" t="s">
        <v>54</v>
      </c>
      <c r="I6165" t="s">
        <v>53</v>
      </c>
      <c r="J6165">
        <v>0</v>
      </c>
      <c r="K6165">
        <f t="shared" si="357"/>
        <v>1</v>
      </c>
      <c r="L6165">
        <f t="shared" si="358"/>
        <v>0</v>
      </c>
      <c r="M6165">
        <f t="shared" si="359"/>
        <v>213.39500000000001</v>
      </c>
    </row>
    <row r="6166" spans="1:13" x14ac:dyDescent="0.25">
      <c r="B6166" s="22">
        <v>43304</v>
      </c>
      <c r="C6166">
        <v>51.305</v>
      </c>
      <c r="D6166">
        <v>209.30500000000001</v>
      </c>
      <c r="E6166">
        <v>21.178200063999999</v>
      </c>
      <c r="F6166">
        <v>21178200064</v>
      </c>
      <c r="H6166" t="s">
        <v>54</v>
      </c>
      <c r="I6166" t="s">
        <v>53</v>
      </c>
      <c r="J6166">
        <v>0</v>
      </c>
      <c r="K6166">
        <f t="shared" si="357"/>
        <v>1</v>
      </c>
      <c r="L6166">
        <f t="shared" si="358"/>
        <v>0</v>
      </c>
      <c r="M6166">
        <f t="shared" si="359"/>
        <v>209.30500000000001</v>
      </c>
    </row>
    <row r="6167" spans="1:13" x14ac:dyDescent="0.25">
      <c r="A6167">
        <v>29</v>
      </c>
      <c r="B6167" s="22">
        <v>43301</v>
      </c>
      <c r="C6167">
        <v>51.59</v>
      </c>
      <c r="D6167">
        <v>210.02</v>
      </c>
      <c r="E6167">
        <v>21.027799040000001</v>
      </c>
      <c r="F6167">
        <v>21027799040</v>
      </c>
      <c r="H6167" t="s">
        <v>54</v>
      </c>
      <c r="I6167" t="s">
        <v>53</v>
      </c>
      <c r="J6167">
        <v>0</v>
      </c>
      <c r="K6167">
        <f t="shared" si="357"/>
        <v>1</v>
      </c>
      <c r="L6167">
        <f t="shared" si="358"/>
        <v>0</v>
      </c>
      <c r="M6167">
        <f t="shared" si="359"/>
        <v>210.02</v>
      </c>
    </row>
    <row r="6168" spans="1:13" x14ac:dyDescent="0.25">
      <c r="B6168" s="22">
        <v>43300</v>
      </c>
      <c r="C6168">
        <v>51.305</v>
      </c>
      <c r="D6168">
        <v>205.27</v>
      </c>
      <c r="E6168">
        <v>20.943200256000001</v>
      </c>
      <c r="F6168">
        <v>20943200256</v>
      </c>
      <c r="H6168" t="s">
        <v>54</v>
      </c>
      <c r="I6168" t="s">
        <v>53</v>
      </c>
      <c r="J6168">
        <v>0</v>
      </c>
      <c r="K6168">
        <f t="shared" si="357"/>
        <v>1</v>
      </c>
      <c r="L6168">
        <f t="shared" si="358"/>
        <v>0</v>
      </c>
      <c r="M6168">
        <f t="shared" si="359"/>
        <v>205.27</v>
      </c>
    </row>
    <row r="6169" spans="1:13" x14ac:dyDescent="0.25">
      <c r="B6169" s="22">
        <v>43299</v>
      </c>
      <c r="C6169">
        <v>50.625</v>
      </c>
      <c r="D6169">
        <v>205.05500000000001</v>
      </c>
      <c r="E6169">
        <v>20.614199295999999</v>
      </c>
      <c r="F6169">
        <v>20614199296</v>
      </c>
      <c r="H6169" t="s">
        <v>54</v>
      </c>
      <c r="I6169" t="s">
        <v>53</v>
      </c>
      <c r="J6169">
        <v>0</v>
      </c>
      <c r="K6169">
        <f t="shared" si="357"/>
        <v>1</v>
      </c>
      <c r="L6169">
        <f t="shared" si="358"/>
        <v>0</v>
      </c>
      <c r="M6169">
        <f t="shared" si="359"/>
        <v>205.05500000000001</v>
      </c>
    </row>
    <row r="6170" spans="1:13" x14ac:dyDescent="0.25">
      <c r="B6170" s="22">
        <v>43298</v>
      </c>
      <c r="C6170">
        <v>50.594999999999999</v>
      </c>
      <c r="D6170">
        <v>203.39500000000001</v>
      </c>
      <c r="E6170">
        <v>20.398000128</v>
      </c>
      <c r="F6170">
        <v>20398000128</v>
      </c>
      <c r="H6170" t="s">
        <v>54</v>
      </c>
      <c r="I6170" t="s">
        <v>53</v>
      </c>
      <c r="J6170">
        <v>0</v>
      </c>
      <c r="K6170">
        <f t="shared" si="357"/>
        <v>1</v>
      </c>
      <c r="L6170">
        <f t="shared" si="358"/>
        <v>0</v>
      </c>
      <c r="M6170">
        <f t="shared" si="359"/>
        <v>203.39500000000001</v>
      </c>
    </row>
    <row r="6171" spans="1:13" x14ac:dyDescent="0.25">
      <c r="B6171" s="22">
        <v>43297</v>
      </c>
      <c r="C6171">
        <v>51.234999999999999</v>
      </c>
      <c r="D6171">
        <v>209.78</v>
      </c>
      <c r="E6171">
        <v>20.586000383999998</v>
      </c>
      <c r="F6171">
        <v>20586000384</v>
      </c>
      <c r="H6171" t="s">
        <v>54</v>
      </c>
      <c r="I6171" t="s">
        <v>53</v>
      </c>
      <c r="J6171">
        <v>0</v>
      </c>
      <c r="K6171">
        <f t="shared" si="357"/>
        <v>1</v>
      </c>
      <c r="L6171">
        <f t="shared" si="358"/>
        <v>0</v>
      </c>
      <c r="M6171">
        <f t="shared" si="359"/>
        <v>209.78</v>
      </c>
    </row>
    <row r="6172" spans="1:13" x14ac:dyDescent="0.25">
      <c r="A6172">
        <v>28</v>
      </c>
      <c r="B6172" s="22">
        <v>43294</v>
      </c>
      <c r="C6172">
        <v>52.01</v>
      </c>
      <c r="D6172">
        <v>210.53</v>
      </c>
      <c r="E6172">
        <v>20.501399551999999</v>
      </c>
      <c r="F6172">
        <v>20501399552</v>
      </c>
      <c r="H6172" t="s">
        <v>54</v>
      </c>
      <c r="I6172" t="s">
        <v>53</v>
      </c>
      <c r="J6172">
        <v>0</v>
      </c>
      <c r="K6172">
        <f t="shared" si="357"/>
        <v>1</v>
      </c>
      <c r="L6172">
        <f t="shared" si="358"/>
        <v>0</v>
      </c>
      <c r="M6172">
        <f t="shared" si="359"/>
        <v>210.53</v>
      </c>
    </row>
    <row r="6173" spans="1:13" x14ac:dyDescent="0.25">
      <c r="B6173" s="22">
        <v>43293</v>
      </c>
      <c r="C6173">
        <v>52.89</v>
      </c>
      <c r="D6173">
        <v>216.27500000000001</v>
      </c>
      <c r="E6173">
        <v>20.501399551999999</v>
      </c>
      <c r="F6173">
        <v>20501399552</v>
      </c>
      <c r="H6173" t="s">
        <v>54</v>
      </c>
      <c r="I6173" t="s">
        <v>53</v>
      </c>
      <c r="J6173">
        <v>0</v>
      </c>
      <c r="K6173">
        <f t="shared" si="357"/>
        <v>1</v>
      </c>
      <c r="L6173">
        <f t="shared" si="358"/>
        <v>0</v>
      </c>
      <c r="M6173">
        <f t="shared" si="359"/>
        <v>216.27500000000001</v>
      </c>
    </row>
    <row r="6174" spans="1:13" x14ac:dyDescent="0.25">
      <c r="B6174" s="22">
        <v>43292</v>
      </c>
      <c r="C6174">
        <v>53.18</v>
      </c>
      <c r="D6174">
        <v>216.60499999999999</v>
      </c>
      <c r="E6174">
        <v>20.482600959999999</v>
      </c>
      <c r="F6174">
        <v>20482600960</v>
      </c>
      <c r="H6174" t="s">
        <v>54</v>
      </c>
      <c r="I6174" t="s">
        <v>53</v>
      </c>
      <c r="J6174">
        <v>0</v>
      </c>
      <c r="K6174">
        <f t="shared" si="357"/>
        <v>1</v>
      </c>
      <c r="L6174">
        <f t="shared" si="358"/>
        <v>0</v>
      </c>
      <c r="M6174">
        <f t="shared" si="359"/>
        <v>216.60499999999999</v>
      </c>
    </row>
    <row r="6175" spans="1:13" x14ac:dyDescent="0.25">
      <c r="B6175" s="22">
        <v>43291</v>
      </c>
      <c r="C6175">
        <v>52.51</v>
      </c>
      <c r="D6175">
        <v>213.33</v>
      </c>
      <c r="E6175">
        <v>20.670599167999999</v>
      </c>
      <c r="F6175">
        <v>20670599168</v>
      </c>
      <c r="H6175" t="s">
        <v>54</v>
      </c>
      <c r="I6175" t="s">
        <v>53</v>
      </c>
      <c r="J6175">
        <v>0</v>
      </c>
      <c r="K6175">
        <f t="shared" si="357"/>
        <v>1</v>
      </c>
      <c r="L6175">
        <f t="shared" si="358"/>
        <v>0</v>
      </c>
      <c r="M6175">
        <f t="shared" si="359"/>
        <v>213.33</v>
      </c>
    </row>
    <row r="6176" spans="1:13" x14ac:dyDescent="0.25">
      <c r="B6176" s="22">
        <v>43290</v>
      </c>
      <c r="C6176">
        <v>52.92</v>
      </c>
      <c r="D6176">
        <v>214.83500000000001</v>
      </c>
      <c r="E6176">
        <v>20.783400960000002</v>
      </c>
      <c r="F6176">
        <v>20783400960</v>
      </c>
      <c r="H6176" t="s">
        <v>54</v>
      </c>
      <c r="I6176" t="s">
        <v>53</v>
      </c>
      <c r="J6176">
        <v>0</v>
      </c>
      <c r="K6176">
        <f t="shared" si="357"/>
        <v>1</v>
      </c>
      <c r="L6176">
        <f t="shared" si="358"/>
        <v>0</v>
      </c>
      <c r="M6176">
        <f t="shared" si="359"/>
        <v>214.83500000000001</v>
      </c>
    </row>
    <row r="6177" spans="1:13" x14ac:dyDescent="0.25">
      <c r="A6177">
        <v>27</v>
      </c>
      <c r="B6177" s="22">
        <v>43287</v>
      </c>
      <c r="C6177">
        <v>53.475000000000001</v>
      </c>
      <c r="D6177">
        <v>217.65</v>
      </c>
      <c r="E6177">
        <v>20.679999488</v>
      </c>
      <c r="F6177">
        <v>20679999488</v>
      </c>
      <c r="H6177" t="s">
        <v>54</v>
      </c>
      <c r="I6177" t="s">
        <v>53</v>
      </c>
      <c r="J6177">
        <v>0</v>
      </c>
      <c r="K6177">
        <f t="shared" si="357"/>
        <v>1</v>
      </c>
      <c r="L6177">
        <f t="shared" si="358"/>
        <v>0</v>
      </c>
      <c r="M6177">
        <f t="shared" si="359"/>
        <v>217.65</v>
      </c>
    </row>
    <row r="6178" spans="1:13" x14ac:dyDescent="0.25">
      <c r="B6178" s="22">
        <v>43286</v>
      </c>
      <c r="C6178">
        <v>53.88</v>
      </c>
      <c r="D6178">
        <v>219.71</v>
      </c>
      <c r="E6178">
        <v>20.830400512000001</v>
      </c>
      <c r="F6178">
        <v>20830400512</v>
      </c>
      <c r="H6178" t="s">
        <v>54</v>
      </c>
      <c r="I6178" t="s">
        <v>53</v>
      </c>
      <c r="J6178">
        <v>0</v>
      </c>
      <c r="K6178">
        <f t="shared" si="357"/>
        <v>1</v>
      </c>
      <c r="L6178">
        <f t="shared" si="358"/>
        <v>0</v>
      </c>
      <c r="M6178">
        <f t="shared" si="359"/>
        <v>219.71</v>
      </c>
    </row>
    <row r="6179" spans="1:13" x14ac:dyDescent="0.25">
      <c r="B6179" s="22">
        <v>43285</v>
      </c>
      <c r="C6179">
        <v>54.4</v>
      </c>
      <c r="D6179">
        <v>211.01499999999999</v>
      </c>
      <c r="E6179">
        <v>20.792799232</v>
      </c>
      <c r="F6179">
        <v>20792799232</v>
      </c>
      <c r="H6179" t="s">
        <v>54</v>
      </c>
      <c r="I6179" t="s">
        <v>53</v>
      </c>
      <c r="J6179">
        <v>0</v>
      </c>
      <c r="K6179">
        <f t="shared" si="357"/>
        <v>1</v>
      </c>
      <c r="L6179">
        <f t="shared" si="358"/>
        <v>0</v>
      </c>
      <c r="M6179">
        <f t="shared" si="359"/>
        <v>211.01499999999999</v>
      </c>
    </row>
    <row r="6180" spans="1:13" x14ac:dyDescent="0.25">
      <c r="B6180" s="22">
        <v>43284</v>
      </c>
      <c r="C6180">
        <v>54.92</v>
      </c>
      <c r="D6180">
        <v>214.09</v>
      </c>
      <c r="E6180">
        <v>20.802199552000001</v>
      </c>
      <c r="F6180">
        <v>20802199552</v>
      </c>
      <c r="H6180" t="s">
        <v>54</v>
      </c>
      <c r="I6180" t="s">
        <v>53</v>
      </c>
      <c r="J6180">
        <v>0</v>
      </c>
      <c r="K6180">
        <f t="shared" si="357"/>
        <v>1</v>
      </c>
      <c r="L6180">
        <f t="shared" si="358"/>
        <v>0</v>
      </c>
      <c r="M6180">
        <f t="shared" si="359"/>
        <v>214.09</v>
      </c>
    </row>
    <row r="6181" spans="1:13" x14ac:dyDescent="0.25">
      <c r="B6181" s="22">
        <v>43283</v>
      </c>
      <c r="C6181">
        <v>55.075000000000003</v>
      </c>
      <c r="D6181">
        <v>216.65</v>
      </c>
      <c r="E6181">
        <v>20.867999743999999</v>
      </c>
      <c r="F6181">
        <v>20867999744</v>
      </c>
      <c r="H6181" t="s">
        <v>54</v>
      </c>
      <c r="I6181" t="s">
        <v>53</v>
      </c>
      <c r="J6181">
        <v>0</v>
      </c>
      <c r="K6181">
        <f t="shared" si="357"/>
        <v>1</v>
      </c>
      <c r="L6181">
        <f t="shared" si="358"/>
        <v>0</v>
      </c>
      <c r="M6181">
        <f t="shared" si="359"/>
        <v>216.65</v>
      </c>
    </row>
    <row r="6182" spans="1:13" x14ac:dyDescent="0.25">
      <c r="A6182">
        <v>26</v>
      </c>
      <c r="B6182" s="22">
        <v>43280</v>
      </c>
      <c r="C6182">
        <v>54.6</v>
      </c>
      <c r="D6182">
        <v>218.685</v>
      </c>
      <c r="E6182">
        <v>20.886800384000001</v>
      </c>
      <c r="F6182">
        <v>20886800384</v>
      </c>
      <c r="H6182" t="s">
        <v>54</v>
      </c>
      <c r="I6182" t="s">
        <v>53</v>
      </c>
      <c r="J6182">
        <v>0</v>
      </c>
      <c r="K6182">
        <f t="shared" si="357"/>
        <v>1</v>
      </c>
      <c r="L6182">
        <f t="shared" si="358"/>
        <v>0</v>
      </c>
      <c r="M6182">
        <f t="shared" si="359"/>
        <v>218.685</v>
      </c>
    </row>
    <row r="6183" spans="1:13" x14ac:dyDescent="0.25">
      <c r="B6183" s="22">
        <v>43279</v>
      </c>
      <c r="C6183">
        <v>54.945</v>
      </c>
      <c r="D6183">
        <v>231.94</v>
      </c>
      <c r="E6183">
        <v>20.783400960000002</v>
      </c>
      <c r="F6183">
        <v>20783400960</v>
      </c>
      <c r="H6183" t="s">
        <v>54</v>
      </c>
      <c r="I6183" t="s">
        <v>53</v>
      </c>
      <c r="J6183">
        <v>0</v>
      </c>
      <c r="K6183">
        <f t="shared" si="357"/>
        <v>1</v>
      </c>
      <c r="L6183">
        <f t="shared" si="358"/>
        <v>0</v>
      </c>
      <c r="M6183">
        <f t="shared" si="359"/>
        <v>231.94</v>
      </c>
    </row>
    <row r="6184" spans="1:13" x14ac:dyDescent="0.25">
      <c r="B6184" s="22">
        <v>43278</v>
      </c>
      <c r="C6184">
        <v>53.5</v>
      </c>
      <c r="D6184">
        <v>230.85499999999999</v>
      </c>
      <c r="E6184">
        <v>20.924399615999999</v>
      </c>
      <c r="F6184">
        <v>20924399616</v>
      </c>
      <c r="H6184" t="s">
        <v>54</v>
      </c>
      <c r="I6184" t="s">
        <v>53</v>
      </c>
      <c r="J6184">
        <v>0</v>
      </c>
      <c r="K6184">
        <f t="shared" si="357"/>
        <v>1</v>
      </c>
      <c r="L6184">
        <f t="shared" si="358"/>
        <v>0</v>
      </c>
      <c r="M6184">
        <f t="shared" si="359"/>
        <v>230.85499999999999</v>
      </c>
    </row>
    <row r="6185" spans="1:13" x14ac:dyDescent="0.25">
      <c r="B6185" s="22">
        <v>43277</v>
      </c>
      <c r="C6185">
        <v>52.91</v>
      </c>
      <c r="D6185">
        <v>237.965</v>
      </c>
      <c r="E6185">
        <v>20.774000640000001</v>
      </c>
      <c r="F6185">
        <v>20774000640</v>
      </c>
      <c r="H6185" t="s">
        <v>54</v>
      </c>
      <c r="I6185" t="s">
        <v>53</v>
      </c>
      <c r="J6185">
        <v>0</v>
      </c>
      <c r="K6185">
        <f t="shared" si="357"/>
        <v>1</v>
      </c>
      <c r="L6185">
        <f t="shared" si="358"/>
        <v>0</v>
      </c>
      <c r="M6185">
        <f t="shared" si="359"/>
        <v>237.965</v>
      </c>
    </row>
    <row r="6186" spans="1:13" x14ac:dyDescent="0.25">
      <c r="B6186" s="22">
        <v>43276</v>
      </c>
      <c r="C6186">
        <v>52.32</v>
      </c>
      <c r="D6186">
        <v>237.41499999999999</v>
      </c>
      <c r="E6186">
        <v>20.962000895999999</v>
      </c>
      <c r="F6186">
        <v>20962000896</v>
      </c>
      <c r="H6186" t="s">
        <v>54</v>
      </c>
      <c r="I6186" t="s">
        <v>53</v>
      </c>
      <c r="J6186">
        <v>0</v>
      </c>
      <c r="K6186">
        <f t="shared" si="357"/>
        <v>1</v>
      </c>
      <c r="L6186">
        <f t="shared" si="358"/>
        <v>0</v>
      </c>
      <c r="M6186">
        <f t="shared" si="359"/>
        <v>237.41499999999999</v>
      </c>
    </row>
    <row r="6187" spans="1:13" x14ac:dyDescent="0.25">
      <c r="A6187">
        <v>25</v>
      </c>
      <c r="B6187" s="22">
        <v>43273</v>
      </c>
      <c r="C6187">
        <v>51.33</v>
      </c>
      <c r="D6187">
        <v>225.715</v>
      </c>
      <c r="E6187">
        <v>21.281599488000001</v>
      </c>
      <c r="F6187">
        <v>21281599488</v>
      </c>
      <c r="H6187" t="s">
        <v>54</v>
      </c>
      <c r="I6187" t="s">
        <v>53</v>
      </c>
      <c r="J6187">
        <v>0</v>
      </c>
      <c r="K6187">
        <f t="shared" si="357"/>
        <v>1</v>
      </c>
      <c r="L6187">
        <f t="shared" si="358"/>
        <v>0</v>
      </c>
      <c r="M6187">
        <f t="shared" si="359"/>
        <v>225.715</v>
      </c>
    </row>
    <row r="6188" spans="1:13" x14ac:dyDescent="0.25">
      <c r="B6188" s="22">
        <v>43272</v>
      </c>
      <c r="C6188">
        <v>51.064999999999998</v>
      </c>
      <c r="D6188">
        <v>229.55</v>
      </c>
      <c r="E6188">
        <v>20.755199999999999</v>
      </c>
      <c r="F6188">
        <v>20755200000</v>
      </c>
      <c r="H6188" t="s">
        <v>54</v>
      </c>
      <c r="I6188" t="s">
        <v>53</v>
      </c>
      <c r="J6188">
        <v>0</v>
      </c>
      <c r="K6188">
        <f t="shared" si="357"/>
        <v>1</v>
      </c>
      <c r="L6188">
        <f t="shared" si="358"/>
        <v>0</v>
      </c>
      <c r="M6188">
        <f t="shared" si="359"/>
        <v>229.55</v>
      </c>
    </row>
    <row r="6189" spans="1:13" x14ac:dyDescent="0.25">
      <c r="B6189" s="22">
        <v>43271</v>
      </c>
      <c r="C6189">
        <v>50.15</v>
      </c>
      <c r="D6189">
        <v>202.52500000000001</v>
      </c>
      <c r="E6189">
        <v>21.065400319999998</v>
      </c>
      <c r="F6189">
        <v>21065400320</v>
      </c>
      <c r="H6189" t="s">
        <v>54</v>
      </c>
      <c r="I6189" t="s">
        <v>53</v>
      </c>
      <c r="J6189">
        <v>0</v>
      </c>
      <c r="K6189">
        <f t="shared" si="357"/>
        <v>1</v>
      </c>
      <c r="L6189">
        <f t="shared" si="358"/>
        <v>0</v>
      </c>
      <c r="M6189">
        <f t="shared" si="359"/>
        <v>202.52500000000001</v>
      </c>
    </row>
    <row r="6190" spans="1:13" x14ac:dyDescent="0.25">
      <c r="B6190" s="22">
        <v>43270</v>
      </c>
      <c r="C6190">
        <v>50.265000000000001</v>
      </c>
      <c r="D6190">
        <v>203.94499999999999</v>
      </c>
      <c r="E6190">
        <v>20.811599871999999</v>
      </c>
      <c r="F6190">
        <v>20811599872</v>
      </c>
      <c r="H6190" t="s">
        <v>54</v>
      </c>
      <c r="I6190" t="s">
        <v>53</v>
      </c>
      <c r="J6190">
        <v>0</v>
      </c>
      <c r="K6190">
        <f t="shared" si="357"/>
        <v>1</v>
      </c>
      <c r="L6190">
        <f t="shared" si="358"/>
        <v>0</v>
      </c>
      <c r="M6190">
        <f t="shared" si="359"/>
        <v>203.94499999999999</v>
      </c>
    </row>
    <row r="6191" spans="1:13" x14ac:dyDescent="0.25">
      <c r="B6191" s="22">
        <v>43269</v>
      </c>
      <c r="C6191">
        <v>49.435000000000002</v>
      </c>
      <c r="D6191">
        <v>197.35499999999999</v>
      </c>
      <c r="E6191">
        <v>20.821000192</v>
      </c>
      <c r="F6191">
        <v>20821000192</v>
      </c>
      <c r="H6191" t="s">
        <v>54</v>
      </c>
      <c r="I6191" t="s">
        <v>53</v>
      </c>
      <c r="J6191">
        <v>0</v>
      </c>
      <c r="K6191">
        <f t="shared" si="357"/>
        <v>1</v>
      </c>
      <c r="L6191">
        <f t="shared" si="358"/>
        <v>0</v>
      </c>
      <c r="M6191">
        <f t="shared" si="359"/>
        <v>197.35499999999999</v>
      </c>
    </row>
    <row r="6192" spans="1:13" x14ac:dyDescent="0.25">
      <c r="A6192">
        <v>24</v>
      </c>
      <c r="B6192" s="22">
        <v>43266</v>
      </c>
      <c r="C6192">
        <v>49.015000000000001</v>
      </c>
      <c r="D6192">
        <v>204.63</v>
      </c>
      <c r="E6192">
        <v>21.009000447999998</v>
      </c>
      <c r="F6192">
        <v>21009000448</v>
      </c>
      <c r="H6192" t="s">
        <v>54</v>
      </c>
      <c r="I6192" t="s">
        <v>53</v>
      </c>
      <c r="J6192">
        <v>0</v>
      </c>
      <c r="K6192">
        <f t="shared" si="357"/>
        <v>1</v>
      </c>
      <c r="L6192">
        <f t="shared" si="358"/>
        <v>0</v>
      </c>
      <c r="M6192">
        <f t="shared" si="359"/>
        <v>204.63</v>
      </c>
    </row>
    <row r="6193" spans="1:13" x14ac:dyDescent="0.25">
      <c r="B6193" s="22">
        <v>43265</v>
      </c>
      <c r="C6193">
        <v>49.435000000000002</v>
      </c>
      <c r="D6193">
        <v>215.01</v>
      </c>
      <c r="E6193">
        <v>21.63879936</v>
      </c>
      <c r="F6193">
        <v>21638799360</v>
      </c>
      <c r="H6193" t="s">
        <v>54</v>
      </c>
      <c r="I6193" t="s">
        <v>53</v>
      </c>
      <c r="J6193">
        <v>0</v>
      </c>
      <c r="K6193">
        <f t="shared" si="357"/>
        <v>1</v>
      </c>
      <c r="L6193">
        <f t="shared" si="358"/>
        <v>0</v>
      </c>
      <c r="M6193">
        <f t="shared" si="359"/>
        <v>215.01</v>
      </c>
    </row>
    <row r="6194" spans="1:13" x14ac:dyDescent="0.25">
      <c r="B6194" s="22">
        <v>43264</v>
      </c>
      <c r="C6194">
        <v>50.16</v>
      </c>
      <c r="D6194">
        <v>219.89</v>
      </c>
      <c r="E6194">
        <v>21.610600448</v>
      </c>
      <c r="F6194">
        <v>21610600448</v>
      </c>
      <c r="H6194" t="s">
        <v>54</v>
      </c>
      <c r="I6194" t="s">
        <v>53</v>
      </c>
      <c r="J6194">
        <v>0</v>
      </c>
      <c r="K6194">
        <f t="shared" si="357"/>
        <v>1</v>
      </c>
      <c r="L6194">
        <f t="shared" si="358"/>
        <v>0</v>
      </c>
      <c r="M6194">
        <f t="shared" si="359"/>
        <v>219.89</v>
      </c>
    </row>
    <row r="6195" spans="1:13" x14ac:dyDescent="0.25">
      <c r="B6195" s="22">
        <v>43263</v>
      </c>
      <c r="C6195">
        <v>50.88</v>
      </c>
      <c r="D6195">
        <v>234.565</v>
      </c>
      <c r="E6195">
        <v>21.695199232</v>
      </c>
      <c r="F6195">
        <v>21695199232</v>
      </c>
      <c r="H6195" t="s">
        <v>54</v>
      </c>
      <c r="I6195" t="s">
        <v>53</v>
      </c>
      <c r="J6195">
        <v>0</v>
      </c>
      <c r="K6195">
        <f t="shared" si="357"/>
        <v>1</v>
      </c>
      <c r="L6195">
        <f t="shared" si="358"/>
        <v>0</v>
      </c>
      <c r="M6195">
        <f t="shared" si="359"/>
        <v>234.565</v>
      </c>
    </row>
    <row r="6196" spans="1:13" x14ac:dyDescent="0.25">
      <c r="B6196" s="22">
        <v>43262</v>
      </c>
      <c r="C6196">
        <v>51.54</v>
      </c>
      <c r="D6196">
        <v>230.28</v>
      </c>
      <c r="E6196">
        <v>21.958400000000001</v>
      </c>
      <c r="F6196">
        <v>21958400000</v>
      </c>
      <c r="H6196" t="s">
        <v>54</v>
      </c>
      <c r="I6196" t="s">
        <v>53</v>
      </c>
      <c r="J6196">
        <v>0</v>
      </c>
      <c r="K6196">
        <f t="shared" si="357"/>
        <v>1</v>
      </c>
      <c r="L6196">
        <f t="shared" si="358"/>
        <v>0</v>
      </c>
      <c r="M6196">
        <f t="shared" si="359"/>
        <v>230.28</v>
      </c>
    </row>
    <row r="6197" spans="1:13" x14ac:dyDescent="0.25">
      <c r="A6197">
        <v>23</v>
      </c>
      <c r="B6197" s="22">
        <v>43259</v>
      </c>
      <c r="C6197">
        <v>52.155000000000001</v>
      </c>
      <c r="D6197">
        <v>269.70999999999998</v>
      </c>
      <c r="E6197">
        <v>21.810350079999999</v>
      </c>
      <c r="F6197">
        <v>21810350080</v>
      </c>
      <c r="H6197" t="s">
        <v>54</v>
      </c>
      <c r="I6197" t="s">
        <v>53</v>
      </c>
      <c r="J6197">
        <v>0</v>
      </c>
      <c r="K6197">
        <f t="shared" si="357"/>
        <v>1</v>
      </c>
      <c r="L6197">
        <f t="shared" si="358"/>
        <v>0</v>
      </c>
      <c r="M6197">
        <f t="shared" si="359"/>
        <v>269.70999999999998</v>
      </c>
    </row>
    <row r="6198" spans="1:13" x14ac:dyDescent="0.25">
      <c r="B6198" s="22">
        <v>43258</v>
      </c>
      <c r="C6198">
        <v>51.16</v>
      </c>
      <c r="D6198">
        <v>248.42500000000001</v>
      </c>
      <c r="E6198">
        <v>21.810350079999999</v>
      </c>
      <c r="F6198">
        <v>21810350080</v>
      </c>
      <c r="H6198" t="s">
        <v>54</v>
      </c>
      <c r="I6198" t="s">
        <v>53</v>
      </c>
      <c r="J6198">
        <v>0</v>
      </c>
      <c r="K6198">
        <f t="shared" si="357"/>
        <v>1</v>
      </c>
      <c r="L6198">
        <f t="shared" si="358"/>
        <v>0</v>
      </c>
      <c r="M6198">
        <f t="shared" si="359"/>
        <v>248.42500000000001</v>
      </c>
    </row>
    <row r="6199" spans="1:13" x14ac:dyDescent="0.25">
      <c r="B6199" s="22">
        <v>43257</v>
      </c>
      <c r="C6199">
        <v>50.414999999999999</v>
      </c>
      <c r="D6199">
        <v>236.155</v>
      </c>
      <c r="E6199">
        <v>21.662300160000001</v>
      </c>
      <c r="F6199">
        <v>21662300160</v>
      </c>
      <c r="H6199" t="s">
        <v>54</v>
      </c>
      <c r="I6199" t="s">
        <v>53</v>
      </c>
      <c r="J6199">
        <v>0</v>
      </c>
      <c r="K6199">
        <f t="shared" si="357"/>
        <v>1</v>
      </c>
      <c r="L6199">
        <f t="shared" si="358"/>
        <v>0</v>
      </c>
      <c r="M6199">
        <f t="shared" si="359"/>
        <v>236.155</v>
      </c>
    </row>
    <row r="6200" spans="1:13" x14ac:dyDescent="0.25">
      <c r="B6200" s="22">
        <v>43256</v>
      </c>
      <c r="C6200">
        <v>49.715000000000003</v>
      </c>
      <c r="D6200">
        <v>212.465</v>
      </c>
      <c r="E6200">
        <v>21.514250239999999</v>
      </c>
      <c r="F6200">
        <v>21514250240</v>
      </c>
      <c r="H6200" t="s">
        <v>54</v>
      </c>
      <c r="I6200" t="s">
        <v>53</v>
      </c>
      <c r="J6200">
        <v>0</v>
      </c>
      <c r="K6200">
        <f t="shared" si="357"/>
        <v>1</v>
      </c>
      <c r="L6200">
        <f t="shared" si="358"/>
        <v>0</v>
      </c>
      <c r="M6200">
        <f t="shared" si="359"/>
        <v>212.465</v>
      </c>
    </row>
    <row r="6201" spans="1:13" x14ac:dyDescent="0.25">
      <c r="B6201" s="22">
        <v>43255</v>
      </c>
      <c r="C6201">
        <v>47.634999999999998</v>
      </c>
      <c r="D6201">
        <v>189.565</v>
      </c>
      <c r="E6201">
        <v>21.514250239999999</v>
      </c>
      <c r="F6201">
        <v>21514250240</v>
      </c>
      <c r="H6201" t="s">
        <v>54</v>
      </c>
      <c r="I6201" t="s">
        <v>53</v>
      </c>
      <c r="J6201">
        <v>0</v>
      </c>
      <c r="K6201">
        <f t="shared" si="357"/>
        <v>1</v>
      </c>
      <c r="L6201">
        <f t="shared" si="358"/>
        <v>0</v>
      </c>
      <c r="M6201">
        <f t="shared" si="359"/>
        <v>189.565</v>
      </c>
    </row>
    <row r="6202" spans="1:13" x14ac:dyDescent="0.25">
      <c r="A6202">
        <v>22</v>
      </c>
      <c r="B6202" s="22">
        <v>43252</v>
      </c>
      <c r="C6202">
        <v>48.91</v>
      </c>
      <c r="D6202">
        <v>207.4</v>
      </c>
      <c r="E6202">
        <v>21.366200320000001</v>
      </c>
      <c r="F6202">
        <v>21366200320</v>
      </c>
      <c r="H6202" t="s">
        <v>54</v>
      </c>
      <c r="I6202" t="s">
        <v>53</v>
      </c>
      <c r="J6202">
        <v>0</v>
      </c>
      <c r="K6202">
        <f t="shared" si="357"/>
        <v>1</v>
      </c>
      <c r="L6202">
        <f t="shared" si="358"/>
        <v>0</v>
      </c>
      <c r="M6202">
        <f t="shared" si="359"/>
        <v>207.4</v>
      </c>
    </row>
    <row r="6203" spans="1:13" x14ac:dyDescent="0.25">
      <c r="B6203" s="22">
        <v>43251</v>
      </c>
      <c r="C6203">
        <v>49.984999999999999</v>
      </c>
      <c r="D6203">
        <v>233.04499999999999</v>
      </c>
      <c r="E6203">
        <v>20.886800384000001</v>
      </c>
      <c r="F6203">
        <v>20886800384</v>
      </c>
      <c r="H6203" t="s">
        <v>54</v>
      </c>
      <c r="I6203" t="s">
        <v>53</v>
      </c>
      <c r="J6203">
        <v>0</v>
      </c>
      <c r="K6203">
        <f t="shared" si="357"/>
        <v>1</v>
      </c>
      <c r="L6203">
        <f t="shared" si="358"/>
        <v>0</v>
      </c>
      <c r="M6203">
        <f t="shared" si="359"/>
        <v>233.04499999999999</v>
      </c>
    </row>
    <row r="6204" spans="1:13" x14ac:dyDescent="0.25">
      <c r="B6204" s="22">
        <v>43250</v>
      </c>
      <c r="C6204">
        <v>50.52</v>
      </c>
      <c r="D6204">
        <v>247.89</v>
      </c>
      <c r="E6204">
        <v>21.713999871999999</v>
      </c>
      <c r="F6204">
        <v>21713999872</v>
      </c>
      <c r="H6204" t="s">
        <v>54</v>
      </c>
      <c r="I6204" t="s">
        <v>53</v>
      </c>
      <c r="J6204">
        <v>0</v>
      </c>
      <c r="K6204">
        <f t="shared" si="357"/>
        <v>1</v>
      </c>
      <c r="L6204">
        <f t="shared" si="358"/>
        <v>0</v>
      </c>
      <c r="M6204">
        <f t="shared" si="359"/>
        <v>247.89</v>
      </c>
    </row>
    <row r="6205" spans="1:13" x14ac:dyDescent="0.25">
      <c r="B6205" s="22">
        <v>43249</v>
      </c>
      <c r="C6205">
        <v>50.45</v>
      </c>
      <c r="D6205">
        <v>286.73</v>
      </c>
      <c r="E6205">
        <v>21.413199872</v>
      </c>
      <c r="F6205">
        <v>21413199872</v>
      </c>
      <c r="H6205" t="s">
        <v>54</v>
      </c>
      <c r="I6205" t="s">
        <v>53</v>
      </c>
      <c r="J6205">
        <v>0</v>
      </c>
      <c r="K6205">
        <f t="shared" si="357"/>
        <v>1</v>
      </c>
      <c r="L6205">
        <f t="shared" si="358"/>
        <v>0</v>
      </c>
      <c r="M6205">
        <f t="shared" si="359"/>
        <v>286.73</v>
      </c>
    </row>
    <row r="6206" spans="1:13" x14ac:dyDescent="0.25">
      <c r="B6206" s="22">
        <v>43248</v>
      </c>
      <c r="C6206">
        <v>47.765000000000001</v>
      </c>
      <c r="D6206">
        <v>177.73</v>
      </c>
      <c r="E6206">
        <v>22.221600767999998</v>
      </c>
      <c r="F6206">
        <v>22221600768</v>
      </c>
      <c r="H6206" t="s">
        <v>54</v>
      </c>
      <c r="I6206" t="s">
        <v>53</v>
      </c>
      <c r="J6206">
        <v>0</v>
      </c>
      <c r="K6206">
        <f t="shared" si="357"/>
        <v>1</v>
      </c>
      <c r="L6206">
        <f t="shared" si="358"/>
        <v>0</v>
      </c>
      <c r="M6206">
        <f t="shared" si="359"/>
        <v>177.73</v>
      </c>
    </row>
    <row r="6207" spans="1:13" x14ac:dyDescent="0.25">
      <c r="A6207">
        <v>21</v>
      </c>
      <c r="B6207" s="22">
        <v>43245</v>
      </c>
      <c r="C6207">
        <v>47.465000000000003</v>
      </c>
      <c r="D6207">
        <v>177.74</v>
      </c>
      <c r="E6207">
        <v>22.371999744</v>
      </c>
      <c r="F6207">
        <v>22371999744</v>
      </c>
      <c r="H6207" t="s">
        <v>54</v>
      </c>
      <c r="I6207" t="s">
        <v>53</v>
      </c>
      <c r="J6207">
        <v>0</v>
      </c>
      <c r="K6207">
        <f t="shared" si="357"/>
        <v>1</v>
      </c>
      <c r="L6207">
        <f t="shared" si="358"/>
        <v>0</v>
      </c>
      <c r="M6207">
        <f t="shared" si="359"/>
        <v>177.74</v>
      </c>
    </row>
    <row r="6208" spans="1:13" x14ac:dyDescent="0.25">
      <c r="B6208" s="22">
        <v>43244</v>
      </c>
      <c r="C6208">
        <v>46.53</v>
      </c>
      <c r="D6208">
        <v>160.80500000000001</v>
      </c>
      <c r="E6208">
        <v>22.663399424000001</v>
      </c>
      <c r="F6208">
        <v>22663399424</v>
      </c>
      <c r="H6208" t="s">
        <v>54</v>
      </c>
      <c r="I6208" t="s">
        <v>53</v>
      </c>
      <c r="J6208">
        <v>0</v>
      </c>
      <c r="K6208">
        <f t="shared" si="357"/>
        <v>1</v>
      </c>
      <c r="L6208">
        <f t="shared" si="358"/>
        <v>0</v>
      </c>
      <c r="M6208">
        <f t="shared" si="359"/>
        <v>160.80500000000001</v>
      </c>
    </row>
    <row r="6209" spans="1:13" x14ac:dyDescent="0.25">
      <c r="B6209" s="22">
        <v>43243</v>
      </c>
      <c r="C6209">
        <v>46.085000000000001</v>
      </c>
      <c r="D6209">
        <v>155.51</v>
      </c>
      <c r="E6209">
        <v>22.804400128000001</v>
      </c>
      <c r="F6209">
        <v>22804400128</v>
      </c>
      <c r="H6209" t="s">
        <v>54</v>
      </c>
      <c r="I6209" t="s">
        <v>53</v>
      </c>
      <c r="J6209">
        <v>0</v>
      </c>
      <c r="K6209">
        <f t="shared" si="357"/>
        <v>1</v>
      </c>
      <c r="L6209">
        <f t="shared" si="358"/>
        <v>0</v>
      </c>
      <c r="M6209">
        <f t="shared" si="359"/>
        <v>155.51</v>
      </c>
    </row>
    <row r="6210" spans="1:13" x14ac:dyDescent="0.25">
      <c r="B6210" s="22">
        <v>43242</v>
      </c>
      <c r="C6210">
        <v>45.62</v>
      </c>
      <c r="D6210">
        <v>140.09</v>
      </c>
      <c r="E6210">
        <v>23.011201023999998</v>
      </c>
      <c r="F6210">
        <v>23011201024</v>
      </c>
      <c r="H6210" t="s">
        <v>54</v>
      </c>
      <c r="I6210" t="s">
        <v>53</v>
      </c>
      <c r="J6210">
        <v>0</v>
      </c>
      <c r="K6210">
        <f t="shared" si="357"/>
        <v>1</v>
      </c>
      <c r="L6210">
        <f t="shared" si="358"/>
        <v>0</v>
      </c>
      <c r="M6210">
        <f t="shared" si="359"/>
        <v>140.09</v>
      </c>
    </row>
    <row r="6211" spans="1:13" x14ac:dyDescent="0.25">
      <c r="B6211" s="22">
        <v>43241</v>
      </c>
      <c r="C6211">
        <v>45.695</v>
      </c>
      <c r="D6211">
        <v>141.36500000000001</v>
      </c>
      <c r="E6211">
        <v>22.588200960000002</v>
      </c>
      <c r="F6211">
        <v>22588200960</v>
      </c>
      <c r="H6211" t="s">
        <v>54</v>
      </c>
      <c r="I6211" t="s">
        <v>53</v>
      </c>
      <c r="J6211">
        <v>0</v>
      </c>
      <c r="K6211">
        <f t="shared" ref="K6211:K6274" si="360">IF(J6211=1, 0, 1)</f>
        <v>1</v>
      </c>
      <c r="L6211">
        <f t="shared" ref="L6211:L6274" si="361">D6211*J6211</f>
        <v>0</v>
      </c>
      <c r="M6211">
        <f t="shared" ref="M6211:M6274" si="362">K6211*D6211</f>
        <v>141.36500000000001</v>
      </c>
    </row>
    <row r="6212" spans="1:13" x14ac:dyDescent="0.25">
      <c r="A6212">
        <v>20</v>
      </c>
      <c r="B6212" s="22">
        <v>43238</v>
      </c>
      <c r="C6212">
        <v>51.274999999999999</v>
      </c>
      <c r="D6212">
        <v>124.72</v>
      </c>
      <c r="E6212">
        <v>22.513000448</v>
      </c>
      <c r="F6212">
        <v>22513000448</v>
      </c>
      <c r="H6212" t="s">
        <v>54</v>
      </c>
      <c r="I6212" t="s">
        <v>53</v>
      </c>
      <c r="J6212">
        <v>0</v>
      </c>
      <c r="K6212">
        <f t="shared" si="360"/>
        <v>1</v>
      </c>
      <c r="L6212">
        <f t="shared" si="361"/>
        <v>0</v>
      </c>
      <c r="M6212">
        <f t="shared" si="362"/>
        <v>124.72</v>
      </c>
    </row>
    <row r="6213" spans="1:13" x14ac:dyDescent="0.25">
      <c r="B6213" s="22">
        <v>43237</v>
      </c>
      <c r="C6213">
        <v>50.615000000000002</v>
      </c>
      <c r="D6213">
        <v>112.705</v>
      </c>
      <c r="E6213">
        <v>22.766800895999999</v>
      </c>
      <c r="F6213">
        <v>22766800896</v>
      </c>
      <c r="H6213" t="s">
        <v>54</v>
      </c>
      <c r="I6213" t="s">
        <v>53</v>
      </c>
      <c r="J6213">
        <v>0</v>
      </c>
      <c r="K6213">
        <f t="shared" si="360"/>
        <v>1</v>
      </c>
      <c r="L6213">
        <f t="shared" si="361"/>
        <v>0</v>
      </c>
      <c r="M6213">
        <f t="shared" si="362"/>
        <v>112.705</v>
      </c>
    </row>
    <row r="6214" spans="1:13" x14ac:dyDescent="0.25">
      <c r="B6214" s="22">
        <v>43236</v>
      </c>
      <c r="C6214">
        <v>50.024999999999999</v>
      </c>
      <c r="D6214">
        <v>111.48</v>
      </c>
      <c r="E6214">
        <v>22.710401023999999</v>
      </c>
      <c r="F6214">
        <v>22710401024</v>
      </c>
      <c r="H6214" t="s">
        <v>54</v>
      </c>
      <c r="I6214" t="s">
        <v>53</v>
      </c>
      <c r="J6214">
        <v>0</v>
      </c>
      <c r="K6214">
        <f t="shared" si="360"/>
        <v>1</v>
      </c>
      <c r="L6214">
        <f t="shared" si="361"/>
        <v>0</v>
      </c>
      <c r="M6214">
        <f t="shared" si="362"/>
        <v>111.48</v>
      </c>
    </row>
    <row r="6215" spans="1:13" x14ac:dyDescent="0.25">
      <c r="B6215" s="22">
        <v>43235</v>
      </c>
      <c r="C6215">
        <v>49.19</v>
      </c>
      <c r="D6215">
        <v>97.84</v>
      </c>
      <c r="E6215">
        <v>23.227400192000001</v>
      </c>
      <c r="F6215">
        <v>23227400192</v>
      </c>
      <c r="H6215" t="s">
        <v>54</v>
      </c>
      <c r="I6215" t="s">
        <v>53</v>
      </c>
      <c r="J6215">
        <v>0</v>
      </c>
      <c r="K6215">
        <f t="shared" si="360"/>
        <v>1</v>
      </c>
      <c r="L6215">
        <f t="shared" si="361"/>
        <v>0</v>
      </c>
      <c r="M6215">
        <f t="shared" si="362"/>
        <v>97.84</v>
      </c>
    </row>
    <row r="6216" spans="1:13" x14ac:dyDescent="0.25">
      <c r="B6216" s="22">
        <v>43234</v>
      </c>
      <c r="C6216">
        <v>48.93</v>
      </c>
      <c r="D6216">
        <v>97.85</v>
      </c>
      <c r="E6216">
        <v>23.283800064000001</v>
      </c>
      <c r="F6216">
        <v>23283800064</v>
      </c>
      <c r="H6216" t="s">
        <v>54</v>
      </c>
      <c r="I6216" t="s">
        <v>53</v>
      </c>
      <c r="J6216">
        <v>0</v>
      </c>
      <c r="K6216">
        <f t="shared" si="360"/>
        <v>1</v>
      </c>
      <c r="L6216">
        <f t="shared" si="361"/>
        <v>0</v>
      </c>
      <c r="M6216">
        <f t="shared" si="362"/>
        <v>97.85</v>
      </c>
    </row>
    <row r="6217" spans="1:13" x14ac:dyDescent="0.25">
      <c r="A6217">
        <v>19</v>
      </c>
      <c r="B6217" s="22">
        <v>43231</v>
      </c>
      <c r="C6217">
        <v>49.34</v>
      </c>
      <c r="D6217">
        <v>95.07</v>
      </c>
      <c r="E6217">
        <v>24.768999424</v>
      </c>
      <c r="F6217">
        <v>24768999424</v>
      </c>
      <c r="H6217" t="s">
        <v>54</v>
      </c>
      <c r="I6217" t="s">
        <v>53</v>
      </c>
      <c r="J6217">
        <v>0</v>
      </c>
      <c r="K6217">
        <f t="shared" si="360"/>
        <v>1</v>
      </c>
      <c r="L6217">
        <f t="shared" si="361"/>
        <v>0</v>
      </c>
      <c r="M6217">
        <f t="shared" si="362"/>
        <v>95.07</v>
      </c>
    </row>
    <row r="6218" spans="1:13" x14ac:dyDescent="0.25">
      <c r="B6218" s="22">
        <v>43230</v>
      </c>
      <c r="C6218">
        <v>50.02</v>
      </c>
      <c r="D6218">
        <v>98.135000000000005</v>
      </c>
      <c r="E6218">
        <v>24.712599552</v>
      </c>
      <c r="F6218">
        <v>24712599552</v>
      </c>
      <c r="H6218" t="s">
        <v>54</v>
      </c>
      <c r="I6218" t="s">
        <v>53</v>
      </c>
      <c r="J6218">
        <v>0</v>
      </c>
      <c r="K6218">
        <f t="shared" si="360"/>
        <v>1</v>
      </c>
      <c r="L6218">
        <f t="shared" si="361"/>
        <v>0</v>
      </c>
      <c r="M6218">
        <f t="shared" si="362"/>
        <v>98.135000000000005</v>
      </c>
    </row>
    <row r="6219" spans="1:13" x14ac:dyDescent="0.25">
      <c r="B6219" s="22">
        <v>43229</v>
      </c>
      <c r="C6219">
        <v>50.7</v>
      </c>
      <c r="D6219">
        <v>94.515000000000001</v>
      </c>
      <c r="E6219">
        <v>24.383600640000001</v>
      </c>
      <c r="F6219">
        <v>24383600640</v>
      </c>
      <c r="H6219" t="s">
        <v>54</v>
      </c>
      <c r="I6219" t="s">
        <v>53</v>
      </c>
      <c r="J6219">
        <v>0</v>
      </c>
      <c r="K6219">
        <f t="shared" si="360"/>
        <v>1</v>
      </c>
      <c r="L6219">
        <f t="shared" si="361"/>
        <v>0</v>
      </c>
      <c r="M6219">
        <f t="shared" si="362"/>
        <v>94.515000000000001</v>
      </c>
    </row>
    <row r="6220" spans="1:13" x14ac:dyDescent="0.25">
      <c r="B6220" s="22">
        <v>43228</v>
      </c>
      <c r="C6220">
        <v>51.24</v>
      </c>
      <c r="D6220">
        <v>92.76</v>
      </c>
      <c r="E6220">
        <v>24.270800896000001</v>
      </c>
      <c r="F6220">
        <v>24270800896</v>
      </c>
      <c r="H6220" t="s">
        <v>54</v>
      </c>
      <c r="I6220" t="s">
        <v>53</v>
      </c>
      <c r="J6220">
        <v>0</v>
      </c>
      <c r="K6220">
        <f t="shared" si="360"/>
        <v>1</v>
      </c>
      <c r="L6220">
        <f t="shared" si="361"/>
        <v>0</v>
      </c>
      <c r="M6220">
        <f t="shared" si="362"/>
        <v>92.76</v>
      </c>
    </row>
    <row r="6221" spans="1:13" x14ac:dyDescent="0.25">
      <c r="B6221" s="22">
        <v>43227</v>
      </c>
      <c r="C6221">
        <v>51.12</v>
      </c>
      <c r="D6221">
        <v>89.31</v>
      </c>
      <c r="E6221">
        <v>24.205000704</v>
      </c>
      <c r="F6221">
        <v>24205000704</v>
      </c>
      <c r="H6221" t="s">
        <v>54</v>
      </c>
      <c r="I6221" t="s">
        <v>53</v>
      </c>
      <c r="J6221">
        <v>0</v>
      </c>
      <c r="K6221">
        <f t="shared" si="360"/>
        <v>1</v>
      </c>
      <c r="L6221">
        <f t="shared" si="361"/>
        <v>0</v>
      </c>
      <c r="M6221">
        <f t="shared" si="362"/>
        <v>89.31</v>
      </c>
    </row>
    <row r="6222" spans="1:13" x14ac:dyDescent="0.25">
      <c r="A6222">
        <v>18</v>
      </c>
      <c r="B6222" s="22">
        <v>43224</v>
      </c>
      <c r="C6222">
        <v>51.244999999999997</v>
      </c>
      <c r="D6222">
        <v>89.31</v>
      </c>
      <c r="E6222">
        <v>24.289599488</v>
      </c>
      <c r="F6222">
        <v>24289599488</v>
      </c>
      <c r="H6222" t="s">
        <v>54</v>
      </c>
      <c r="I6222" t="s">
        <v>53</v>
      </c>
      <c r="J6222">
        <v>0</v>
      </c>
      <c r="K6222">
        <f t="shared" si="360"/>
        <v>1</v>
      </c>
      <c r="L6222">
        <f t="shared" si="361"/>
        <v>0</v>
      </c>
      <c r="M6222">
        <f t="shared" si="362"/>
        <v>89.31</v>
      </c>
    </row>
    <row r="6223" spans="1:13" x14ac:dyDescent="0.25">
      <c r="B6223" s="22">
        <v>43223</v>
      </c>
      <c r="C6223">
        <v>51.115000000000002</v>
      </c>
      <c r="D6223">
        <v>89.02</v>
      </c>
      <c r="E6223">
        <v>24.223799295999999</v>
      </c>
      <c r="F6223">
        <v>24223799296</v>
      </c>
      <c r="H6223" t="s">
        <v>54</v>
      </c>
      <c r="I6223" t="s">
        <v>53</v>
      </c>
      <c r="J6223">
        <v>0</v>
      </c>
      <c r="K6223">
        <f t="shared" si="360"/>
        <v>1</v>
      </c>
      <c r="L6223">
        <f t="shared" si="361"/>
        <v>0</v>
      </c>
      <c r="M6223">
        <f t="shared" si="362"/>
        <v>89.02</v>
      </c>
    </row>
    <row r="6224" spans="1:13" x14ac:dyDescent="0.25">
      <c r="B6224" s="22">
        <v>43222</v>
      </c>
      <c r="C6224">
        <v>50.48</v>
      </c>
      <c r="D6224">
        <v>88.045000000000002</v>
      </c>
      <c r="E6224">
        <v>24.665600000000001</v>
      </c>
      <c r="F6224">
        <v>24665600000</v>
      </c>
      <c r="H6224" t="s">
        <v>54</v>
      </c>
      <c r="I6224" t="s">
        <v>53</v>
      </c>
      <c r="J6224">
        <v>0</v>
      </c>
      <c r="K6224">
        <f t="shared" si="360"/>
        <v>1</v>
      </c>
      <c r="L6224">
        <f t="shared" si="361"/>
        <v>0</v>
      </c>
      <c r="M6224">
        <f t="shared" si="362"/>
        <v>88.045000000000002</v>
      </c>
    </row>
    <row r="6225" spans="1:13" x14ac:dyDescent="0.25">
      <c r="B6225" s="22">
        <v>43221</v>
      </c>
      <c r="C6225">
        <v>50.34</v>
      </c>
      <c r="D6225">
        <v>89.58</v>
      </c>
      <c r="E6225">
        <v>24.425900032000001</v>
      </c>
      <c r="F6225">
        <v>24425900032</v>
      </c>
      <c r="H6225" t="s">
        <v>54</v>
      </c>
      <c r="I6225" t="s">
        <v>53</v>
      </c>
      <c r="J6225">
        <v>0</v>
      </c>
      <c r="K6225">
        <f t="shared" si="360"/>
        <v>1</v>
      </c>
      <c r="L6225">
        <f t="shared" si="361"/>
        <v>0</v>
      </c>
      <c r="M6225">
        <f t="shared" si="362"/>
        <v>89.58</v>
      </c>
    </row>
    <row r="6226" spans="1:13" x14ac:dyDescent="0.25">
      <c r="B6226" s="22">
        <v>43220</v>
      </c>
      <c r="C6226">
        <v>50.13</v>
      </c>
      <c r="D6226">
        <v>89.81</v>
      </c>
      <c r="E6226">
        <v>24.186200064000001</v>
      </c>
      <c r="F6226">
        <v>24186200064</v>
      </c>
      <c r="H6226" t="s">
        <v>54</v>
      </c>
      <c r="I6226" t="s">
        <v>53</v>
      </c>
      <c r="J6226">
        <v>0</v>
      </c>
      <c r="K6226">
        <f t="shared" si="360"/>
        <v>1</v>
      </c>
      <c r="L6226">
        <f t="shared" si="361"/>
        <v>0</v>
      </c>
      <c r="M6226">
        <f t="shared" si="362"/>
        <v>89.81</v>
      </c>
    </row>
    <row r="6227" spans="1:13" x14ac:dyDescent="0.25">
      <c r="A6227">
        <v>17</v>
      </c>
      <c r="B6227" s="22">
        <v>43217</v>
      </c>
      <c r="C6227">
        <v>50.104999999999997</v>
      </c>
      <c r="D6227">
        <v>87.875</v>
      </c>
      <c r="E6227">
        <v>24.129800192000001</v>
      </c>
      <c r="F6227">
        <v>24129800192</v>
      </c>
      <c r="H6227" t="s">
        <v>54</v>
      </c>
      <c r="I6227" t="s">
        <v>53</v>
      </c>
      <c r="J6227">
        <v>0</v>
      </c>
      <c r="K6227">
        <f t="shared" si="360"/>
        <v>1</v>
      </c>
      <c r="L6227">
        <f t="shared" si="361"/>
        <v>0</v>
      </c>
      <c r="M6227">
        <f t="shared" si="362"/>
        <v>87.875</v>
      </c>
    </row>
    <row r="6228" spans="1:13" x14ac:dyDescent="0.25">
      <c r="B6228" s="22">
        <v>43216</v>
      </c>
      <c r="C6228">
        <v>50.145000000000003</v>
      </c>
      <c r="D6228">
        <v>87.43</v>
      </c>
      <c r="E6228">
        <v>24.195600383999999</v>
      </c>
      <c r="F6228">
        <v>24195600384</v>
      </c>
      <c r="H6228" t="s">
        <v>54</v>
      </c>
      <c r="I6228" t="s">
        <v>53</v>
      </c>
      <c r="J6228">
        <v>0</v>
      </c>
      <c r="K6228">
        <f t="shared" si="360"/>
        <v>1</v>
      </c>
      <c r="L6228">
        <f t="shared" si="361"/>
        <v>0</v>
      </c>
      <c r="M6228">
        <f t="shared" si="362"/>
        <v>87.43</v>
      </c>
    </row>
    <row r="6229" spans="1:13" x14ac:dyDescent="0.25">
      <c r="B6229" s="22">
        <v>43215</v>
      </c>
      <c r="C6229">
        <v>50.454999999999998</v>
      </c>
      <c r="D6229">
        <v>86.97</v>
      </c>
      <c r="E6229">
        <v>24.017000448000001</v>
      </c>
      <c r="F6229">
        <v>24017000448</v>
      </c>
      <c r="H6229" t="s">
        <v>54</v>
      </c>
      <c r="I6229" t="s">
        <v>53</v>
      </c>
      <c r="J6229">
        <v>0</v>
      </c>
      <c r="K6229">
        <f t="shared" si="360"/>
        <v>1</v>
      </c>
      <c r="L6229">
        <f t="shared" si="361"/>
        <v>0</v>
      </c>
      <c r="M6229">
        <f t="shared" si="362"/>
        <v>86.97</v>
      </c>
    </row>
    <row r="6230" spans="1:13" x14ac:dyDescent="0.25">
      <c r="B6230" s="22">
        <v>43214</v>
      </c>
      <c r="C6230">
        <v>50.024999999999999</v>
      </c>
      <c r="D6230">
        <v>86.015000000000001</v>
      </c>
      <c r="E6230">
        <v>24.242599936000001</v>
      </c>
      <c r="F6230">
        <v>24242599936</v>
      </c>
      <c r="H6230" t="s">
        <v>54</v>
      </c>
      <c r="I6230" t="s">
        <v>53</v>
      </c>
      <c r="J6230">
        <v>0</v>
      </c>
      <c r="K6230">
        <f t="shared" si="360"/>
        <v>1</v>
      </c>
      <c r="L6230">
        <f t="shared" si="361"/>
        <v>0</v>
      </c>
      <c r="M6230">
        <f t="shared" si="362"/>
        <v>86.015000000000001</v>
      </c>
    </row>
    <row r="6231" spans="1:13" x14ac:dyDescent="0.25">
      <c r="B6231" s="22">
        <v>43213</v>
      </c>
      <c r="C6231">
        <v>50.104999999999997</v>
      </c>
      <c r="D6231">
        <v>84.9</v>
      </c>
      <c r="E6231">
        <v>24.214401024000001</v>
      </c>
      <c r="F6231">
        <v>24214401024</v>
      </c>
      <c r="H6231" t="s">
        <v>54</v>
      </c>
      <c r="I6231" t="s">
        <v>53</v>
      </c>
      <c r="J6231">
        <v>0</v>
      </c>
      <c r="K6231">
        <f t="shared" si="360"/>
        <v>1</v>
      </c>
      <c r="L6231">
        <f t="shared" si="361"/>
        <v>0</v>
      </c>
      <c r="M6231">
        <f t="shared" si="362"/>
        <v>84.9</v>
      </c>
    </row>
    <row r="6232" spans="1:13" x14ac:dyDescent="0.25">
      <c r="A6232">
        <v>16</v>
      </c>
      <c r="B6232" s="22">
        <v>43210</v>
      </c>
      <c r="C6232">
        <v>49.9</v>
      </c>
      <c r="D6232">
        <v>90.454999999999998</v>
      </c>
      <c r="E6232">
        <v>23.866599424</v>
      </c>
      <c r="F6232">
        <v>23866599424</v>
      </c>
      <c r="H6232" t="s">
        <v>54</v>
      </c>
      <c r="I6232" t="s">
        <v>53</v>
      </c>
      <c r="J6232">
        <v>0</v>
      </c>
      <c r="K6232">
        <f t="shared" si="360"/>
        <v>1</v>
      </c>
      <c r="L6232">
        <f t="shared" si="361"/>
        <v>0</v>
      </c>
      <c r="M6232">
        <f t="shared" si="362"/>
        <v>90.454999999999998</v>
      </c>
    </row>
    <row r="6233" spans="1:13" x14ac:dyDescent="0.25">
      <c r="B6233" s="22">
        <v>43209</v>
      </c>
      <c r="C6233">
        <v>49.77</v>
      </c>
      <c r="D6233">
        <v>95.295000000000002</v>
      </c>
      <c r="E6233">
        <v>23.678599168000002</v>
      </c>
      <c r="F6233">
        <v>23678599168</v>
      </c>
      <c r="H6233" t="s">
        <v>54</v>
      </c>
      <c r="I6233" t="s">
        <v>53</v>
      </c>
      <c r="J6233">
        <v>0</v>
      </c>
      <c r="K6233">
        <f t="shared" si="360"/>
        <v>1</v>
      </c>
      <c r="L6233">
        <f t="shared" si="361"/>
        <v>0</v>
      </c>
      <c r="M6233">
        <f t="shared" si="362"/>
        <v>95.295000000000002</v>
      </c>
    </row>
    <row r="6234" spans="1:13" x14ac:dyDescent="0.25">
      <c r="B6234" s="22">
        <v>43208</v>
      </c>
      <c r="C6234">
        <v>49.63</v>
      </c>
      <c r="D6234">
        <v>96.474999999999994</v>
      </c>
      <c r="E6234">
        <v>23.283800064000001</v>
      </c>
      <c r="F6234">
        <v>23283800064</v>
      </c>
      <c r="H6234" t="s">
        <v>54</v>
      </c>
      <c r="I6234" t="s">
        <v>53</v>
      </c>
      <c r="J6234">
        <v>0</v>
      </c>
      <c r="K6234">
        <f t="shared" si="360"/>
        <v>1</v>
      </c>
      <c r="L6234">
        <f t="shared" si="361"/>
        <v>0</v>
      </c>
      <c r="M6234">
        <f t="shared" si="362"/>
        <v>96.474999999999994</v>
      </c>
    </row>
    <row r="6235" spans="1:13" x14ac:dyDescent="0.25">
      <c r="B6235" s="22">
        <v>43207</v>
      </c>
      <c r="C6235">
        <v>49.42</v>
      </c>
      <c r="D6235">
        <v>98.4</v>
      </c>
      <c r="E6235">
        <v>23.274399744</v>
      </c>
      <c r="F6235">
        <v>23274399744</v>
      </c>
      <c r="H6235" t="s">
        <v>54</v>
      </c>
      <c r="I6235" t="s">
        <v>53</v>
      </c>
      <c r="J6235">
        <v>0</v>
      </c>
      <c r="K6235">
        <f t="shared" si="360"/>
        <v>1</v>
      </c>
      <c r="L6235">
        <f t="shared" si="361"/>
        <v>0</v>
      </c>
      <c r="M6235">
        <f t="shared" si="362"/>
        <v>98.4</v>
      </c>
    </row>
    <row r="6236" spans="1:13" x14ac:dyDescent="0.25">
      <c r="B6236" s="22">
        <v>43206</v>
      </c>
      <c r="C6236">
        <v>50.2</v>
      </c>
      <c r="D6236">
        <v>99.974999999999994</v>
      </c>
      <c r="E6236">
        <v>23.359000576</v>
      </c>
      <c r="F6236">
        <v>23359000576</v>
      </c>
      <c r="H6236" t="s">
        <v>54</v>
      </c>
      <c r="I6236" t="s">
        <v>53</v>
      </c>
      <c r="J6236">
        <v>0</v>
      </c>
      <c r="K6236">
        <f t="shared" si="360"/>
        <v>1</v>
      </c>
      <c r="L6236">
        <f t="shared" si="361"/>
        <v>0</v>
      </c>
      <c r="M6236">
        <f t="shared" si="362"/>
        <v>99.974999999999994</v>
      </c>
    </row>
    <row r="6237" spans="1:13" x14ac:dyDescent="0.25">
      <c r="A6237">
        <v>15</v>
      </c>
      <c r="B6237" s="22">
        <v>43203</v>
      </c>
      <c r="C6237">
        <v>50.94</v>
      </c>
      <c r="D6237">
        <v>100.67</v>
      </c>
      <c r="E6237">
        <v>23.217999872</v>
      </c>
      <c r="F6237">
        <v>23217999872</v>
      </c>
      <c r="H6237" t="s">
        <v>54</v>
      </c>
      <c r="I6237" t="s">
        <v>53</v>
      </c>
      <c r="J6237">
        <v>0</v>
      </c>
      <c r="K6237">
        <f t="shared" si="360"/>
        <v>1</v>
      </c>
      <c r="L6237">
        <f t="shared" si="361"/>
        <v>0</v>
      </c>
      <c r="M6237">
        <f t="shared" si="362"/>
        <v>100.67</v>
      </c>
    </row>
    <row r="6238" spans="1:13" x14ac:dyDescent="0.25">
      <c r="B6238" s="22">
        <v>43202</v>
      </c>
      <c r="C6238">
        <v>51.68</v>
      </c>
      <c r="D6238">
        <v>100.98</v>
      </c>
      <c r="E6238">
        <v>23.340199936000001</v>
      </c>
      <c r="F6238">
        <v>23340199936</v>
      </c>
      <c r="H6238" t="s">
        <v>54</v>
      </c>
      <c r="I6238" t="s">
        <v>53</v>
      </c>
      <c r="J6238">
        <v>0</v>
      </c>
      <c r="K6238">
        <f t="shared" si="360"/>
        <v>1</v>
      </c>
      <c r="L6238">
        <f t="shared" si="361"/>
        <v>0</v>
      </c>
      <c r="M6238">
        <f t="shared" si="362"/>
        <v>100.98</v>
      </c>
    </row>
    <row r="6239" spans="1:13" x14ac:dyDescent="0.25">
      <c r="B6239" s="22">
        <v>43201</v>
      </c>
      <c r="C6239">
        <v>52.015000000000001</v>
      </c>
      <c r="D6239">
        <v>100.26</v>
      </c>
      <c r="E6239">
        <v>23.293200383999999</v>
      </c>
      <c r="F6239">
        <v>23293200384</v>
      </c>
      <c r="H6239" t="s">
        <v>54</v>
      </c>
      <c r="I6239" t="s">
        <v>53</v>
      </c>
      <c r="J6239">
        <v>0</v>
      </c>
      <c r="K6239">
        <f t="shared" si="360"/>
        <v>1</v>
      </c>
      <c r="L6239">
        <f t="shared" si="361"/>
        <v>0</v>
      </c>
      <c r="M6239">
        <f t="shared" si="362"/>
        <v>100.26</v>
      </c>
    </row>
    <row r="6240" spans="1:13" x14ac:dyDescent="0.25">
      <c r="B6240" s="22">
        <v>43200</v>
      </c>
      <c r="C6240">
        <v>52.12</v>
      </c>
      <c r="D6240">
        <v>100.25</v>
      </c>
      <c r="E6240">
        <v>23.622199296000002</v>
      </c>
      <c r="F6240">
        <v>23622199296</v>
      </c>
      <c r="H6240" t="s">
        <v>54</v>
      </c>
      <c r="I6240" t="s">
        <v>53</v>
      </c>
      <c r="J6240">
        <v>0</v>
      </c>
      <c r="K6240">
        <f t="shared" si="360"/>
        <v>1</v>
      </c>
      <c r="L6240">
        <f t="shared" si="361"/>
        <v>0</v>
      </c>
      <c r="M6240">
        <f t="shared" si="362"/>
        <v>100.25</v>
      </c>
    </row>
    <row r="6241" spans="1:13" x14ac:dyDescent="0.25">
      <c r="B6241" s="22">
        <v>43199</v>
      </c>
      <c r="C6241">
        <v>52.395000000000003</v>
      </c>
      <c r="D6241">
        <v>100.935</v>
      </c>
      <c r="E6241">
        <v>23.302600704</v>
      </c>
      <c r="F6241">
        <v>23302600704</v>
      </c>
      <c r="H6241" t="s">
        <v>54</v>
      </c>
      <c r="I6241" t="s">
        <v>53</v>
      </c>
      <c r="J6241">
        <v>0</v>
      </c>
      <c r="K6241">
        <f t="shared" si="360"/>
        <v>1</v>
      </c>
      <c r="L6241">
        <f t="shared" si="361"/>
        <v>0</v>
      </c>
      <c r="M6241">
        <f t="shared" si="362"/>
        <v>100.935</v>
      </c>
    </row>
    <row r="6242" spans="1:13" x14ac:dyDescent="0.25">
      <c r="A6242">
        <v>14</v>
      </c>
      <c r="B6242" s="22">
        <v>43196</v>
      </c>
      <c r="C6242">
        <v>52.645000000000003</v>
      </c>
      <c r="D6242">
        <v>102.38</v>
      </c>
      <c r="E6242">
        <v>23.227400192000001</v>
      </c>
      <c r="F6242">
        <v>23227400192</v>
      </c>
      <c r="H6242" t="s">
        <v>54</v>
      </c>
      <c r="I6242" t="s">
        <v>53</v>
      </c>
      <c r="J6242">
        <v>0</v>
      </c>
      <c r="K6242">
        <f t="shared" si="360"/>
        <v>1</v>
      </c>
      <c r="L6242">
        <f t="shared" si="361"/>
        <v>0</v>
      </c>
      <c r="M6242">
        <f t="shared" si="362"/>
        <v>102.38</v>
      </c>
    </row>
    <row r="6243" spans="1:13" x14ac:dyDescent="0.25">
      <c r="B6243" s="22">
        <v>43195</v>
      </c>
      <c r="C6243">
        <v>52.8</v>
      </c>
      <c r="D6243">
        <v>100.97</v>
      </c>
      <c r="E6243">
        <v>23.565799424000001</v>
      </c>
      <c r="F6243">
        <v>23565799424</v>
      </c>
      <c r="H6243" t="s">
        <v>54</v>
      </c>
      <c r="I6243" t="s">
        <v>53</v>
      </c>
      <c r="J6243">
        <v>0</v>
      </c>
      <c r="K6243">
        <f t="shared" si="360"/>
        <v>1</v>
      </c>
      <c r="L6243">
        <f t="shared" si="361"/>
        <v>0</v>
      </c>
      <c r="M6243">
        <f t="shared" si="362"/>
        <v>100.97</v>
      </c>
    </row>
    <row r="6244" spans="1:13" x14ac:dyDescent="0.25">
      <c r="B6244" s="22">
        <v>43194</v>
      </c>
      <c r="C6244">
        <v>53.634999999999998</v>
      </c>
      <c r="D6244">
        <v>101.07</v>
      </c>
      <c r="E6244">
        <v>23.171000320000001</v>
      </c>
      <c r="F6244">
        <v>23171000320</v>
      </c>
      <c r="H6244" t="s">
        <v>54</v>
      </c>
      <c r="I6244" t="s">
        <v>53</v>
      </c>
      <c r="J6244">
        <v>0</v>
      </c>
      <c r="K6244">
        <f t="shared" si="360"/>
        <v>1</v>
      </c>
      <c r="L6244">
        <f t="shared" si="361"/>
        <v>0</v>
      </c>
      <c r="M6244">
        <f t="shared" si="362"/>
        <v>101.07</v>
      </c>
    </row>
    <row r="6245" spans="1:13" x14ac:dyDescent="0.25">
      <c r="B6245" s="22">
        <v>43193</v>
      </c>
      <c r="C6245">
        <v>53.625</v>
      </c>
      <c r="D6245">
        <v>101.655</v>
      </c>
      <c r="E6245">
        <v>22.926600191999999</v>
      </c>
      <c r="F6245">
        <v>22926600192</v>
      </c>
      <c r="H6245" t="s">
        <v>54</v>
      </c>
      <c r="I6245" t="s">
        <v>53</v>
      </c>
      <c r="J6245">
        <v>0</v>
      </c>
      <c r="K6245">
        <f t="shared" si="360"/>
        <v>1</v>
      </c>
      <c r="L6245">
        <f t="shared" si="361"/>
        <v>0</v>
      </c>
      <c r="M6245">
        <f t="shared" si="362"/>
        <v>101.655</v>
      </c>
    </row>
    <row r="6246" spans="1:13" x14ac:dyDescent="0.25">
      <c r="B6246" s="22">
        <v>43192</v>
      </c>
      <c r="C6246">
        <v>53.274999999999999</v>
      </c>
      <c r="D6246">
        <v>101.74</v>
      </c>
      <c r="E6246">
        <v>22.964200448</v>
      </c>
      <c r="F6246">
        <v>22964200448</v>
      </c>
      <c r="H6246" t="s">
        <v>54</v>
      </c>
      <c r="I6246" t="s">
        <v>53</v>
      </c>
      <c r="J6246">
        <v>0</v>
      </c>
      <c r="K6246">
        <f t="shared" si="360"/>
        <v>1</v>
      </c>
      <c r="L6246">
        <f t="shared" si="361"/>
        <v>0</v>
      </c>
      <c r="M6246">
        <f t="shared" si="362"/>
        <v>101.74</v>
      </c>
    </row>
    <row r="6247" spans="1:13" x14ac:dyDescent="0.25">
      <c r="A6247">
        <v>13</v>
      </c>
      <c r="B6247" s="22">
        <v>43189</v>
      </c>
      <c r="C6247">
        <v>53.024999999999999</v>
      </c>
      <c r="D6247">
        <v>101.74</v>
      </c>
      <c r="E6247">
        <v>22.964200448</v>
      </c>
      <c r="F6247">
        <v>22964200448</v>
      </c>
      <c r="H6247" t="s">
        <v>54</v>
      </c>
      <c r="I6247" t="s">
        <v>53</v>
      </c>
      <c r="J6247">
        <v>0</v>
      </c>
      <c r="K6247">
        <f t="shared" si="360"/>
        <v>1</v>
      </c>
      <c r="L6247">
        <f t="shared" si="361"/>
        <v>0</v>
      </c>
      <c r="M6247">
        <f t="shared" si="362"/>
        <v>101.74</v>
      </c>
    </row>
    <row r="6248" spans="1:13" x14ac:dyDescent="0.25">
      <c r="B6248" s="22">
        <v>43188</v>
      </c>
      <c r="C6248">
        <v>53.354999999999997</v>
      </c>
      <c r="D6248">
        <v>101.74</v>
      </c>
      <c r="E6248">
        <v>23.001800704000001</v>
      </c>
      <c r="F6248">
        <v>23001800704</v>
      </c>
      <c r="H6248" t="s">
        <v>54</v>
      </c>
      <c r="I6248" t="s">
        <v>53</v>
      </c>
      <c r="J6248">
        <v>0</v>
      </c>
      <c r="K6248">
        <f t="shared" si="360"/>
        <v>1</v>
      </c>
      <c r="L6248">
        <f t="shared" si="361"/>
        <v>0</v>
      </c>
      <c r="M6248">
        <f t="shared" si="362"/>
        <v>101.74</v>
      </c>
    </row>
    <row r="6249" spans="1:13" x14ac:dyDescent="0.25">
      <c r="B6249" s="22">
        <v>43187</v>
      </c>
      <c r="C6249">
        <v>54.274999999999999</v>
      </c>
      <c r="D6249">
        <v>104.36</v>
      </c>
      <c r="E6249">
        <v>22.606999552000001</v>
      </c>
      <c r="F6249">
        <v>22606999552</v>
      </c>
      <c r="H6249" t="s">
        <v>54</v>
      </c>
      <c r="I6249" t="s">
        <v>53</v>
      </c>
      <c r="J6249">
        <v>0</v>
      </c>
      <c r="K6249">
        <f t="shared" si="360"/>
        <v>1</v>
      </c>
      <c r="L6249">
        <f t="shared" si="361"/>
        <v>0</v>
      </c>
      <c r="M6249">
        <f t="shared" si="362"/>
        <v>104.36</v>
      </c>
    </row>
    <row r="6250" spans="1:13" x14ac:dyDescent="0.25">
      <c r="B6250" s="22">
        <v>43186</v>
      </c>
      <c r="C6250">
        <v>54.11</v>
      </c>
      <c r="D6250">
        <v>104.55</v>
      </c>
      <c r="E6250">
        <v>22.306199551999999</v>
      </c>
      <c r="F6250">
        <v>22306199552</v>
      </c>
      <c r="H6250" t="s">
        <v>54</v>
      </c>
      <c r="I6250" t="s">
        <v>53</v>
      </c>
      <c r="J6250">
        <v>0</v>
      </c>
      <c r="K6250">
        <f t="shared" si="360"/>
        <v>1</v>
      </c>
      <c r="L6250">
        <f t="shared" si="361"/>
        <v>0</v>
      </c>
      <c r="M6250">
        <f t="shared" si="362"/>
        <v>104.55</v>
      </c>
    </row>
    <row r="6251" spans="1:13" x14ac:dyDescent="0.25">
      <c r="B6251" s="22">
        <v>43185</v>
      </c>
      <c r="C6251">
        <v>54.4</v>
      </c>
      <c r="D6251">
        <v>106.63</v>
      </c>
      <c r="E6251">
        <v>22.287400959999999</v>
      </c>
      <c r="F6251">
        <v>22287400960</v>
      </c>
      <c r="H6251" t="s">
        <v>54</v>
      </c>
      <c r="I6251" t="s">
        <v>53</v>
      </c>
      <c r="J6251">
        <v>0</v>
      </c>
      <c r="K6251">
        <f t="shared" si="360"/>
        <v>1</v>
      </c>
      <c r="L6251">
        <f t="shared" si="361"/>
        <v>0</v>
      </c>
      <c r="M6251">
        <f t="shared" si="362"/>
        <v>106.63</v>
      </c>
    </row>
    <row r="6252" spans="1:13" x14ac:dyDescent="0.25">
      <c r="A6252">
        <v>12</v>
      </c>
      <c r="B6252" s="22">
        <v>43182</v>
      </c>
      <c r="C6252">
        <v>53.365000000000002</v>
      </c>
      <c r="D6252">
        <v>103.765</v>
      </c>
      <c r="E6252">
        <v>22.484799488</v>
      </c>
      <c r="F6252">
        <v>22484799488</v>
      </c>
      <c r="H6252" t="s">
        <v>54</v>
      </c>
      <c r="I6252" t="s">
        <v>53</v>
      </c>
      <c r="J6252">
        <v>0</v>
      </c>
      <c r="K6252">
        <f t="shared" si="360"/>
        <v>1</v>
      </c>
      <c r="L6252">
        <f t="shared" si="361"/>
        <v>0</v>
      </c>
      <c r="M6252">
        <f t="shared" si="362"/>
        <v>103.765</v>
      </c>
    </row>
    <row r="6253" spans="1:13" x14ac:dyDescent="0.25">
      <c r="B6253" s="22">
        <v>43181</v>
      </c>
      <c r="C6253">
        <v>51.83</v>
      </c>
      <c r="D6253">
        <v>104.765</v>
      </c>
      <c r="E6253">
        <v>22.522400768000001</v>
      </c>
      <c r="F6253">
        <v>22522400768</v>
      </c>
      <c r="H6253" t="s">
        <v>54</v>
      </c>
      <c r="I6253" t="s">
        <v>53</v>
      </c>
      <c r="J6253">
        <v>0</v>
      </c>
      <c r="K6253">
        <f t="shared" si="360"/>
        <v>1</v>
      </c>
      <c r="L6253">
        <f t="shared" si="361"/>
        <v>0</v>
      </c>
      <c r="M6253">
        <f t="shared" si="362"/>
        <v>104.765</v>
      </c>
    </row>
    <row r="6254" spans="1:13" x14ac:dyDescent="0.25">
      <c r="B6254" s="22">
        <v>43180</v>
      </c>
      <c r="C6254">
        <v>50.375</v>
      </c>
      <c r="D6254">
        <v>103.34</v>
      </c>
      <c r="E6254">
        <v>23.340199936000001</v>
      </c>
      <c r="F6254">
        <v>23340199936</v>
      </c>
      <c r="H6254" t="s">
        <v>54</v>
      </c>
      <c r="I6254" t="s">
        <v>53</v>
      </c>
      <c r="J6254">
        <v>0</v>
      </c>
      <c r="K6254">
        <f t="shared" si="360"/>
        <v>1</v>
      </c>
      <c r="L6254">
        <f t="shared" si="361"/>
        <v>0</v>
      </c>
      <c r="M6254">
        <f t="shared" si="362"/>
        <v>103.34</v>
      </c>
    </row>
    <row r="6255" spans="1:13" x14ac:dyDescent="0.25">
      <c r="B6255" s="22">
        <v>43179</v>
      </c>
      <c r="C6255">
        <v>48.99</v>
      </c>
      <c r="D6255">
        <v>102.93</v>
      </c>
      <c r="E6255">
        <v>23.415400448</v>
      </c>
      <c r="F6255">
        <v>23415400448</v>
      </c>
      <c r="H6255" t="s">
        <v>54</v>
      </c>
      <c r="I6255" t="s">
        <v>53</v>
      </c>
      <c r="J6255">
        <v>0</v>
      </c>
      <c r="K6255">
        <f t="shared" si="360"/>
        <v>1</v>
      </c>
      <c r="L6255">
        <f t="shared" si="361"/>
        <v>0</v>
      </c>
      <c r="M6255">
        <f t="shared" si="362"/>
        <v>102.93</v>
      </c>
    </row>
    <row r="6256" spans="1:13" x14ac:dyDescent="0.25">
      <c r="B6256" s="22">
        <v>43178</v>
      </c>
      <c r="C6256">
        <v>46.01</v>
      </c>
      <c r="D6256">
        <v>101.32</v>
      </c>
      <c r="E6256">
        <v>23.208599551999999</v>
      </c>
      <c r="F6256">
        <v>23208599552</v>
      </c>
      <c r="H6256" t="s">
        <v>54</v>
      </c>
      <c r="I6256" t="s">
        <v>53</v>
      </c>
      <c r="J6256">
        <v>0</v>
      </c>
      <c r="K6256">
        <f t="shared" si="360"/>
        <v>1</v>
      </c>
      <c r="L6256">
        <f t="shared" si="361"/>
        <v>0</v>
      </c>
      <c r="M6256">
        <f t="shared" si="362"/>
        <v>101.32</v>
      </c>
    </row>
    <row r="6257" spans="1:13" x14ac:dyDescent="0.25">
      <c r="A6257">
        <v>11</v>
      </c>
      <c r="B6257" s="22">
        <v>43175</v>
      </c>
      <c r="C6257">
        <v>45.42</v>
      </c>
      <c r="D6257">
        <v>99.954999999999998</v>
      </c>
      <c r="E6257">
        <v>23.232099584</v>
      </c>
      <c r="F6257">
        <v>23232099584</v>
      </c>
      <c r="H6257" t="s">
        <v>54</v>
      </c>
      <c r="I6257" t="s">
        <v>53</v>
      </c>
      <c r="J6257">
        <v>0</v>
      </c>
      <c r="K6257">
        <f t="shared" si="360"/>
        <v>1</v>
      </c>
      <c r="L6257">
        <f t="shared" si="361"/>
        <v>0</v>
      </c>
      <c r="M6257">
        <f t="shared" si="362"/>
        <v>99.954999999999998</v>
      </c>
    </row>
    <row r="6258" spans="1:13" x14ac:dyDescent="0.25">
      <c r="B6258" s="22">
        <v>43174</v>
      </c>
      <c r="C6258">
        <v>45.3</v>
      </c>
      <c r="D6258">
        <v>102.86</v>
      </c>
      <c r="E6258">
        <v>23.232099584</v>
      </c>
      <c r="F6258">
        <v>23232099584</v>
      </c>
      <c r="H6258" t="s">
        <v>54</v>
      </c>
      <c r="I6258" t="s">
        <v>53</v>
      </c>
      <c r="J6258">
        <v>0</v>
      </c>
      <c r="K6258">
        <f t="shared" si="360"/>
        <v>1</v>
      </c>
      <c r="L6258">
        <f t="shared" si="361"/>
        <v>0</v>
      </c>
      <c r="M6258">
        <f t="shared" si="362"/>
        <v>102.86</v>
      </c>
    </row>
    <row r="6259" spans="1:13" x14ac:dyDescent="0.25">
      <c r="B6259" s="22">
        <v>43173</v>
      </c>
      <c r="C6259">
        <v>44.634999999999998</v>
      </c>
      <c r="D6259">
        <v>102.315</v>
      </c>
      <c r="E6259">
        <v>23.255599616000001</v>
      </c>
      <c r="F6259">
        <v>23255599616</v>
      </c>
      <c r="H6259" t="s">
        <v>54</v>
      </c>
      <c r="I6259" t="s">
        <v>53</v>
      </c>
      <c r="J6259">
        <v>0</v>
      </c>
      <c r="K6259">
        <f t="shared" si="360"/>
        <v>1</v>
      </c>
      <c r="L6259">
        <f t="shared" si="361"/>
        <v>0</v>
      </c>
      <c r="M6259">
        <f t="shared" si="362"/>
        <v>102.315</v>
      </c>
    </row>
    <row r="6260" spans="1:13" x14ac:dyDescent="0.25">
      <c r="B6260" s="22">
        <v>43172</v>
      </c>
      <c r="C6260">
        <v>44.41</v>
      </c>
      <c r="D6260">
        <v>97.42</v>
      </c>
      <c r="E6260">
        <v>23.279099647999999</v>
      </c>
      <c r="F6260">
        <v>23279099648</v>
      </c>
      <c r="H6260" t="s">
        <v>54</v>
      </c>
      <c r="I6260" t="s">
        <v>53</v>
      </c>
      <c r="J6260">
        <v>0</v>
      </c>
      <c r="K6260">
        <f t="shared" si="360"/>
        <v>1</v>
      </c>
      <c r="L6260">
        <f t="shared" si="361"/>
        <v>0</v>
      </c>
      <c r="M6260">
        <f t="shared" si="362"/>
        <v>97.42</v>
      </c>
    </row>
    <row r="6261" spans="1:13" x14ac:dyDescent="0.25">
      <c r="B6261" s="22">
        <v>43171</v>
      </c>
      <c r="C6261">
        <v>44.43</v>
      </c>
      <c r="D6261">
        <v>97.575000000000003</v>
      </c>
      <c r="E6261">
        <v>23.279099647999999</v>
      </c>
      <c r="F6261">
        <v>23279099648</v>
      </c>
      <c r="H6261" t="s">
        <v>54</v>
      </c>
      <c r="I6261" t="s">
        <v>53</v>
      </c>
      <c r="J6261">
        <v>0</v>
      </c>
      <c r="K6261">
        <f t="shared" si="360"/>
        <v>1</v>
      </c>
      <c r="L6261">
        <f t="shared" si="361"/>
        <v>0</v>
      </c>
      <c r="M6261">
        <f t="shared" si="362"/>
        <v>97.575000000000003</v>
      </c>
    </row>
    <row r="6262" spans="1:13" x14ac:dyDescent="0.25">
      <c r="A6262">
        <v>10</v>
      </c>
      <c r="B6262" s="22">
        <v>43168</v>
      </c>
      <c r="C6262">
        <v>44.945</v>
      </c>
      <c r="D6262">
        <v>96.1</v>
      </c>
      <c r="E6262">
        <v>23.30259968</v>
      </c>
      <c r="F6262">
        <v>23302599680</v>
      </c>
      <c r="H6262" t="s">
        <v>54</v>
      </c>
      <c r="I6262" t="s">
        <v>53</v>
      </c>
      <c r="J6262">
        <v>0</v>
      </c>
      <c r="K6262">
        <f t="shared" si="360"/>
        <v>1</v>
      </c>
      <c r="L6262">
        <f t="shared" si="361"/>
        <v>0</v>
      </c>
      <c r="M6262">
        <f t="shared" si="362"/>
        <v>96.1</v>
      </c>
    </row>
    <row r="6263" spans="1:13" x14ac:dyDescent="0.25">
      <c r="B6263" s="22">
        <v>43167</v>
      </c>
      <c r="C6263">
        <v>45.64</v>
      </c>
      <c r="D6263">
        <v>96.495000000000005</v>
      </c>
      <c r="E6263">
        <v>23.326099712000001</v>
      </c>
      <c r="F6263">
        <v>23326099712</v>
      </c>
      <c r="H6263" t="s">
        <v>54</v>
      </c>
      <c r="I6263" t="s">
        <v>53</v>
      </c>
      <c r="J6263">
        <v>0</v>
      </c>
      <c r="K6263">
        <f t="shared" si="360"/>
        <v>1</v>
      </c>
      <c r="L6263">
        <f t="shared" si="361"/>
        <v>0</v>
      </c>
      <c r="M6263">
        <f t="shared" si="362"/>
        <v>96.495000000000005</v>
      </c>
    </row>
    <row r="6264" spans="1:13" x14ac:dyDescent="0.25">
      <c r="B6264" s="22">
        <v>43166</v>
      </c>
      <c r="C6264">
        <v>46.325000000000003</v>
      </c>
      <c r="D6264">
        <v>99.495000000000005</v>
      </c>
      <c r="E6264">
        <v>23.326099712000001</v>
      </c>
      <c r="F6264">
        <v>23326099712</v>
      </c>
      <c r="H6264" t="s">
        <v>54</v>
      </c>
      <c r="I6264" t="s">
        <v>53</v>
      </c>
      <c r="J6264">
        <v>0</v>
      </c>
      <c r="K6264">
        <f t="shared" si="360"/>
        <v>1</v>
      </c>
      <c r="L6264">
        <f t="shared" si="361"/>
        <v>0</v>
      </c>
      <c r="M6264">
        <f t="shared" si="362"/>
        <v>99.495000000000005</v>
      </c>
    </row>
    <row r="6265" spans="1:13" x14ac:dyDescent="0.25">
      <c r="B6265" s="22">
        <v>43165</v>
      </c>
      <c r="C6265">
        <v>46.875</v>
      </c>
      <c r="D6265">
        <v>101.515</v>
      </c>
      <c r="E6265">
        <v>23.349599743999999</v>
      </c>
      <c r="F6265">
        <v>23349599744</v>
      </c>
      <c r="H6265" t="s">
        <v>54</v>
      </c>
      <c r="I6265" t="s">
        <v>53</v>
      </c>
      <c r="J6265">
        <v>0</v>
      </c>
      <c r="K6265">
        <f t="shared" si="360"/>
        <v>1</v>
      </c>
      <c r="L6265">
        <f t="shared" si="361"/>
        <v>0</v>
      </c>
      <c r="M6265">
        <f t="shared" si="362"/>
        <v>101.515</v>
      </c>
    </row>
    <row r="6266" spans="1:13" x14ac:dyDescent="0.25">
      <c r="B6266" s="22">
        <v>43164</v>
      </c>
      <c r="C6266">
        <v>47.555</v>
      </c>
      <c r="D6266">
        <v>106.325</v>
      </c>
      <c r="E6266">
        <v>23.373099776</v>
      </c>
      <c r="F6266">
        <v>23373099776</v>
      </c>
      <c r="H6266" t="s">
        <v>54</v>
      </c>
      <c r="I6266" t="s">
        <v>53</v>
      </c>
      <c r="J6266">
        <v>0</v>
      </c>
      <c r="K6266">
        <f t="shared" si="360"/>
        <v>1</v>
      </c>
      <c r="L6266">
        <f t="shared" si="361"/>
        <v>0</v>
      </c>
      <c r="M6266">
        <f t="shared" si="362"/>
        <v>106.325</v>
      </c>
    </row>
    <row r="6267" spans="1:13" x14ac:dyDescent="0.25">
      <c r="A6267">
        <v>9</v>
      </c>
      <c r="B6267" s="22">
        <v>43161</v>
      </c>
      <c r="C6267">
        <v>46.924999999999997</v>
      </c>
      <c r="D6267">
        <v>99.194999999999993</v>
      </c>
      <c r="E6267">
        <v>23.373099776</v>
      </c>
      <c r="F6267">
        <v>23373099776</v>
      </c>
      <c r="H6267" t="s">
        <v>54</v>
      </c>
      <c r="I6267" t="s">
        <v>53</v>
      </c>
      <c r="J6267">
        <v>0</v>
      </c>
      <c r="K6267">
        <f t="shared" si="360"/>
        <v>1</v>
      </c>
      <c r="L6267">
        <f t="shared" si="361"/>
        <v>0</v>
      </c>
      <c r="M6267">
        <f t="shared" si="362"/>
        <v>99.194999999999993</v>
      </c>
    </row>
    <row r="6268" spans="1:13" x14ac:dyDescent="0.25">
      <c r="B6268" s="22">
        <v>43160</v>
      </c>
      <c r="C6268">
        <v>46.494999999999997</v>
      </c>
      <c r="D6268">
        <v>97.625</v>
      </c>
      <c r="E6268">
        <v>23.396599808000001</v>
      </c>
      <c r="F6268">
        <v>23396599808</v>
      </c>
      <c r="H6268" t="s">
        <v>54</v>
      </c>
      <c r="I6268" t="s">
        <v>53</v>
      </c>
      <c r="J6268">
        <v>0</v>
      </c>
      <c r="K6268">
        <f t="shared" si="360"/>
        <v>1</v>
      </c>
      <c r="L6268">
        <f t="shared" si="361"/>
        <v>0</v>
      </c>
      <c r="M6268">
        <f t="shared" si="362"/>
        <v>97.625</v>
      </c>
    </row>
    <row r="6269" spans="1:13" x14ac:dyDescent="0.25">
      <c r="B6269" s="22">
        <v>43159</v>
      </c>
      <c r="C6269">
        <v>45.825000000000003</v>
      </c>
      <c r="D6269">
        <v>98.51</v>
      </c>
      <c r="E6269">
        <v>23.396599808000001</v>
      </c>
      <c r="F6269">
        <v>23396599808</v>
      </c>
      <c r="H6269" t="s">
        <v>54</v>
      </c>
      <c r="I6269" t="s">
        <v>53</v>
      </c>
      <c r="J6269">
        <v>0</v>
      </c>
      <c r="K6269">
        <f t="shared" si="360"/>
        <v>1</v>
      </c>
      <c r="L6269">
        <f t="shared" si="361"/>
        <v>0</v>
      </c>
      <c r="M6269">
        <f t="shared" si="362"/>
        <v>98.51</v>
      </c>
    </row>
    <row r="6270" spans="1:13" x14ac:dyDescent="0.25">
      <c r="B6270" s="22">
        <v>43158</v>
      </c>
      <c r="C6270">
        <v>46.395000000000003</v>
      </c>
      <c r="D6270">
        <v>101.015</v>
      </c>
      <c r="E6270">
        <v>23.420099839999999</v>
      </c>
      <c r="F6270">
        <v>23420099840</v>
      </c>
      <c r="H6270" t="s">
        <v>54</v>
      </c>
      <c r="I6270" t="s">
        <v>53</v>
      </c>
      <c r="J6270">
        <v>0</v>
      </c>
      <c r="K6270">
        <f t="shared" si="360"/>
        <v>1</v>
      </c>
      <c r="L6270">
        <f t="shared" si="361"/>
        <v>0</v>
      </c>
      <c r="M6270">
        <f t="shared" si="362"/>
        <v>101.015</v>
      </c>
    </row>
    <row r="6271" spans="1:13" x14ac:dyDescent="0.25">
      <c r="B6271" s="22">
        <v>43157</v>
      </c>
      <c r="C6271">
        <v>47.234999999999999</v>
      </c>
      <c r="D6271">
        <v>105.07</v>
      </c>
      <c r="E6271">
        <v>23.420099839999999</v>
      </c>
      <c r="F6271">
        <v>23420099840</v>
      </c>
      <c r="H6271" t="s">
        <v>54</v>
      </c>
      <c r="I6271" t="s">
        <v>53</v>
      </c>
      <c r="J6271">
        <v>0</v>
      </c>
      <c r="K6271">
        <f t="shared" si="360"/>
        <v>1</v>
      </c>
      <c r="L6271">
        <f t="shared" si="361"/>
        <v>0</v>
      </c>
      <c r="M6271">
        <f t="shared" si="362"/>
        <v>105.07</v>
      </c>
    </row>
    <row r="6272" spans="1:13" x14ac:dyDescent="0.25">
      <c r="A6272">
        <v>8</v>
      </c>
      <c r="B6272" s="22">
        <v>43154</v>
      </c>
      <c r="C6272">
        <v>47.725000000000001</v>
      </c>
      <c r="D6272">
        <v>108.28</v>
      </c>
      <c r="E6272">
        <v>23.443599872</v>
      </c>
      <c r="F6272">
        <v>23443599872</v>
      </c>
      <c r="H6272" t="s">
        <v>54</v>
      </c>
      <c r="I6272" t="s">
        <v>53</v>
      </c>
      <c r="J6272">
        <v>0</v>
      </c>
      <c r="K6272">
        <f t="shared" si="360"/>
        <v>1</v>
      </c>
      <c r="L6272">
        <f t="shared" si="361"/>
        <v>0</v>
      </c>
      <c r="M6272">
        <f t="shared" si="362"/>
        <v>108.28</v>
      </c>
    </row>
    <row r="6273" spans="1:13" x14ac:dyDescent="0.25">
      <c r="B6273" s="22">
        <v>43153</v>
      </c>
      <c r="C6273">
        <v>47.045000000000002</v>
      </c>
      <c r="D6273">
        <v>104.76</v>
      </c>
      <c r="E6273">
        <v>23.467099904000001</v>
      </c>
      <c r="F6273">
        <v>23467099904</v>
      </c>
      <c r="H6273" t="s">
        <v>54</v>
      </c>
      <c r="I6273" t="s">
        <v>53</v>
      </c>
      <c r="J6273">
        <v>0</v>
      </c>
      <c r="K6273">
        <f t="shared" si="360"/>
        <v>1</v>
      </c>
      <c r="L6273">
        <f t="shared" si="361"/>
        <v>0</v>
      </c>
      <c r="M6273">
        <f t="shared" si="362"/>
        <v>104.76</v>
      </c>
    </row>
    <row r="6274" spans="1:13" x14ac:dyDescent="0.25">
      <c r="B6274" s="22">
        <v>43152</v>
      </c>
      <c r="C6274">
        <v>46.445</v>
      </c>
      <c r="D6274">
        <v>103.56</v>
      </c>
      <c r="E6274">
        <v>23.467099904000001</v>
      </c>
      <c r="F6274">
        <v>23467099904</v>
      </c>
      <c r="H6274" t="s">
        <v>54</v>
      </c>
      <c r="I6274" t="s">
        <v>53</v>
      </c>
      <c r="J6274">
        <v>0</v>
      </c>
      <c r="K6274">
        <f t="shared" si="360"/>
        <v>1</v>
      </c>
      <c r="L6274">
        <f t="shared" si="361"/>
        <v>0</v>
      </c>
      <c r="M6274">
        <f t="shared" si="362"/>
        <v>103.56</v>
      </c>
    </row>
    <row r="6275" spans="1:13" x14ac:dyDescent="0.25">
      <c r="B6275" s="22">
        <v>43151</v>
      </c>
      <c r="C6275">
        <v>46.2</v>
      </c>
      <c r="D6275">
        <v>102.58</v>
      </c>
      <c r="E6275">
        <v>23.490599935999999</v>
      </c>
      <c r="F6275">
        <v>23490599936</v>
      </c>
      <c r="H6275" t="s">
        <v>54</v>
      </c>
      <c r="I6275" t="s">
        <v>53</v>
      </c>
      <c r="J6275">
        <v>0</v>
      </c>
      <c r="K6275">
        <f t="shared" ref="K6275:K6338" si="363">IF(J6275=1, 0, 1)</f>
        <v>1</v>
      </c>
      <c r="L6275">
        <f t="shared" ref="L6275:L6338" si="364">D6275*J6275</f>
        <v>0</v>
      </c>
      <c r="M6275">
        <f t="shared" ref="M6275:M6338" si="365">K6275*D6275</f>
        <v>102.58</v>
      </c>
    </row>
    <row r="6276" spans="1:13" x14ac:dyDescent="0.25">
      <c r="B6276" s="22">
        <v>43150</v>
      </c>
      <c r="C6276">
        <v>45.674999999999997</v>
      </c>
      <c r="D6276">
        <v>99.754999999999995</v>
      </c>
      <c r="E6276">
        <v>23.490599935999999</v>
      </c>
      <c r="F6276">
        <v>23490599936</v>
      </c>
      <c r="H6276" t="s">
        <v>54</v>
      </c>
      <c r="I6276" t="s">
        <v>53</v>
      </c>
      <c r="J6276">
        <v>0</v>
      </c>
      <c r="K6276">
        <f t="shared" si="363"/>
        <v>1</v>
      </c>
      <c r="L6276">
        <f t="shared" si="364"/>
        <v>0</v>
      </c>
      <c r="M6276">
        <f t="shared" si="365"/>
        <v>99.754999999999995</v>
      </c>
    </row>
    <row r="6277" spans="1:13" x14ac:dyDescent="0.25">
      <c r="A6277">
        <v>7</v>
      </c>
      <c r="B6277" s="22">
        <v>43147</v>
      </c>
      <c r="C6277">
        <v>46.034999999999997</v>
      </c>
      <c r="D6277">
        <v>96.224999999999994</v>
      </c>
      <c r="E6277">
        <v>23.514099968</v>
      </c>
      <c r="F6277">
        <v>23514099968</v>
      </c>
      <c r="H6277" t="s">
        <v>54</v>
      </c>
      <c r="I6277" t="s">
        <v>53</v>
      </c>
      <c r="J6277">
        <v>0</v>
      </c>
      <c r="K6277">
        <f t="shared" si="363"/>
        <v>1</v>
      </c>
      <c r="L6277">
        <f t="shared" si="364"/>
        <v>0</v>
      </c>
      <c r="M6277">
        <f t="shared" si="365"/>
        <v>96.224999999999994</v>
      </c>
    </row>
    <row r="6278" spans="1:13" x14ac:dyDescent="0.25">
      <c r="B6278" s="22">
        <v>43146</v>
      </c>
      <c r="C6278">
        <v>46.825000000000003</v>
      </c>
      <c r="D6278">
        <v>97.31</v>
      </c>
      <c r="E6278">
        <v>23.514099968</v>
      </c>
      <c r="F6278">
        <v>23514099968</v>
      </c>
      <c r="H6278" t="s">
        <v>54</v>
      </c>
      <c r="I6278" t="s">
        <v>53</v>
      </c>
      <c r="J6278">
        <v>0</v>
      </c>
      <c r="K6278">
        <f t="shared" si="363"/>
        <v>1</v>
      </c>
      <c r="L6278">
        <f t="shared" si="364"/>
        <v>0</v>
      </c>
      <c r="M6278">
        <f t="shared" si="365"/>
        <v>97.31</v>
      </c>
    </row>
    <row r="6279" spans="1:13" x14ac:dyDescent="0.25">
      <c r="B6279" s="22">
        <v>43145</v>
      </c>
      <c r="C6279">
        <v>47.674999999999997</v>
      </c>
      <c r="D6279">
        <v>100.81</v>
      </c>
      <c r="E6279">
        <v>23.537600000000001</v>
      </c>
      <c r="F6279">
        <v>23537600000</v>
      </c>
      <c r="H6279" t="s">
        <v>54</v>
      </c>
      <c r="I6279" t="s">
        <v>53</v>
      </c>
      <c r="J6279">
        <v>0</v>
      </c>
      <c r="K6279">
        <f t="shared" si="363"/>
        <v>1</v>
      </c>
      <c r="L6279">
        <f t="shared" si="364"/>
        <v>0</v>
      </c>
      <c r="M6279">
        <f t="shared" si="365"/>
        <v>100.81</v>
      </c>
    </row>
    <row r="6280" spans="1:13" x14ac:dyDescent="0.25">
      <c r="B6280" s="22">
        <v>43144</v>
      </c>
      <c r="C6280">
        <v>48.185000000000002</v>
      </c>
      <c r="D6280">
        <v>103.41</v>
      </c>
      <c r="E6280">
        <v>23.561100031999999</v>
      </c>
      <c r="F6280">
        <v>23561100032</v>
      </c>
      <c r="H6280" t="s">
        <v>54</v>
      </c>
      <c r="I6280" t="s">
        <v>53</v>
      </c>
      <c r="J6280">
        <v>0</v>
      </c>
      <c r="K6280">
        <f t="shared" si="363"/>
        <v>1</v>
      </c>
      <c r="L6280">
        <f t="shared" si="364"/>
        <v>0</v>
      </c>
      <c r="M6280">
        <f t="shared" si="365"/>
        <v>103.41</v>
      </c>
    </row>
    <row r="6281" spans="1:13" x14ac:dyDescent="0.25">
      <c r="B6281" s="22">
        <v>43143</v>
      </c>
      <c r="C6281">
        <v>47.72</v>
      </c>
      <c r="D6281">
        <v>101.34</v>
      </c>
      <c r="E6281">
        <v>23.561100031999999</v>
      </c>
      <c r="F6281">
        <v>23561100032</v>
      </c>
      <c r="H6281" t="s">
        <v>54</v>
      </c>
      <c r="I6281" t="s">
        <v>53</v>
      </c>
      <c r="J6281">
        <v>0</v>
      </c>
      <c r="K6281">
        <f t="shared" si="363"/>
        <v>1</v>
      </c>
      <c r="L6281">
        <f t="shared" si="364"/>
        <v>0</v>
      </c>
      <c r="M6281">
        <f t="shared" si="365"/>
        <v>101.34</v>
      </c>
    </row>
    <row r="6282" spans="1:13" x14ac:dyDescent="0.25">
      <c r="A6282">
        <v>6</v>
      </c>
      <c r="B6282" s="22">
        <v>43140</v>
      </c>
      <c r="C6282">
        <v>44.95</v>
      </c>
      <c r="D6282">
        <v>103.255</v>
      </c>
      <c r="E6282">
        <v>23.584600064</v>
      </c>
      <c r="F6282">
        <v>23584600064</v>
      </c>
      <c r="H6282" t="s">
        <v>54</v>
      </c>
      <c r="I6282" t="s">
        <v>53</v>
      </c>
      <c r="J6282">
        <v>0</v>
      </c>
      <c r="K6282">
        <f t="shared" si="363"/>
        <v>1</v>
      </c>
      <c r="L6282">
        <f t="shared" si="364"/>
        <v>0</v>
      </c>
      <c r="M6282">
        <f t="shared" si="365"/>
        <v>103.255</v>
      </c>
    </row>
    <row r="6283" spans="1:13" x14ac:dyDescent="0.25">
      <c r="B6283" s="22">
        <v>43139</v>
      </c>
      <c r="C6283">
        <v>43.33</v>
      </c>
      <c r="D6283">
        <v>96.96</v>
      </c>
      <c r="E6283">
        <v>23.819599872000001</v>
      </c>
      <c r="F6283">
        <v>23819599872</v>
      </c>
      <c r="H6283" t="s">
        <v>54</v>
      </c>
      <c r="I6283" t="s">
        <v>53</v>
      </c>
      <c r="J6283">
        <v>0</v>
      </c>
      <c r="K6283">
        <f t="shared" si="363"/>
        <v>1</v>
      </c>
      <c r="L6283">
        <f t="shared" si="364"/>
        <v>0</v>
      </c>
      <c r="M6283">
        <f t="shared" si="365"/>
        <v>96.96</v>
      </c>
    </row>
    <row r="6284" spans="1:13" x14ac:dyDescent="0.25">
      <c r="B6284" s="22">
        <v>43138</v>
      </c>
      <c r="C6284">
        <v>42.25</v>
      </c>
      <c r="D6284">
        <v>96.5</v>
      </c>
      <c r="E6284">
        <v>23.810199552</v>
      </c>
      <c r="F6284">
        <v>23810199552</v>
      </c>
      <c r="H6284" t="s">
        <v>54</v>
      </c>
      <c r="I6284" t="s">
        <v>53</v>
      </c>
      <c r="J6284">
        <v>0</v>
      </c>
      <c r="K6284">
        <f t="shared" si="363"/>
        <v>1</v>
      </c>
      <c r="L6284">
        <f t="shared" si="364"/>
        <v>0</v>
      </c>
      <c r="M6284">
        <f t="shared" si="365"/>
        <v>96.5</v>
      </c>
    </row>
    <row r="6285" spans="1:13" x14ac:dyDescent="0.25">
      <c r="B6285" s="22">
        <v>43137</v>
      </c>
      <c r="C6285">
        <v>42.7</v>
      </c>
      <c r="D6285">
        <v>100.41</v>
      </c>
      <c r="E6285">
        <v>24.646799359999999</v>
      </c>
      <c r="F6285">
        <v>24646799360</v>
      </c>
      <c r="H6285" t="s">
        <v>54</v>
      </c>
      <c r="I6285" t="s">
        <v>53</v>
      </c>
      <c r="J6285">
        <v>0</v>
      </c>
      <c r="K6285">
        <f t="shared" si="363"/>
        <v>1</v>
      </c>
      <c r="L6285">
        <f t="shared" si="364"/>
        <v>0</v>
      </c>
      <c r="M6285">
        <f t="shared" si="365"/>
        <v>100.41</v>
      </c>
    </row>
    <row r="6286" spans="1:13" x14ac:dyDescent="0.25">
      <c r="B6286" s="22">
        <v>43136</v>
      </c>
      <c r="C6286">
        <v>41.755000000000003</v>
      </c>
      <c r="D6286">
        <v>98.72</v>
      </c>
      <c r="E6286">
        <v>25.286000640000001</v>
      </c>
      <c r="F6286">
        <v>25286000640</v>
      </c>
      <c r="H6286" t="s">
        <v>54</v>
      </c>
      <c r="I6286" t="s">
        <v>53</v>
      </c>
      <c r="J6286">
        <v>0</v>
      </c>
      <c r="K6286">
        <f t="shared" si="363"/>
        <v>1</v>
      </c>
      <c r="L6286">
        <f t="shared" si="364"/>
        <v>0</v>
      </c>
      <c r="M6286">
        <f t="shared" si="365"/>
        <v>98.72</v>
      </c>
    </row>
    <row r="6287" spans="1:13" x14ac:dyDescent="0.25">
      <c r="A6287">
        <v>5</v>
      </c>
      <c r="B6287" s="22">
        <v>43133</v>
      </c>
      <c r="C6287">
        <v>41.005000000000003</v>
      </c>
      <c r="D6287">
        <v>95.59</v>
      </c>
      <c r="E6287">
        <v>25.521000447999999</v>
      </c>
      <c r="F6287">
        <v>25521000448</v>
      </c>
      <c r="H6287" t="s">
        <v>54</v>
      </c>
      <c r="I6287" t="s">
        <v>53</v>
      </c>
      <c r="J6287">
        <v>0</v>
      </c>
      <c r="K6287">
        <f t="shared" si="363"/>
        <v>1</v>
      </c>
      <c r="L6287">
        <f t="shared" si="364"/>
        <v>0</v>
      </c>
      <c r="M6287">
        <f t="shared" si="365"/>
        <v>95.59</v>
      </c>
    </row>
    <row r="6288" spans="1:13" x14ac:dyDescent="0.25">
      <c r="B6288" s="22">
        <v>43132</v>
      </c>
      <c r="C6288">
        <v>40.625</v>
      </c>
      <c r="D6288">
        <v>95.43</v>
      </c>
      <c r="E6288">
        <v>25.746599935999999</v>
      </c>
      <c r="F6288">
        <v>25746599936</v>
      </c>
      <c r="H6288" t="s">
        <v>54</v>
      </c>
      <c r="I6288" t="s">
        <v>53</v>
      </c>
      <c r="J6288">
        <v>0</v>
      </c>
      <c r="K6288">
        <f t="shared" si="363"/>
        <v>1</v>
      </c>
      <c r="L6288">
        <f t="shared" si="364"/>
        <v>0</v>
      </c>
      <c r="M6288">
        <f t="shared" si="365"/>
        <v>95.43</v>
      </c>
    </row>
    <row r="6289" spans="1:13" x14ac:dyDescent="0.25">
      <c r="B6289" s="22">
        <v>43131</v>
      </c>
      <c r="C6289">
        <v>40.515000000000001</v>
      </c>
      <c r="D6289">
        <v>97.144999999999996</v>
      </c>
      <c r="E6289">
        <v>25.652600832000001</v>
      </c>
      <c r="F6289">
        <v>25652600832</v>
      </c>
      <c r="H6289" t="s">
        <v>54</v>
      </c>
      <c r="I6289" t="s">
        <v>53</v>
      </c>
      <c r="J6289">
        <v>0</v>
      </c>
      <c r="K6289">
        <f t="shared" si="363"/>
        <v>1</v>
      </c>
      <c r="L6289">
        <f t="shared" si="364"/>
        <v>0</v>
      </c>
      <c r="M6289">
        <f t="shared" si="365"/>
        <v>97.144999999999996</v>
      </c>
    </row>
    <row r="6290" spans="1:13" x14ac:dyDescent="0.25">
      <c r="B6290" s="22">
        <v>43130</v>
      </c>
      <c r="C6290">
        <v>40.354999999999997</v>
      </c>
      <c r="D6290">
        <v>98.215000000000003</v>
      </c>
      <c r="E6290">
        <v>25.633800191999999</v>
      </c>
      <c r="F6290">
        <v>25633800192</v>
      </c>
      <c r="H6290" t="s">
        <v>54</v>
      </c>
      <c r="I6290" t="s">
        <v>53</v>
      </c>
      <c r="J6290">
        <v>0</v>
      </c>
      <c r="K6290">
        <f t="shared" si="363"/>
        <v>1</v>
      </c>
      <c r="L6290">
        <f t="shared" si="364"/>
        <v>0</v>
      </c>
      <c r="M6290">
        <f t="shared" si="365"/>
        <v>98.215000000000003</v>
      </c>
    </row>
    <row r="6291" spans="1:13" x14ac:dyDescent="0.25">
      <c r="B6291" s="22">
        <v>43129</v>
      </c>
      <c r="C6291">
        <v>39.924999999999997</v>
      </c>
      <c r="D6291">
        <v>97.924999999999997</v>
      </c>
      <c r="E6291">
        <v>25.8688</v>
      </c>
      <c r="F6291">
        <v>25868800000</v>
      </c>
      <c r="H6291" t="s">
        <v>54</v>
      </c>
      <c r="I6291" t="s">
        <v>53</v>
      </c>
      <c r="J6291">
        <v>0</v>
      </c>
      <c r="K6291">
        <f t="shared" si="363"/>
        <v>1</v>
      </c>
      <c r="L6291">
        <f t="shared" si="364"/>
        <v>0</v>
      </c>
      <c r="M6291">
        <f t="shared" si="365"/>
        <v>97.924999999999997</v>
      </c>
    </row>
    <row r="6292" spans="1:13" x14ac:dyDescent="0.25">
      <c r="A6292">
        <v>4</v>
      </c>
      <c r="B6292" s="22">
        <v>43126</v>
      </c>
      <c r="C6292">
        <v>40.034999999999997</v>
      </c>
      <c r="D6292">
        <v>99.995000000000005</v>
      </c>
      <c r="E6292">
        <v>25.746599935999999</v>
      </c>
      <c r="F6292">
        <v>25746599936</v>
      </c>
      <c r="H6292" t="s">
        <v>54</v>
      </c>
      <c r="I6292" t="s">
        <v>53</v>
      </c>
      <c r="J6292">
        <v>0</v>
      </c>
      <c r="K6292">
        <f t="shared" si="363"/>
        <v>1</v>
      </c>
      <c r="L6292">
        <f t="shared" si="364"/>
        <v>0</v>
      </c>
      <c r="M6292">
        <f t="shared" si="365"/>
        <v>99.995000000000005</v>
      </c>
    </row>
    <row r="6293" spans="1:13" x14ac:dyDescent="0.25">
      <c r="B6293" s="22">
        <v>43125</v>
      </c>
      <c r="C6293">
        <v>40.265000000000001</v>
      </c>
      <c r="D6293">
        <v>98.03</v>
      </c>
      <c r="E6293">
        <v>25.652600832000001</v>
      </c>
      <c r="F6293">
        <v>25652600832</v>
      </c>
      <c r="H6293" t="s">
        <v>54</v>
      </c>
      <c r="I6293" t="s">
        <v>53</v>
      </c>
      <c r="J6293">
        <v>0</v>
      </c>
      <c r="K6293">
        <f t="shared" si="363"/>
        <v>1</v>
      </c>
      <c r="L6293">
        <f t="shared" si="364"/>
        <v>0</v>
      </c>
      <c r="M6293">
        <f t="shared" si="365"/>
        <v>98.03</v>
      </c>
    </row>
    <row r="6294" spans="1:13" x14ac:dyDescent="0.25">
      <c r="B6294" s="22">
        <v>43124</v>
      </c>
      <c r="C6294">
        <v>40.375</v>
      </c>
      <c r="D6294">
        <v>97.55</v>
      </c>
      <c r="E6294">
        <v>25.530400768</v>
      </c>
      <c r="F6294">
        <v>25530400768</v>
      </c>
      <c r="H6294" t="s">
        <v>54</v>
      </c>
      <c r="I6294" t="s">
        <v>53</v>
      </c>
      <c r="J6294">
        <v>0</v>
      </c>
      <c r="K6294">
        <f t="shared" si="363"/>
        <v>1</v>
      </c>
      <c r="L6294">
        <f t="shared" si="364"/>
        <v>0</v>
      </c>
      <c r="M6294">
        <f t="shared" si="365"/>
        <v>97.55</v>
      </c>
    </row>
    <row r="6295" spans="1:13" x14ac:dyDescent="0.25">
      <c r="B6295" s="22">
        <v>43123</v>
      </c>
      <c r="C6295">
        <v>40.755000000000003</v>
      </c>
      <c r="D6295">
        <v>100.175</v>
      </c>
      <c r="E6295">
        <v>25.802999807999999</v>
      </c>
      <c r="F6295">
        <v>25802999808</v>
      </c>
      <c r="H6295" t="s">
        <v>54</v>
      </c>
      <c r="I6295" t="s">
        <v>53</v>
      </c>
      <c r="J6295">
        <v>0</v>
      </c>
      <c r="K6295">
        <f t="shared" si="363"/>
        <v>1</v>
      </c>
      <c r="L6295">
        <f t="shared" si="364"/>
        <v>0</v>
      </c>
      <c r="M6295">
        <f t="shared" si="365"/>
        <v>100.175</v>
      </c>
    </row>
    <row r="6296" spans="1:13" x14ac:dyDescent="0.25">
      <c r="B6296" s="22">
        <v>43122</v>
      </c>
      <c r="C6296">
        <v>41.185000000000002</v>
      </c>
      <c r="D6296">
        <v>103.71</v>
      </c>
      <c r="E6296">
        <v>26.094399488000001</v>
      </c>
      <c r="F6296">
        <v>26094399488</v>
      </c>
      <c r="H6296" t="s">
        <v>54</v>
      </c>
      <c r="I6296" t="s">
        <v>53</v>
      </c>
      <c r="J6296">
        <v>0</v>
      </c>
      <c r="K6296">
        <f t="shared" si="363"/>
        <v>1</v>
      </c>
      <c r="L6296">
        <f t="shared" si="364"/>
        <v>0</v>
      </c>
      <c r="M6296">
        <f t="shared" si="365"/>
        <v>103.71</v>
      </c>
    </row>
    <row r="6297" spans="1:13" x14ac:dyDescent="0.25">
      <c r="A6297">
        <v>3</v>
      </c>
      <c r="B6297" s="22">
        <v>43119</v>
      </c>
      <c r="C6297">
        <v>41.48</v>
      </c>
      <c r="D6297">
        <v>103.84</v>
      </c>
      <c r="E6297">
        <v>26.037999616</v>
      </c>
      <c r="F6297">
        <v>26037999616</v>
      </c>
      <c r="H6297" t="s">
        <v>54</v>
      </c>
      <c r="I6297" t="s">
        <v>53</v>
      </c>
      <c r="J6297">
        <v>0</v>
      </c>
      <c r="K6297">
        <f t="shared" si="363"/>
        <v>1</v>
      </c>
      <c r="L6297">
        <f t="shared" si="364"/>
        <v>0</v>
      </c>
      <c r="M6297">
        <f t="shared" si="365"/>
        <v>103.84</v>
      </c>
    </row>
    <row r="6298" spans="1:13" x14ac:dyDescent="0.25">
      <c r="B6298" s="22">
        <v>43118</v>
      </c>
      <c r="C6298">
        <v>41.33</v>
      </c>
      <c r="D6298">
        <v>103.37</v>
      </c>
      <c r="E6298">
        <v>26.470400000000001</v>
      </c>
      <c r="F6298">
        <v>26470400000</v>
      </c>
      <c r="H6298" t="s">
        <v>54</v>
      </c>
      <c r="I6298" t="s">
        <v>53</v>
      </c>
      <c r="J6298">
        <v>0</v>
      </c>
      <c r="K6298">
        <f t="shared" si="363"/>
        <v>1</v>
      </c>
      <c r="L6298">
        <f t="shared" si="364"/>
        <v>0</v>
      </c>
      <c r="M6298">
        <f t="shared" si="365"/>
        <v>103.37</v>
      </c>
    </row>
    <row r="6299" spans="1:13" x14ac:dyDescent="0.25">
      <c r="B6299" s="22">
        <v>43117</v>
      </c>
      <c r="C6299">
        <v>41.255000000000003</v>
      </c>
      <c r="D6299">
        <v>105.175</v>
      </c>
      <c r="E6299">
        <v>26.310600703999999</v>
      </c>
      <c r="F6299">
        <v>26310600704</v>
      </c>
      <c r="H6299" t="s">
        <v>54</v>
      </c>
      <c r="I6299" t="s">
        <v>53</v>
      </c>
      <c r="J6299">
        <v>0</v>
      </c>
      <c r="K6299">
        <f t="shared" si="363"/>
        <v>1</v>
      </c>
      <c r="L6299">
        <f t="shared" si="364"/>
        <v>0</v>
      </c>
      <c r="M6299">
        <f t="shared" si="365"/>
        <v>105.175</v>
      </c>
    </row>
    <row r="6300" spans="1:13" x14ac:dyDescent="0.25">
      <c r="B6300" s="22">
        <v>43116</v>
      </c>
      <c r="C6300">
        <v>41.155000000000001</v>
      </c>
      <c r="D6300">
        <v>104.31</v>
      </c>
      <c r="E6300">
        <v>26.48920064</v>
      </c>
      <c r="F6300">
        <v>26489200640</v>
      </c>
      <c r="H6300" t="s">
        <v>54</v>
      </c>
      <c r="I6300" t="s">
        <v>53</v>
      </c>
      <c r="J6300">
        <v>0</v>
      </c>
      <c r="K6300">
        <f t="shared" si="363"/>
        <v>1</v>
      </c>
      <c r="L6300">
        <f t="shared" si="364"/>
        <v>0</v>
      </c>
      <c r="M6300">
        <f t="shared" si="365"/>
        <v>104.31</v>
      </c>
    </row>
    <row r="6301" spans="1:13" x14ac:dyDescent="0.25">
      <c r="B6301" s="22">
        <v>43115</v>
      </c>
      <c r="C6301">
        <v>41.255000000000003</v>
      </c>
      <c r="D6301">
        <v>107.33499999999999</v>
      </c>
      <c r="E6301">
        <v>26.648999935999999</v>
      </c>
      <c r="F6301">
        <v>26648999936</v>
      </c>
      <c r="H6301" t="s">
        <v>54</v>
      </c>
      <c r="I6301" t="s">
        <v>53</v>
      </c>
      <c r="J6301">
        <v>0</v>
      </c>
      <c r="K6301">
        <f t="shared" si="363"/>
        <v>1</v>
      </c>
      <c r="L6301">
        <f t="shared" si="364"/>
        <v>0</v>
      </c>
      <c r="M6301">
        <f t="shared" si="365"/>
        <v>107.33499999999999</v>
      </c>
    </row>
    <row r="6302" spans="1:13" x14ac:dyDescent="0.25">
      <c r="A6302">
        <v>2</v>
      </c>
      <c r="B6302" s="22">
        <v>43112</v>
      </c>
      <c r="C6302">
        <v>41.435000000000002</v>
      </c>
      <c r="D6302">
        <v>107.81</v>
      </c>
      <c r="E6302">
        <v>26.395199487999999</v>
      </c>
      <c r="F6302">
        <v>26395199488</v>
      </c>
      <c r="H6302" t="s">
        <v>54</v>
      </c>
      <c r="I6302" t="s">
        <v>53</v>
      </c>
      <c r="J6302">
        <v>0</v>
      </c>
      <c r="K6302">
        <f t="shared" si="363"/>
        <v>1</v>
      </c>
      <c r="L6302">
        <f t="shared" si="364"/>
        <v>0</v>
      </c>
      <c r="M6302">
        <f t="shared" si="365"/>
        <v>107.81</v>
      </c>
    </row>
    <row r="6303" spans="1:13" x14ac:dyDescent="0.25">
      <c r="B6303" s="22">
        <v>43111</v>
      </c>
      <c r="C6303">
        <v>41.755000000000003</v>
      </c>
      <c r="D6303">
        <v>111.19499999999999</v>
      </c>
      <c r="E6303">
        <v>26.254200831999999</v>
      </c>
      <c r="F6303">
        <v>26254200832</v>
      </c>
      <c r="H6303" t="s">
        <v>54</v>
      </c>
      <c r="I6303" t="s">
        <v>53</v>
      </c>
      <c r="J6303">
        <v>0</v>
      </c>
      <c r="K6303">
        <f t="shared" si="363"/>
        <v>1</v>
      </c>
      <c r="L6303">
        <f t="shared" si="364"/>
        <v>0</v>
      </c>
      <c r="M6303">
        <f t="shared" si="365"/>
        <v>111.19499999999999</v>
      </c>
    </row>
    <row r="6304" spans="1:13" x14ac:dyDescent="0.25">
      <c r="B6304" s="22">
        <v>43110</v>
      </c>
      <c r="C6304">
        <v>41.975000000000001</v>
      </c>
      <c r="D6304">
        <v>114.11</v>
      </c>
      <c r="E6304">
        <v>26.479800319999999</v>
      </c>
      <c r="F6304">
        <v>26479800320</v>
      </c>
      <c r="H6304" t="s">
        <v>54</v>
      </c>
      <c r="I6304" t="s">
        <v>53</v>
      </c>
      <c r="J6304">
        <v>0</v>
      </c>
      <c r="K6304">
        <f t="shared" si="363"/>
        <v>1</v>
      </c>
      <c r="L6304">
        <f t="shared" si="364"/>
        <v>0</v>
      </c>
      <c r="M6304">
        <f t="shared" si="365"/>
        <v>114.11</v>
      </c>
    </row>
    <row r="6305" spans="1:13" x14ac:dyDescent="0.25">
      <c r="B6305" s="22">
        <v>43109</v>
      </c>
      <c r="C6305">
        <v>42.045000000000002</v>
      </c>
      <c r="D6305">
        <v>115.54</v>
      </c>
      <c r="E6305">
        <v>26.000400383999999</v>
      </c>
      <c r="F6305">
        <v>26000400384</v>
      </c>
      <c r="H6305" t="s">
        <v>54</v>
      </c>
      <c r="I6305" t="s">
        <v>53</v>
      </c>
      <c r="J6305">
        <v>0</v>
      </c>
      <c r="K6305">
        <f t="shared" si="363"/>
        <v>1</v>
      </c>
      <c r="L6305">
        <f t="shared" si="364"/>
        <v>0</v>
      </c>
      <c r="M6305">
        <f t="shared" si="365"/>
        <v>115.54</v>
      </c>
    </row>
    <row r="6306" spans="1:13" x14ac:dyDescent="0.25">
      <c r="B6306" s="22">
        <v>43108</v>
      </c>
      <c r="C6306">
        <v>42.35</v>
      </c>
      <c r="D6306">
        <v>115.74</v>
      </c>
      <c r="E6306">
        <v>25.774800895999999</v>
      </c>
      <c r="F6306">
        <v>25774800896</v>
      </c>
      <c r="H6306" t="s">
        <v>54</v>
      </c>
      <c r="I6306" t="s">
        <v>53</v>
      </c>
      <c r="J6306">
        <v>0</v>
      </c>
      <c r="K6306">
        <f t="shared" si="363"/>
        <v>1</v>
      </c>
      <c r="L6306">
        <f t="shared" si="364"/>
        <v>0</v>
      </c>
      <c r="M6306">
        <f t="shared" si="365"/>
        <v>115.74</v>
      </c>
    </row>
    <row r="6307" spans="1:13" x14ac:dyDescent="0.25">
      <c r="A6307">
        <v>1</v>
      </c>
      <c r="B6307" s="22">
        <v>43105</v>
      </c>
      <c r="C6307">
        <v>42.604999999999997</v>
      </c>
      <c r="D6307">
        <v>115.08499999999999</v>
      </c>
      <c r="E6307">
        <v>25.596200960000001</v>
      </c>
      <c r="F6307">
        <v>25596200960</v>
      </c>
      <c r="H6307" t="s">
        <v>54</v>
      </c>
      <c r="I6307" t="s">
        <v>53</v>
      </c>
      <c r="J6307">
        <v>0</v>
      </c>
      <c r="K6307">
        <f t="shared" si="363"/>
        <v>1</v>
      </c>
      <c r="L6307">
        <f t="shared" si="364"/>
        <v>0</v>
      </c>
      <c r="M6307">
        <f t="shared" si="365"/>
        <v>115.08499999999999</v>
      </c>
    </row>
    <row r="6308" spans="1:13" x14ac:dyDescent="0.25">
      <c r="B6308" s="22">
        <v>43104</v>
      </c>
      <c r="C6308">
        <v>43.015000000000001</v>
      </c>
      <c r="D6308">
        <v>116.425</v>
      </c>
      <c r="E6308">
        <v>25.436399615999999</v>
      </c>
      <c r="F6308">
        <v>25436399616</v>
      </c>
      <c r="H6308" t="s">
        <v>54</v>
      </c>
      <c r="I6308" t="s">
        <v>53</v>
      </c>
      <c r="J6308">
        <v>0</v>
      </c>
      <c r="K6308">
        <f t="shared" si="363"/>
        <v>1</v>
      </c>
      <c r="L6308">
        <f t="shared" si="364"/>
        <v>0</v>
      </c>
      <c r="M6308">
        <f t="shared" si="365"/>
        <v>116.425</v>
      </c>
    </row>
    <row r="6309" spans="1:13" x14ac:dyDescent="0.25">
      <c r="B6309" s="22">
        <v>43103</v>
      </c>
      <c r="C6309">
        <v>43.96</v>
      </c>
      <c r="D6309">
        <v>119.175</v>
      </c>
      <c r="E6309">
        <v>25.201399808000001</v>
      </c>
      <c r="F6309">
        <v>25201399808</v>
      </c>
      <c r="H6309" t="s">
        <v>54</v>
      </c>
      <c r="I6309" t="s">
        <v>53</v>
      </c>
      <c r="J6309">
        <v>0</v>
      </c>
      <c r="K6309">
        <f t="shared" si="363"/>
        <v>1</v>
      </c>
      <c r="L6309">
        <f t="shared" si="364"/>
        <v>0</v>
      </c>
      <c r="M6309">
        <f t="shared" si="365"/>
        <v>119.175</v>
      </c>
    </row>
    <row r="6310" spans="1:13" x14ac:dyDescent="0.25">
      <c r="B6310" s="22">
        <v>43102</v>
      </c>
      <c r="C6310">
        <v>44.56</v>
      </c>
      <c r="D6310">
        <v>121.355</v>
      </c>
      <c r="E6310">
        <v>25.229600768000001</v>
      </c>
      <c r="F6310">
        <v>25229600768</v>
      </c>
      <c r="H6310" t="s">
        <v>54</v>
      </c>
      <c r="I6310" t="s">
        <v>53</v>
      </c>
      <c r="J6310">
        <v>0</v>
      </c>
      <c r="K6310">
        <f t="shared" si="363"/>
        <v>1</v>
      </c>
      <c r="L6310">
        <f t="shared" si="364"/>
        <v>0</v>
      </c>
      <c r="M6310">
        <f t="shared" si="365"/>
        <v>121.355</v>
      </c>
    </row>
    <row r="6311" spans="1:13" x14ac:dyDescent="0.25">
      <c r="B6311" s="22">
        <v>43101</v>
      </c>
      <c r="C6311">
        <v>44.64</v>
      </c>
      <c r="D6311">
        <v>118.37</v>
      </c>
      <c r="E6311">
        <v>25.257800704000001</v>
      </c>
      <c r="F6311">
        <v>25257800704</v>
      </c>
      <c r="H6311" t="s">
        <v>54</v>
      </c>
      <c r="I6311" t="s">
        <v>53</v>
      </c>
      <c r="J6311">
        <v>0</v>
      </c>
      <c r="K6311">
        <f t="shared" si="363"/>
        <v>1</v>
      </c>
      <c r="L6311">
        <f t="shared" si="364"/>
        <v>0</v>
      </c>
      <c r="M6311">
        <f t="shared" si="365"/>
        <v>118.37</v>
      </c>
    </row>
    <row r="6312" spans="1:13" x14ac:dyDescent="0.25">
      <c r="A6312">
        <v>52</v>
      </c>
      <c r="B6312" s="22">
        <v>43098</v>
      </c>
      <c r="C6312">
        <v>44.71</v>
      </c>
      <c r="D6312">
        <v>118.37</v>
      </c>
      <c r="E6312">
        <v>25.286000640000001</v>
      </c>
      <c r="F6312">
        <v>25286000640</v>
      </c>
      <c r="H6312" t="s">
        <v>54</v>
      </c>
      <c r="I6312" t="s">
        <v>53</v>
      </c>
      <c r="J6312">
        <v>0</v>
      </c>
      <c r="K6312">
        <f t="shared" si="363"/>
        <v>1</v>
      </c>
      <c r="L6312">
        <f t="shared" si="364"/>
        <v>0</v>
      </c>
      <c r="M6312">
        <f t="shared" si="365"/>
        <v>118.37</v>
      </c>
    </row>
    <row r="6313" spans="1:13" x14ac:dyDescent="0.25">
      <c r="B6313" s="22">
        <v>43097</v>
      </c>
      <c r="C6313">
        <v>49.36</v>
      </c>
      <c r="D6313">
        <v>116.91500000000001</v>
      </c>
      <c r="E6313">
        <v>25.333000192</v>
      </c>
      <c r="F6313">
        <v>25333000192</v>
      </c>
      <c r="H6313" t="s">
        <v>54</v>
      </c>
      <c r="I6313" t="s">
        <v>53</v>
      </c>
      <c r="J6313">
        <v>0</v>
      </c>
      <c r="K6313">
        <f t="shared" si="363"/>
        <v>1</v>
      </c>
      <c r="L6313">
        <f t="shared" si="364"/>
        <v>0</v>
      </c>
      <c r="M6313">
        <f t="shared" si="365"/>
        <v>116.91500000000001</v>
      </c>
    </row>
    <row r="6314" spans="1:13" x14ac:dyDescent="0.25">
      <c r="B6314" s="22">
        <v>43096</v>
      </c>
      <c r="C6314">
        <v>49.71</v>
      </c>
      <c r="D6314">
        <v>118.125</v>
      </c>
      <c r="E6314">
        <v>25.384699904000001</v>
      </c>
      <c r="F6314">
        <v>25384699904</v>
      </c>
      <c r="H6314" t="s">
        <v>54</v>
      </c>
      <c r="I6314" t="s">
        <v>53</v>
      </c>
      <c r="J6314">
        <v>0</v>
      </c>
      <c r="K6314">
        <f t="shared" si="363"/>
        <v>1</v>
      </c>
      <c r="L6314">
        <f t="shared" si="364"/>
        <v>0</v>
      </c>
      <c r="M6314">
        <f t="shared" si="365"/>
        <v>118.125</v>
      </c>
    </row>
    <row r="6315" spans="1:13" x14ac:dyDescent="0.25">
      <c r="B6315" s="22">
        <v>43095</v>
      </c>
      <c r="C6315">
        <v>49.6</v>
      </c>
      <c r="D6315">
        <v>117.48</v>
      </c>
      <c r="E6315">
        <v>25.330650112000001</v>
      </c>
      <c r="F6315">
        <v>25330650112</v>
      </c>
      <c r="H6315" t="s">
        <v>54</v>
      </c>
      <c r="I6315" t="s">
        <v>53</v>
      </c>
      <c r="J6315">
        <v>0</v>
      </c>
      <c r="K6315">
        <f t="shared" si="363"/>
        <v>1</v>
      </c>
      <c r="L6315">
        <f t="shared" si="364"/>
        <v>0</v>
      </c>
      <c r="M6315">
        <f t="shared" si="365"/>
        <v>117.48</v>
      </c>
    </row>
    <row r="6316" spans="1:13" x14ac:dyDescent="0.25">
      <c r="B6316" s="22">
        <v>43094</v>
      </c>
      <c r="C6316">
        <v>49.63</v>
      </c>
      <c r="D6316">
        <v>117.48</v>
      </c>
      <c r="E6316">
        <v>25.330650112000001</v>
      </c>
      <c r="F6316">
        <v>25330650112</v>
      </c>
      <c r="H6316" t="s">
        <v>54</v>
      </c>
      <c r="I6316" t="s">
        <v>53</v>
      </c>
      <c r="J6316">
        <v>0</v>
      </c>
      <c r="K6316">
        <f t="shared" si="363"/>
        <v>1</v>
      </c>
      <c r="L6316">
        <f t="shared" si="364"/>
        <v>0</v>
      </c>
      <c r="M6316">
        <f t="shared" si="365"/>
        <v>117.48</v>
      </c>
    </row>
    <row r="6317" spans="1:13" x14ac:dyDescent="0.25">
      <c r="A6317">
        <v>51</v>
      </c>
      <c r="B6317" s="22">
        <v>43091</v>
      </c>
      <c r="C6317">
        <v>49.67</v>
      </c>
      <c r="D6317">
        <v>117.48</v>
      </c>
      <c r="E6317">
        <v>25.27660032</v>
      </c>
      <c r="F6317">
        <v>25276600320</v>
      </c>
      <c r="H6317" t="s">
        <v>54</v>
      </c>
      <c r="I6317" t="s">
        <v>53</v>
      </c>
      <c r="J6317">
        <v>0</v>
      </c>
      <c r="K6317">
        <f t="shared" si="363"/>
        <v>1</v>
      </c>
      <c r="L6317">
        <f t="shared" si="364"/>
        <v>0</v>
      </c>
      <c r="M6317">
        <f t="shared" si="365"/>
        <v>117.48</v>
      </c>
    </row>
    <row r="6318" spans="1:13" x14ac:dyDescent="0.25">
      <c r="B6318" s="22">
        <v>43090</v>
      </c>
      <c r="C6318">
        <v>49.66</v>
      </c>
      <c r="D6318">
        <v>116.29</v>
      </c>
      <c r="E6318">
        <v>25.295400959999998</v>
      </c>
      <c r="F6318">
        <v>25295400960</v>
      </c>
      <c r="H6318" t="s">
        <v>54</v>
      </c>
      <c r="I6318" t="s">
        <v>53</v>
      </c>
      <c r="J6318">
        <v>0</v>
      </c>
      <c r="K6318">
        <f t="shared" si="363"/>
        <v>1</v>
      </c>
      <c r="L6318">
        <f t="shared" si="364"/>
        <v>0</v>
      </c>
      <c r="M6318">
        <f t="shared" si="365"/>
        <v>116.29</v>
      </c>
    </row>
    <row r="6319" spans="1:13" x14ac:dyDescent="0.25">
      <c r="B6319" s="22">
        <v>43089</v>
      </c>
      <c r="C6319">
        <v>49.69</v>
      </c>
      <c r="D6319">
        <v>116.9</v>
      </c>
      <c r="E6319">
        <v>25.112100863999999</v>
      </c>
      <c r="F6319">
        <v>25112100864</v>
      </c>
      <c r="H6319" t="s">
        <v>54</v>
      </c>
      <c r="I6319" t="s">
        <v>53</v>
      </c>
      <c r="J6319">
        <v>0</v>
      </c>
      <c r="K6319">
        <f t="shared" si="363"/>
        <v>1</v>
      </c>
      <c r="L6319">
        <f t="shared" si="364"/>
        <v>0</v>
      </c>
      <c r="M6319">
        <f t="shared" si="365"/>
        <v>116.9</v>
      </c>
    </row>
    <row r="6320" spans="1:13" x14ac:dyDescent="0.25">
      <c r="B6320" s="22">
        <v>43088</v>
      </c>
      <c r="C6320">
        <v>49.53</v>
      </c>
      <c r="D6320">
        <v>115.27</v>
      </c>
      <c r="E6320">
        <v>25.187299328000002</v>
      </c>
      <c r="F6320">
        <v>25187299328</v>
      </c>
      <c r="H6320" t="s">
        <v>54</v>
      </c>
      <c r="I6320" t="s">
        <v>53</v>
      </c>
      <c r="J6320">
        <v>0</v>
      </c>
      <c r="K6320">
        <f t="shared" si="363"/>
        <v>1</v>
      </c>
      <c r="L6320">
        <f t="shared" si="364"/>
        <v>0</v>
      </c>
      <c r="M6320">
        <f t="shared" si="365"/>
        <v>115.27</v>
      </c>
    </row>
    <row r="6321" spans="1:13" x14ac:dyDescent="0.25">
      <c r="B6321" s="22">
        <v>43087</v>
      </c>
      <c r="C6321">
        <v>49.54</v>
      </c>
      <c r="D6321">
        <v>114.935</v>
      </c>
      <c r="E6321">
        <v>25.191999488</v>
      </c>
      <c r="F6321">
        <v>25191999488</v>
      </c>
      <c r="H6321" t="s">
        <v>54</v>
      </c>
      <c r="I6321" t="s">
        <v>53</v>
      </c>
      <c r="J6321">
        <v>0</v>
      </c>
      <c r="K6321">
        <f t="shared" si="363"/>
        <v>1</v>
      </c>
      <c r="L6321">
        <f t="shared" si="364"/>
        <v>0</v>
      </c>
      <c r="M6321">
        <f t="shared" si="365"/>
        <v>114.935</v>
      </c>
    </row>
    <row r="6322" spans="1:13" x14ac:dyDescent="0.25">
      <c r="A6322">
        <v>50</v>
      </c>
      <c r="B6322" s="22">
        <v>43084</v>
      </c>
      <c r="C6322">
        <v>49.82</v>
      </c>
      <c r="D6322">
        <v>115.99</v>
      </c>
      <c r="E6322">
        <v>25.130899456000002</v>
      </c>
      <c r="F6322">
        <v>25130899456</v>
      </c>
      <c r="H6322" t="s">
        <v>54</v>
      </c>
      <c r="I6322" t="s">
        <v>53</v>
      </c>
      <c r="J6322">
        <v>0</v>
      </c>
      <c r="K6322">
        <f t="shared" si="363"/>
        <v>1</v>
      </c>
      <c r="L6322">
        <f t="shared" si="364"/>
        <v>0</v>
      </c>
      <c r="M6322">
        <f t="shared" si="365"/>
        <v>115.99</v>
      </c>
    </row>
    <row r="6323" spans="1:13" x14ac:dyDescent="0.25">
      <c r="B6323" s="22">
        <v>43083</v>
      </c>
      <c r="C6323">
        <v>49.98</v>
      </c>
      <c r="D6323">
        <v>115.81</v>
      </c>
      <c r="E6323">
        <v>25.220200448</v>
      </c>
      <c r="F6323">
        <v>25220200448</v>
      </c>
      <c r="H6323" t="s">
        <v>54</v>
      </c>
      <c r="I6323" t="s">
        <v>53</v>
      </c>
      <c r="J6323">
        <v>0</v>
      </c>
      <c r="K6323">
        <f t="shared" si="363"/>
        <v>1</v>
      </c>
      <c r="L6323">
        <f t="shared" si="364"/>
        <v>0</v>
      </c>
      <c r="M6323">
        <f t="shared" si="365"/>
        <v>115.81</v>
      </c>
    </row>
    <row r="6324" spans="1:13" x14ac:dyDescent="0.25">
      <c r="B6324" s="22">
        <v>43082</v>
      </c>
      <c r="C6324">
        <v>49.94</v>
      </c>
      <c r="D6324">
        <v>116.245</v>
      </c>
      <c r="E6324">
        <v>25.003999232000002</v>
      </c>
      <c r="F6324">
        <v>25003999232</v>
      </c>
      <c r="H6324" t="s">
        <v>54</v>
      </c>
      <c r="I6324" t="s">
        <v>53</v>
      </c>
      <c r="J6324">
        <v>0</v>
      </c>
      <c r="K6324">
        <f t="shared" si="363"/>
        <v>1</v>
      </c>
      <c r="L6324">
        <f t="shared" si="364"/>
        <v>0</v>
      </c>
      <c r="M6324">
        <f t="shared" si="365"/>
        <v>116.245</v>
      </c>
    </row>
    <row r="6325" spans="1:13" x14ac:dyDescent="0.25">
      <c r="B6325" s="22">
        <v>43081</v>
      </c>
      <c r="C6325">
        <v>49.8</v>
      </c>
      <c r="D6325">
        <v>112.315</v>
      </c>
      <c r="E6325">
        <v>25.159100416000001</v>
      </c>
      <c r="F6325">
        <v>25159100416</v>
      </c>
      <c r="H6325" t="s">
        <v>54</v>
      </c>
      <c r="I6325" t="s">
        <v>53</v>
      </c>
      <c r="J6325">
        <v>0</v>
      </c>
      <c r="K6325">
        <f t="shared" si="363"/>
        <v>1</v>
      </c>
      <c r="L6325">
        <f t="shared" si="364"/>
        <v>0</v>
      </c>
      <c r="M6325">
        <f t="shared" si="365"/>
        <v>112.315</v>
      </c>
    </row>
    <row r="6326" spans="1:13" x14ac:dyDescent="0.25">
      <c r="B6326" s="22">
        <v>43080</v>
      </c>
      <c r="C6326">
        <v>49.87</v>
      </c>
      <c r="D6326">
        <v>112.265</v>
      </c>
      <c r="E6326">
        <v>25.220200448</v>
      </c>
      <c r="F6326">
        <v>25220200448</v>
      </c>
      <c r="H6326" t="s">
        <v>54</v>
      </c>
      <c r="I6326" t="s">
        <v>53</v>
      </c>
      <c r="J6326">
        <v>0</v>
      </c>
      <c r="K6326">
        <f t="shared" si="363"/>
        <v>1</v>
      </c>
      <c r="L6326">
        <f t="shared" si="364"/>
        <v>0</v>
      </c>
      <c r="M6326">
        <f t="shared" si="365"/>
        <v>112.265</v>
      </c>
    </row>
    <row r="6327" spans="1:13" x14ac:dyDescent="0.25">
      <c r="A6327">
        <v>49</v>
      </c>
      <c r="B6327" s="22">
        <v>43077</v>
      </c>
      <c r="C6327">
        <v>50.17</v>
      </c>
      <c r="D6327">
        <v>111.52500000000001</v>
      </c>
      <c r="E6327">
        <v>24.956999679999999</v>
      </c>
      <c r="F6327">
        <v>24956999680</v>
      </c>
      <c r="H6327" t="s">
        <v>54</v>
      </c>
      <c r="I6327" t="s">
        <v>53</v>
      </c>
      <c r="J6327">
        <v>0</v>
      </c>
      <c r="K6327">
        <f t="shared" si="363"/>
        <v>1</v>
      </c>
      <c r="L6327">
        <f t="shared" si="364"/>
        <v>0</v>
      </c>
      <c r="M6327">
        <f t="shared" si="365"/>
        <v>111.52500000000001</v>
      </c>
    </row>
    <row r="6328" spans="1:13" x14ac:dyDescent="0.25">
      <c r="B6328" s="22">
        <v>43076</v>
      </c>
      <c r="C6328">
        <v>50.27</v>
      </c>
      <c r="D6328">
        <v>114.965</v>
      </c>
      <c r="E6328">
        <v>23.711500288</v>
      </c>
      <c r="F6328">
        <v>23711500288</v>
      </c>
      <c r="H6328" t="s">
        <v>54</v>
      </c>
      <c r="I6328" t="s">
        <v>53</v>
      </c>
      <c r="J6328">
        <v>0</v>
      </c>
      <c r="K6328">
        <f t="shared" si="363"/>
        <v>1</v>
      </c>
      <c r="L6328">
        <f t="shared" si="364"/>
        <v>0</v>
      </c>
      <c r="M6328">
        <f t="shared" si="365"/>
        <v>114.965</v>
      </c>
    </row>
    <row r="6329" spans="1:13" x14ac:dyDescent="0.25">
      <c r="B6329" s="22">
        <v>43075</v>
      </c>
      <c r="C6329">
        <v>50.31</v>
      </c>
      <c r="D6329">
        <v>115.85</v>
      </c>
      <c r="E6329">
        <v>23.166300159999999</v>
      </c>
      <c r="F6329">
        <v>23166300160</v>
      </c>
      <c r="H6329" t="s">
        <v>54</v>
      </c>
      <c r="I6329" t="s">
        <v>53</v>
      </c>
      <c r="J6329">
        <v>0</v>
      </c>
      <c r="K6329">
        <f t="shared" si="363"/>
        <v>1</v>
      </c>
      <c r="L6329">
        <f t="shared" si="364"/>
        <v>0</v>
      </c>
      <c r="M6329">
        <f t="shared" si="365"/>
        <v>115.85</v>
      </c>
    </row>
    <row r="6330" spans="1:13" x14ac:dyDescent="0.25">
      <c r="B6330" s="22">
        <v>43074</v>
      </c>
      <c r="C6330">
        <v>49.835000000000001</v>
      </c>
      <c r="D6330">
        <v>114.38500000000001</v>
      </c>
      <c r="E6330">
        <v>23.452999680000001</v>
      </c>
      <c r="F6330">
        <v>23452999680</v>
      </c>
      <c r="H6330" t="s">
        <v>54</v>
      </c>
      <c r="I6330" t="s">
        <v>53</v>
      </c>
      <c r="J6330">
        <v>0</v>
      </c>
      <c r="K6330">
        <f t="shared" si="363"/>
        <v>1</v>
      </c>
      <c r="L6330">
        <f t="shared" si="364"/>
        <v>0</v>
      </c>
      <c r="M6330">
        <f t="shared" si="365"/>
        <v>114.38500000000001</v>
      </c>
    </row>
    <row r="6331" spans="1:13" x14ac:dyDescent="0.25">
      <c r="B6331" s="22">
        <v>43073</v>
      </c>
      <c r="C6331">
        <v>50.03</v>
      </c>
      <c r="D6331">
        <v>114.41</v>
      </c>
      <c r="E6331">
        <v>23.617499135999999</v>
      </c>
      <c r="F6331">
        <v>23617499136</v>
      </c>
      <c r="H6331" t="s">
        <v>54</v>
      </c>
      <c r="I6331" t="s">
        <v>53</v>
      </c>
      <c r="J6331">
        <v>0</v>
      </c>
      <c r="K6331">
        <f t="shared" si="363"/>
        <v>1</v>
      </c>
      <c r="L6331">
        <f t="shared" si="364"/>
        <v>0</v>
      </c>
      <c r="M6331">
        <f t="shared" si="365"/>
        <v>114.41</v>
      </c>
    </row>
    <row r="6332" spans="1:13" x14ac:dyDescent="0.25">
      <c r="A6332">
        <v>48</v>
      </c>
      <c r="B6332" s="22">
        <v>43070</v>
      </c>
      <c r="C6332">
        <v>50.72</v>
      </c>
      <c r="D6332">
        <v>115.19499999999999</v>
      </c>
      <c r="E6332">
        <v>23.47180032</v>
      </c>
      <c r="F6332">
        <v>23471800320</v>
      </c>
      <c r="H6332" t="s">
        <v>54</v>
      </c>
      <c r="I6332" t="s">
        <v>53</v>
      </c>
      <c r="J6332">
        <v>0</v>
      </c>
      <c r="K6332">
        <f t="shared" si="363"/>
        <v>1</v>
      </c>
      <c r="L6332">
        <f t="shared" si="364"/>
        <v>0</v>
      </c>
      <c r="M6332">
        <f t="shared" si="365"/>
        <v>115.19499999999999</v>
      </c>
    </row>
    <row r="6333" spans="1:13" x14ac:dyDescent="0.25">
      <c r="B6333" s="22">
        <v>43069</v>
      </c>
      <c r="C6333">
        <v>50.32</v>
      </c>
      <c r="D6333">
        <v>114.515</v>
      </c>
      <c r="E6333">
        <v>23.429500928</v>
      </c>
      <c r="F6333">
        <v>23429500928</v>
      </c>
      <c r="H6333" t="s">
        <v>54</v>
      </c>
      <c r="I6333" t="s">
        <v>53</v>
      </c>
      <c r="J6333">
        <v>0</v>
      </c>
      <c r="K6333">
        <f t="shared" si="363"/>
        <v>1</v>
      </c>
      <c r="L6333">
        <f t="shared" si="364"/>
        <v>0</v>
      </c>
      <c r="M6333">
        <f t="shared" si="365"/>
        <v>114.515</v>
      </c>
    </row>
    <row r="6334" spans="1:13" x14ac:dyDescent="0.25">
      <c r="B6334" s="22">
        <v>43068</v>
      </c>
      <c r="C6334">
        <v>50.725000000000001</v>
      </c>
      <c r="D6334">
        <v>115.02500000000001</v>
      </c>
      <c r="E6334">
        <v>23.288500224</v>
      </c>
      <c r="F6334">
        <v>23288500224</v>
      </c>
      <c r="H6334" t="s">
        <v>54</v>
      </c>
      <c r="I6334" t="s">
        <v>53</v>
      </c>
      <c r="J6334">
        <v>0</v>
      </c>
      <c r="K6334">
        <f t="shared" si="363"/>
        <v>1</v>
      </c>
      <c r="L6334">
        <f t="shared" si="364"/>
        <v>0</v>
      </c>
      <c r="M6334">
        <f t="shared" si="365"/>
        <v>115.02500000000001</v>
      </c>
    </row>
    <row r="6335" spans="1:13" x14ac:dyDescent="0.25">
      <c r="B6335" s="22">
        <v>43067</v>
      </c>
      <c r="C6335">
        <v>51.13</v>
      </c>
      <c r="D6335">
        <v>117.31</v>
      </c>
      <c r="E6335">
        <v>23.17570048</v>
      </c>
      <c r="F6335">
        <v>23175700480</v>
      </c>
      <c r="H6335" t="s">
        <v>54</v>
      </c>
      <c r="I6335" t="s">
        <v>53</v>
      </c>
      <c r="J6335">
        <v>0</v>
      </c>
      <c r="K6335">
        <f t="shared" si="363"/>
        <v>1</v>
      </c>
      <c r="L6335">
        <f t="shared" si="364"/>
        <v>0</v>
      </c>
      <c r="M6335">
        <f t="shared" si="365"/>
        <v>117.31</v>
      </c>
    </row>
    <row r="6336" spans="1:13" x14ac:dyDescent="0.25">
      <c r="B6336" s="22">
        <v>43066</v>
      </c>
      <c r="C6336">
        <v>51.155000000000001</v>
      </c>
      <c r="D6336">
        <v>117.895</v>
      </c>
      <c r="E6336">
        <v>23.217999872</v>
      </c>
      <c r="F6336">
        <v>23217999872</v>
      </c>
      <c r="H6336" t="s">
        <v>54</v>
      </c>
      <c r="I6336" t="s">
        <v>53</v>
      </c>
      <c r="J6336">
        <v>0</v>
      </c>
      <c r="K6336">
        <f t="shared" si="363"/>
        <v>1</v>
      </c>
      <c r="L6336">
        <f t="shared" si="364"/>
        <v>0</v>
      </c>
      <c r="M6336">
        <f t="shared" si="365"/>
        <v>117.895</v>
      </c>
    </row>
    <row r="6337" spans="1:13" x14ac:dyDescent="0.25">
      <c r="A6337">
        <v>47</v>
      </c>
      <c r="B6337" s="22">
        <v>43063</v>
      </c>
      <c r="C6337">
        <v>51.39</v>
      </c>
      <c r="D6337">
        <v>117.11</v>
      </c>
      <c r="E6337">
        <v>23.4859008</v>
      </c>
      <c r="F6337">
        <v>23485900800</v>
      </c>
      <c r="H6337" t="s">
        <v>54</v>
      </c>
      <c r="I6337" t="s">
        <v>53</v>
      </c>
      <c r="J6337">
        <v>0</v>
      </c>
      <c r="K6337">
        <f t="shared" si="363"/>
        <v>1</v>
      </c>
      <c r="L6337">
        <f t="shared" si="364"/>
        <v>0</v>
      </c>
      <c r="M6337">
        <f t="shared" si="365"/>
        <v>117.11</v>
      </c>
    </row>
    <row r="6338" spans="1:13" x14ac:dyDescent="0.25">
      <c r="B6338" s="22">
        <v>43062</v>
      </c>
      <c r="C6338">
        <v>51.8</v>
      </c>
      <c r="D6338">
        <v>118.1</v>
      </c>
      <c r="E6338">
        <v>23.171000320000001</v>
      </c>
      <c r="F6338">
        <v>23171000320</v>
      </c>
      <c r="H6338" t="s">
        <v>54</v>
      </c>
      <c r="I6338" t="s">
        <v>53</v>
      </c>
      <c r="J6338">
        <v>0</v>
      </c>
      <c r="K6338">
        <f t="shared" si="363"/>
        <v>1</v>
      </c>
      <c r="L6338">
        <f t="shared" si="364"/>
        <v>0</v>
      </c>
      <c r="M6338">
        <f t="shared" si="365"/>
        <v>118.1</v>
      </c>
    </row>
    <row r="6339" spans="1:13" x14ac:dyDescent="0.25">
      <c r="B6339" s="22">
        <v>43061</v>
      </c>
      <c r="C6339">
        <v>51.725000000000001</v>
      </c>
      <c r="D6339">
        <v>117.92</v>
      </c>
      <c r="E6339">
        <v>23.081699327999999</v>
      </c>
      <c r="F6339">
        <v>23081699328</v>
      </c>
      <c r="H6339" t="s">
        <v>54</v>
      </c>
      <c r="I6339" t="s">
        <v>53</v>
      </c>
      <c r="J6339">
        <v>0</v>
      </c>
      <c r="K6339">
        <f t="shared" ref="K6339:K6402" si="366">IF(J6339=1, 0, 1)</f>
        <v>1</v>
      </c>
      <c r="L6339">
        <f t="shared" ref="L6339:L6402" si="367">D6339*J6339</f>
        <v>0</v>
      </c>
      <c r="M6339">
        <f t="shared" ref="M6339:M6402" si="368">K6339*D6339</f>
        <v>117.92</v>
      </c>
    </row>
    <row r="6340" spans="1:13" x14ac:dyDescent="0.25">
      <c r="B6340" s="22">
        <v>43060</v>
      </c>
      <c r="C6340">
        <v>52.215000000000003</v>
      </c>
      <c r="D6340">
        <v>118.99</v>
      </c>
      <c r="E6340">
        <v>23.095799807999999</v>
      </c>
      <c r="F6340">
        <v>23095799808</v>
      </c>
      <c r="H6340" t="s">
        <v>54</v>
      </c>
      <c r="I6340" t="s">
        <v>53</v>
      </c>
      <c r="J6340">
        <v>0</v>
      </c>
      <c r="K6340">
        <f t="shared" si="366"/>
        <v>1</v>
      </c>
      <c r="L6340">
        <f t="shared" si="367"/>
        <v>0</v>
      </c>
      <c r="M6340">
        <f t="shared" si="368"/>
        <v>118.99</v>
      </c>
    </row>
    <row r="6341" spans="1:13" x14ac:dyDescent="0.25">
      <c r="B6341" s="22">
        <v>43059</v>
      </c>
      <c r="C6341">
        <v>52.854999999999997</v>
      </c>
      <c r="D6341">
        <v>121.16</v>
      </c>
      <c r="E6341">
        <v>23.067600895999998</v>
      </c>
      <c r="F6341">
        <v>23067600896</v>
      </c>
      <c r="H6341" t="s">
        <v>54</v>
      </c>
      <c r="I6341" t="s">
        <v>53</v>
      </c>
      <c r="J6341">
        <v>0</v>
      </c>
      <c r="K6341">
        <f t="shared" si="366"/>
        <v>1</v>
      </c>
      <c r="L6341">
        <f t="shared" si="367"/>
        <v>0</v>
      </c>
      <c r="M6341">
        <f t="shared" si="368"/>
        <v>121.16</v>
      </c>
    </row>
    <row r="6342" spans="1:13" x14ac:dyDescent="0.25">
      <c r="A6342">
        <v>46</v>
      </c>
      <c r="B6342" s="22">
        <v>43056</v>
      </c>
      <c r="C6342">
        <v>53.185000000000002</v>
      </c>
      <c r="D6342">
        <v>121.755</v>
      </c>
      <c r="E6342">
        <v>23.401299968</v>
      </c>
      <c r="F6342">
        <v>23401299968</v>
      </c>
      <c r="H6342" t="s">
        <v>54</v>
      </c>
      <c r="I6342" t="s">
        <v>53</v>
      </c>
      <c r="J6342">
        <v>0</v>
      </c>
      <c r="K6342">
        <f t="shared" si="366"/>
        <v>1</v>
      </c>
      <c r="L6342">
        <f t="shared" si="367"/>
        <v>0</v>
      </c>
      <c r="M6342">
        <f t="shared" si="368"/>
        <v>121.755</v>
      </c>
    </row>
    <row r="6343" spans="1:13" x14ac:dyDescent="0.25">
      <c r="B6343" s="22">
        <v>43055</v>
      </c>
      <c r="C6343">
        <v>53.88</v>
      </c>
      <c r="D6343">
        <v>123.035</v>
      </c>
      <c r="E6343">
        <v>23.523500032000001</v>
      </c>
      <c r="F6343">
        <v>23523500032</v>
      </c>
      <c r="H6343" t="s">
        <v>54</v>
      </c>
      <c r="I6343" t="s">
        <v>53</v>
      </c>
      <c r="J6343">
        <v>0</v>
      </c>
      <c r="K6343">
        <f t="shared" si="366"/>
        <v>1</v>
      </c>
      <c r="L6343">
        <f t="shared" si="367"/>
        <v>0</v>
      </c>
      <c r="M6343">
        <f t="shared" si="368"/>
        <v>123.035</v>
      </c>
    </row>
    <row r="6344" spans="1:13" x14ac:dyDescent="0.25">
      <c r="B6344" s="22">
        <v>43054</v>
      </c>
      <c r="C6344">
        <v>54.115000000000002</v>
      </c>
      <c r="D6344">
        <v>123.02500000000001</v>
      </c>
      <c r="E6344">
        <v>23.547000831999998</v>
      </c>
      <c r="F6344">
        <v>23547000832</v>
      </c>
      <c r="H6344" t="s">
        <v>54</v>
      </c>
      <c r="I6344" t="s">
        <v>53</v>
      </c>
      <c r="J6344">
        <v>0</v>
      </c>
      <c r="K6344">
        <f t="shared" si="366"/>
        <v>1</v>
      </c>
      <c r="L6344">
        <f t="shared" si="367"/>
        <v>0</v>
      </c>
      <c r="M6344">
        <f t="shared" si="368"/>
        <v>123.02500000000001</v>
      </c>
    </row>
    <row r="6345" spans="1:13" x14ac:dyDescent="0.25">
      <c r="B6345" s="22">
        <v>43053</v>
      </c>
      <c r="C6345">
        <v>53.515000000000001</v>
      </c>
      <c r="D6345">
        <v>119.565</v>
      </c>
      <c r="E6345">
        <v>23.434199039999999</v>
      </c>
      <c r="F6345">
        <v>23434199040</v>
      </c>
      <c r="H6345" t="s">
        <v>54</v>
      </c>
      <c r="I6345" t="s">
        <v>53</v>
      </c>
      <c r="J6345">
        <v>0</v>
      </c>
      <c r="K6345">
        <f t="shared" si="366"/>
        <v>1</v>
      </c>
      <c r="L6345">
        <f t="shared" si="367"/>
        <v>0</v>
      </c>
      <c r="M6345">
        <f t="shared" si="368"/>
        <v>119.565</v>
      </c>
    </row>
    <row r="6346" spans="1:13" x14ac:dyDescent="0.25">
      <c r="B6346" s="22">
        <v>43052</v>
      </c>
      <c r="C6346">
        <v>53.354999999999997</v>
      </c>
      <c r="D6346">
        <v>117.58</v>
      </c>
      <c r="E6346">
        <v>23.452999680000001</v>
      </c>
      <c r="F6346">
        <v>23452999680</v>
      </c>
      <c r="H6346" t="s">
        <v>54</v>
      </c>
      <c r="I6346" t="s">
        <v>53</v>
      </c>
      <c r="J6346">
        <v>0</v>
      </c>
      <c r="K6346">
        <f t="shared" si="366"/>
        <v>1</v>
      </c>
      <c r="L6346">
        <f t="shared" si="367"/>
        <v>0</v>
      </c>
      <c r="M6346">
        <f t="shared" si="368"/>
        <v>117.58</v>
      </c>
    </row>
    <row r="6347" spans="1:13" x14ac:dyDescent="0.25">
      <c r="A6347">
        <v>45</v>
      </c>
      <c r="B6347" s="22">
        <v>43049</v>
      </c>
      <c r="C6347">
        <v>53.255000000000003</v>
      </c>
      <c r="D6347">
        <v>118.39</v>
      </c>
      <c r="E6347">
        <v>23.462399999999999</v>
      </c>
      <c r="F6347">
        <v>23462400000</v>
      </c>
      <c r="H6347" t="s">
        <v>54</v>
      </c>
      <c r="I6347" t="s">
        <v>53</v>
      </c>
      <c r="J6347">
        <v>0</v>
      </c>
      <c r="K6347">
        <f t="shared" si="366"/>
        <v>1</v>
      </c>
      <c r="L6347">
        <f t="shared" si="367"/>
        <v>0</v>
      </c>
      <c r="M6347">
        <f t="shared" si="368"/>
        <v>118.39</v>
      </c>
    </row>
    <row r="6348" spans="1:13" x14ac:dyDescent="0.25">
      <c r="B6348" s="22">
        <v>43048</v>
      </c>
      <c r="C6348">
        <v>52.774999999999999</v>
      </c>
      <c r="D6348">
        <v>118.80500000000001</v>
      </c>
      <c r="E6348">
        <v>23.626899456</v>
      </c>
      <c r="F6348">
        <v>23626899456</v>
      </c>
      <c r="H6348" t="s">
        <v>54</v>
      </c>
      <c r="I6348" t="s">
        <v>53</v>
      </c>
      <c r="J6348">
        <v>0</v>
      </c>
      <c r="K6348">
        <f t="shared" si="366"/>
        <v>1</v>
      </c>
      <c r="L6348">
        <f t="shared" si="367"/>
        <v>0</v>
      </c>
      <c r="M6348">
        <f t="shared" si="368"/>
        <v>118.80500000000001</v>
      </c>
    </row>
    <row r="6349" spans="1:13" x14ac:dyDescent="0.25">
      <c r="B6349" s="22">
        <v>43047</v>
      </c>
      <c r="C6349">
        <v>52.604999999999997</v>
      </c>
      <c r="D6349">
        <v>117.16500000000001</v>
      </c>
      <c r="E6349">
        <v>23.410700288000001</v>
      </c>
      <c r="F6349">
        <v>23410700288</v>
      </c>
      <c r="H6349" t="s">
        <v>54</v>
      </c>
      <c r="I6349" t="s">
        <v>53</v>
      </c>
      <c r="J6349">
        <v>0</v>
      </c>
      <c r="K6349">
        <f t="shared" si="366"/>
        <v>1</v>
      </c>
      <c r="L6349">
        <f t="shared" si="367"/>
        <v>0</v>
      </c>
      <c r="M6349">
        <f t="shared" si="368"/>
        <v>117.16500000000001</v>
      </c>
    </row>
    <row r="6350" spans="1:13" x14ac:dyDescent="0.25">
      <c r="B6350" s="22">
        <v>43046</v>
      </c>
      <c r="C6350">
        <v>51.664999999999999</v>
      </c>
      <c r="D6350">
        <v>112.84</v>
      </c>
      <c r="E6350">
        <v>24.252000255999999</v>
      </c>
      <c r="F6350">
        <v>24252000256</v>
      </c>
      <c r="H6350" t="s">
        <v>54</v>
      </c>
      <c r="I6350" t="s">
        <v>53</v>
      </c>
      <c r="J6350">
        <v>0</v>
      </c>
      <c r="K6350">
        <f t="shared" si="366"/>
        <v>1</v>
      </c>
      <c r="L6350">
        <f t="shared" si="367"/>
        <v>0</v>
      </c>
      <c r="M6350">
        <f t="shared" si="368"/>
        <v>112.84</v>
      </c>
    </row>
    <row r="6351" spans="1:13" x14ac:dyDescent="0.25">
      <c r="B6351" s="22">
        <v>43045</v>
      </c>
      <c r="C6351">
        <v>51.23</v>
      </c>
      <c r="D6351">
        <v>117.205</v>
      </c>
      <c r="E6351">
        <v>24.233199616</v>
      </c>
      <c r="F6351">
        <v>24233199616</v>
      </c>
      <c r="H6351" t="s">
        <v>54</v>
      </c>
      <c r="I6351" t="s">
        <v>53</v>
      </c>
      <c r="J6351">
        <v>0</v>
      </c>
      <c r="K6351">
        <f t="shared" si="366"/>
        <v>1</v>
      </c>
      <c r="L6351">
        <f t="shared" si="367"/>
        <v>0</v>
      </c>
      <c r="M6351">
        <f t="shared" si="368"/>
        <v>117.205</v>
      </c>
    </row>
    <row r="6352" spans="1:13" x14ac:dyDescent="0.25">
      <c r="A6352">
        <v>44</v>
      </c>
      <c r="B6352" s="22">
        <v>43042</v>
      </c>
      <c r="C6352">
        <v>50.945</v>
      </c>
      <c r="D6352">
        <v>116.39</v>
      </c>
      <c r="E6352">
        <v>24.717299711999999</v>
      </c>
      <c r="F6352">
        <v>24717299712</v>
      </c>
      <c r="H6352" t="s">
        <v>54</v>
      </c>
      <c r="I6352" t="s">
        <v>53</v>
      </c>
      <c r="J6352">
        <v>0</v>
      </c>
      <c r="K6352">
        <f t="shared" si="366"/>
        <v>1</v>
      </c>
      <c r="L6352">
        <f t="shared" si="367"/>
        <v>0</v>
      </c>
      <c r="M6352">
        <f t="shared" si="368"/>
        <v>116.39</v>
      </c>
    </row>
    <row r="6353" spans="1:13" x14ac:dyDescent="0.25">
      <c r="B6353" s="22">
        <v>43041</v>
      </c>
      <c r="C6353">
        <v>50.854999999999997</v>
      </c>
      <c r="D6353">
        <v>118.11</v>
      </c>
      <c r="E6353">
        <v>25.060399103999998</v>
      </c>
      <c r="F6353">
        <v>25060399104</v>
      </c>
      <c r="H6353" t="s">
        <v>54</v>
      </c>
      <c r="I6353" t="s">
        <v>53</v>
      </c>
      <c r="J6353">
        <v>0</v>
      </c>
      <c r="K6353">
        <f t="shared" si="366"/>
        <v>1</v>
      </c>
      <c r="L6353">
        <f t="shared" si="367"/>
        <v>0</v>
      </c>
      <c r="M6353">
        <f t="shared" si="368"/>
        <v>118.11</v>
      </c>
    </row>
    <row r="6354" spans="1:13" x14ac:dyDescent="0.25">
      <c r="B6354" s="22">
        <v>43040</v>
      </c>
      <c r="C6354">
        <v>50.66</v>
      </c>
      <c r="D6354">
        <v>118.9</v>
      </c>
      <c r="E6354">
        <v>25.126199295999999</v>
      </c>
      <c r="F6354">
        <v>25126199296</v>
      </c>
      <c r="H6354" t="s">
        <v>54</v>
      </c>
      <c r="I6354" t="s">
        <v>53</v>
      </c>
      <c r="J6354">
        <v>0</v>
      </c>
      <c r="K6354">
        <f t="shared" si="366"/>
        <v>1</v>
      </c>
      <c r="L6354">
        <f t="shared" si="367"/>
        <v>0</v>
      </c>
      <c r="M6354">
        <f t="shared" si="368"/>
        <v>118.9</v>
      </c>
    </row>
    <row r="6355" spans="1:13" x14ac:dyDescent="0.25">
      <c r="B6355" s="22">
        <v>43039</v>
      </c>
      <c r="C6355">
        <v>51.16</v>
      </c>
      <c r="D6355">
        <v>123.52</v>
      </c>
      <c r="E6355">
        <v>24.924100608</v>
      </c>
      <c r="F6355">
        <v>24924100608</v>
      </c>
      <c r="H6355" t="s">
        <v>54</v>
      </c>
      <c r="I6355" t="s">
        <v>53</v>
      </c>
      <c r="J6355">
        <v>0</v>
      </c>
      <c r="K6355">
        <f t="shared" si="366"/>
        <v>1</v>
      </c>
      <c r="L6355">
        <f t="shared" si="367"/>
        <v>0</v>
      </c>
      <c r="M6355">
        <f t="shared" si="368"/>
        <v>123.52</v>
      </c>
    </row>
    <row r="6356" spans="1:13" x14ac:dyDescent="0.25">
      <c r="B6356" s="22">
        <v>43038</v>
      </c>
      <c r="C6356">
        <v>51.63</v>
      </c>
      <c r="D6356">
        <v>126.66</v>
      </c>
      <c r="E6356">
        <v>24.792500224000001</v>
      </c>
      <c r="F6356">
        <v>24792500224</v>
      </c>
      <c r="H6356" t="s">
        <v>54</v>
      </c>
      <c r="I6356" t="s">
        <v>53</v>
      </c>
      <c r="J6356">
        <v>0</v>
      </c>
      <c r="K6356">
        <f t="shared" si="366"/>
        <v>1</v>
      </c>
      <c r="L6356">
        <f t="shared" si="367"/>
        <v>0</v>
      </c>
      <c r="M6356">
        <f t="shared" si="368"/>
        <v>126.66</v>
      </c>
    </row>
    <row r="6357" spans="1:13" x14ac:dyDescent="0.25">
      <c r="A6357">
        <v>43</v>
      </c>
      <c r="B6357" s="22">
        <v>43035</v>
      </c>
      <c r="C6357">
        <v>51.65</v>
      </c>
      <c r="D6357">
        <v>130.27000000000001</v>
      </c>
      <c r="E6357">
        <v>24.834799616000002</v>
      </c>
      <c r="F6357">
        <v>24834799616</v>
      </c>
      <c r="H6357" t="s">
        <v>54</v>
      </c>
      <c r="I6357" t="s">
        <v>53</v>
      </c>
      <c r="J6357">
        <v>0</v>
      </c>
      <c r="K6357">
        <f t="shared" si="366"/>
        <v>1</v>
      </c>
      <c r="L6357">
        <f t="shared" si="367"/>
        <v>0</v>
      </c>
      <c r="M6357">
        <f t="shared" si="368"/>
        <v>130.27000000000001</v>
      </c>
    </row>
    <row r="6358" spans="1:13" x14ac:dyDescent="0.25">
      <c r="B6358" s="22">
        <v>43034</v>
      </c>
      <c r="C6358">
        <v>52.314999999999998</v>
      </c>
      <c r="D6358">
        <v>128.785</v>
      </c>
      <c r="E6358">
        <v>24.9664</v>
      </c>
      <c r="F6358">
        <v>24966400000</v>
      </c>
      <c r="H6358" t="s">
        <v>54</v>
      </c>
      <c r="I6358" t="s">
        <v>53</v>
      </c>
      <c r="J6358">
        <v>0</v>
      </c>
      <c r="K6358">
        <f t="shared" si="366"/>
        <v>1</v>
      </c>
      <c r="L6358">
        <f t="shared" si="367"/>
        <v>0</v>
      </c>
      <c r="M6358">
        <f t="shared" si="368"/>
        <v>128.785</v>
      </c>
    </row>
    <row r="6359" spans="1:13" x14ac:dyDescent="0.25">
      <c r="B6359" s="22">
        <v>43033</v>
      </c>
      <c r="C6359">
        <v>52.784999999999997</v>
      </c>
      <c r="D6359">
        <v>130.91999999999999</v>
      </c>
      <c r="E6359">
        <v>24.919400448000001</v>
      </c>
      <c r="F6359">
        <v>24919400448</v>
      </c>
      <c r="H6359" t="s">
        <v>54</v>
      </c>
      <c r="I6359" t="s">
        <v>53</v>
      </c>
      <c r="J6359">
        <v>0</v>
      </c>
      <c r="K6359">
        <f t="shared" si="366"/>
        <v>1</v>
      </c>
      <c r="L6359">
        <f t="shared" si="367"/>
        <v>0</v>
      </c>
      <c r="M6359">
        <f t="shared" si="368"/>
        <v>130.91999999999999</v>
      </c>
    </row>
    <row r="6360" spans="1:13" x14ac:dyDescent="0.25">
      <c r="A6360">
        <v>14</v>
      </c>
      <c r="B6360" s="22">
        <v>43556</v>
      </c>
      <c r="C6360">
        <v>82.06</v>
      </c>
      <c r="D6360">
        <v>206.11</v>
      </c>
      <c r="E6360">
        <v>26.475823104</v>
      </c>
      <c r="F6360">
        <v>26475823104</v>
      </c>
      <c r="H6360" t="s">
        <v>55</v>
      </c>
      <c r="I6360" t="s">
        <v>56</v>
      </c>
      <c r="J6360">
        <v>1</v>
      </c>
      <c r="K6360">
        <f t="shared" si="366"/>
        <v>0</v>
      </c>
      <c r="L6360">
        <f t="shared" si="367"/>
        <v>206.11</v>
      </c>
      <c r="M6360">
        <f t="shared" si="368"/>
        <v>0</v>
      </c>
    </row>
    <row r="6361" spans="1:13" x14ac:dyDescent="0.25">
      <c r="A6361">
        <v>13</v>
      </c>
      <c r="B6361" s="22">
        <v>43553</v>
      </c>
      <c r="C6361">
        <v>83.265000000000001</v>
      </c>
      <c r="D6361">
        <v>208.12</v>
      </c>
      <c r="E6361">
        <v>25.918175231999999</v>
      </c>
      <c r="F6361">
        <v>25918175232</v>
      </c>
      <c r="H6361" t="s">
        <v>55</v>
      </c>
      <c r="I6361" t="s">
        <v>56</v>
      </c>
      <c r="J6361">
        <v>1</v>
      </c>
      <c r="K6361">
        <f t="shared" si="366"/>
        <v>0</v>
      </c>
      <c r="L6361">
        <f t="shared" si="367"/>
        <v>208.12</v>
      </c>
      <c r="M6361">
        <f t="shared" si="368"/>
        <v>0</v>
      </c>
    </row>
    <row r="6362" spans="1:13" x14ac:dyDescent="0.25">
      <c r="B6362" s="22">
        <v>43552</v>
      </c>
      <c r="C6362">
        <v>84.314999999999998</v>
      </c>
      <c r="D6362">
        <v>207.98500000000001</v>
      </c>
      <c r="E6362">
        <v>25.735067648000001</v>
      </c>
      <c r="F6362">
        <v>25735067648</v>
      </c>
      <c r="H6362" t="s">
        <v>55</v>
      </c>
      <c r="I6362" t="s">
        <v>56</v>
      </c>
      <c r="J6362">
        <v>1</v>
      </c>
      <c r="K6362">
        <f t="shared" si="366"/>
        <v>0</v>
      </c>
      <c r="L6362">
        <f t="shared" si="367"/>
        <v>207.98500000000001</v>
      </c>
      <c r="M6362">
        <f t="shared" si="368"/>
        <v>0</v>
      </c>
    </row>
    <row r="6363" spans="1:13" x14ac:dyDescent="0.25">
      <c r="B6363" s="22">
        <v>43551</v>
      </c>
      <c r="C6363">
        <v>84.46</v>
      </c>
      <c r="D6363">
        <v>207.35499999999999</v>
      </c>
      <c r="E6363">
        <v>26.234454016000001</v>
      </c>
      <c r="F6363">
        <v>26234454016</v>
      </c>
      <c r="H6363" t="s">
        <v>55</v>
      </c>
      <c r="I6363" t="s">
        <v>56</v>
      </c>
      <c r="J6363">
        <v>1</v>
      </c>
      <c r="K6363">
        <f t="shared" si="366"/>
        <v>0</v>
      </c>
      <c r="L6363">
        <f t="shared" si="367"/>
        <v>207.35499999999999</v>
      </c>
      <c r="M6363">
        <f t="shared" si="368"/>
        <v>0</v>
      </c>
    </row>
    <row r="6364" spans="1:13" x14ac:dyDescent="0.25">
      <c r="B6364" s="22">
        <v>43550</v>
      </c>
      <c r="C6364">
        <v>84.72</v>
      </c>
      <c r="D6364">
        <v>203.58500000000001</v>
      </c>
      <c r="E6364">
        <v>25.48537344</v>
      </c>
      <c r="F6364">
        <v>25485373440</v>
      </c>
      <c r="H6364" t="s">
        <v>55</v>
      </c>
      <c r="I6364" t="s">
        <v>56</v>
      </c>
      <c r="J6364">
        <v>1</v>
      </c>
      <c r="K6364">
        <f t="shared" si="366"/>
        <v>0</v>
      </c>
      <c r="L6364">
        <f t="shared" si="367"/>
        <v>203.58500000000001</v>
      </c>
      <c r="M6364">
        <f t="shared" si="368"/>
        <v>0</v>
      </c>
    </row>
    <row r="6365" spans="1:13" x14ac:dyDescent="0.25">
      <c r="B6365" s="22">
        <v>43549</v>
      </c>
      <c r="C6365">
        <v>85.8</v>
      </c>
      <c r="D6365">
        <v>202.89</v>
      </c>
      <c r="E6365">
        <v>25.393819648000001</v>
      </c>
      <c r="F6365">
        <v>25393819648</v>
      </c>
      <c r="H6365" t="s">
        <v>55</v>
      </c>
      <c r="I6365" t="s">
        <v>56</v>
      </c>
      <c r="J6365">
        <v>1</v>
      </c>
      <c r="K6365">
        <f t="shared" si="366"/>
        <v>0</v>
      </c>
      <c r="L6365">
        <f t="shared" si="367"/>
        <v>202.89</v>
      </c>
      <c r="M6365">
        <f t="shared" si="368"/>
        <v>0</v>
      </c>
    </row>
    <row r="6366" spans="1:13" x14ac:dyDescent="0.25">
      <c r="A6366">
        <v>12</v>
      </c>
      <c r="B6366" s="22">
        <v>43546</v>
      </c>
      <c r="C6366">
        <v>84.85</v>
      </c>
      <c r="D6366">
        <v>200.94499999999999</v>
      </c>
      <c r="E6366">
        <v>25.560281088</v>
      </c>
      <c r="F6366">
        <v>25560281088</v>
      </c>
      <c r="H6366" t="s">
        <v>55</v>
      </c>
      <c r="I6366" t="s">
        <v>56</v>
      </c>
      <c r="J6366">
        <v>1</v>
      </c>
      <c r="K6366">
        <f t="shared" si="366"/>
        <v>0</v>
      </c>
      <c r="L6366">
        <f t="shared" si="367"/>
        <v>200.94499999999999</v>
      </c>
      <c r="M6366">
        <f t="shared" si="368"/>
        <v>0</v>
      </c>
    </row>
    <row r="6367" spans="1:13" x14ac:dyDescent="0.25">
      <c r="B6367" s="22">
        <v>43545</v>
      </c>
      <c r="C6367">
        <v>83.984999999999999</v>
      </c>
      <c r="D6367">
        <v>195.10499999999999</v>
      </c>
      <c r="E6367">
        <v>26.026375168000001</v>
      </c>
      <c r="F6367">
        <v>26026375168</v>
      </c>
      <c r="H6367" t="s">
        <v>55</v>
      </c>
      <c r="I6367" t="s">
        <v>56</v>
      </c>
      <c r="J6367">
        <v>1</v>
      </c>
      <c r="K6367">
        <f t="shared" si="366"/>
        <v>0</v>
      </c>
      <c r="L6367">
        <f t="shared" si="367"/>
        <v>195.10499999999999</v>
      </c>
      <c r="M6367">
        <f t="shared" si="368"/>
        <v>0</v>
      </c>
    </row>
    <row r="6368" spans="1:13" x14ac:dyDescent="0.25">
      <c r="B6368" s="22">
        <v>43544</v>
      </c>
      <c r="C6368">
        <v>83.98</v>
      </c>
      <c r="D6368">
        <v>193.61500000000001</v>
      </c>
      <c r="E6368">
        <v>26.126254079999999</v>
      </c>
      <c r="F6368">
        <v>26126254080</v>
      </c>
      <c r="H6368" t="s">
        <v>55</v>
      </c>
      <c r="I6368" t="s">
        <v>56</v>
      </c>
      <c r="J6368">
        <v>1</v>
      </c>
      <c r="K6368">
        <f t="shared" si="366"/>
        <v>0</v>
      </c>
      <c r="L6368">
        <f t="shared" si="367"/>
        <v>193.61500000000001</v>
      </c>
      <c r="M6368">
        <f t="shared" si="368"/>
        <v>0</v>
      </c>
    </row>
    <row r="6369" spans="1:13" x14ac:dyDescent="0.25">
      <c r="B6369" s="22">
        <v>43543</v>
      </c>
      <c r="C6369">
        <v>76.234999999999999</v>
      </c>
      <c r="D6369">
        <v>185.875</v>
      </c>
      <c r="E6369">
        <v>26.409238527999999</v>
      </c>
      <c r="F6369">
        <v>26409238528</v>
      </c>
      <c r="H6369" t="s">
        <v>55</v>
      </c>
      <c r="I6369" t="s">
        <v>56</v>
      </c>
      <c r="J6369">
        <v>1</v>
      </c>
      <c r="K6369">
        <f t="shared" si="366"/>
        <v>0</v>
      </c>
      <c r="L6369">
        <f t="shared" si="367"/>
        <v>185.875</v>
      </c>
      <c r="M6369">
        <f t="shared" si="368"/>
        <v>0</v>
      </c>
    </row>
    <row r="6370" spans="1:13" x14ac:dyDescent="0.25">
      <c r="B6370" s="22">
        <v>43542</v>
      </c>
      <c r="C6370">
        <v>77.42</v>
      </c>
      <c r="D6370">
        <v>187</v>
      </c>
      <c r="E6370">
        <v>26.384269312000001</v>
      </c>
      <c r="F6370">
        <v>26384269312</v>
      </c>
      <c r="H6370" t="s">
        <v>55</v>
      </c>
      <c r="I6370" t="s">
        <v>56</v>
      </c>
      <c r="J6370">
        <v>1</v>
      </c>
      <c r="K6370">
        <f t="shared" si="366"/>
        <v>0</v>
      </c>
      <c r="L6370">
        <f t="shared" si="367"/>
        <v>187</v>
      </c>
      <c r="M6370">
        <f t="shared" si="368"/>
        <v>0</v>
      </c>
    </row>
    <row r="6371" spans="1:13" x14ac:dyDescent="0.25">
      <c r="A6371">
        <v>11</v>
      </c>
      <c r="B6371" s="22">
        <v>43539</v>
      </c>
      <c r="C6371">
        <v>77.625</v>
      </c>
      <c r="D6371">
        <v>190.51499999999999</v>
      </c>
      <c r="E6371">
        <v>26.026375168000001</v>
      </c>
      <c r="F6371">
        <v>26026375168</v>
      </c>
      <c r="H6371" t="s">
        <v>55</v>
      </c>
      <c r="I6371" t="s">
        <v>56</v>
      </c>
      <c r="J6371">
        <v>1</v>
      </c>
      <c r="K6371">
        <f t="shared" si="366"/>
        <v>0</v>
      </c>
      <c r="L6371">
        <f t="shared" si="367"/>
        <v>190.51499999999999</v>
      </c>
      <c r="M6371">
        <f t="shared" si="368"/>
        <v>0</v>
      </c>
    </row>
    <row r="6372" spans="1:13" x14ac:dyDescent="0.25">
      <c r="B6372" s="22">
        <v>43538</v>
      </c>
      <c r="C6372">
        <v>77.36</v>
      </c>
      <c r="D6372">
        <v>191.51</v>
      </c>
      <c r="E6372">
        <v>25.610219520000001</v>
      </c>
      <c r="F6372">
        <v>25610219520</v>
      </c>
      <c r="H6372" t="s">
        <v>55</v>
      </c>
      <c r="I6372" t="s">
        <v>56</v>
      </c>
      <c r="J6372">
        <v>1</v>
      </c>
      <c r="K6372">
        <f t="shared" si="366"/>
        <v>0</v>
      </c>
      <c r="L6372">
        <f t="shared" si="367"/>
        <v>191.51</v>
      </c>
      <c r="M6372">
        <f t="shared" si="368"/>
        <v>0</v>
      </c>
    </row>
    <row r="6373" spans="1:13" x14ac:dyDescent="0.25">
      <c r="B6373" s="22">
        <v>43537</v>
      </c>
      <c r="C6373">
        <v>77.989999999999995</v>
      </c>
      <c r="D6373">
        <v>195.09</v>
      </c>
      <c r="E6373">
        <v>25.402142720000001</v>
      </c>
      <c r="F6373">
        <v>25402142720</v>
      </c>
      <c r="H6373" t="s">
        <v>55</v>
      </c>
      <c r="I6373" t="s">
        <v>56</v>
      </c>
      <c r="J6373">
        <v>1</v>
      </c>
      <c r="K6373">
        <f t="shared" si="366"/>
        <v>0</v>
      </c>
      <c r="L6373">
        <f t="shared" si="367"/>
        <v>195.09</v>
      </c>
      <c r="M6373">
        <f t="shared" si="368"/>
        <v>0</v>
      </c>
    </row>
    <row r="6374" spans="1:13" x14ac:dyDescent="0.25">
      <c r="B6374" s="22">
        <v>43536</v>
      </c>
      <c r="C6374">
        <v>79.400000000000006</v>
      </c>
      <c r="D6374">
        <v>196.35499999999999</v>
      </c>
      <c r="E6374">
        <v>25.260650496</v>
      </c>
      <c r="F6374">
        <v>25260650496</v>
      </c>
      <c r="H6374" t="s">
        <v>55</v>
      </c>
      <c r="I6374" t="s">
        <v>56</v>
      </c>
      <c r="J6374">
        <v>1</v>
      </c>
      <c r="K6374">
        <f t="shared" si="366"/>
        <v>0</v>
      </c>
      <c r="L6374">
        <f t="shared" si="367"/>
        <v>196.35499999999999</v>
      </c>
      <c r="M6374">
        <f t="shared" si="368"/>
        <v>0</v>
      </c>
    </row>
    <row r="6375" spans="1:13" x14ac:dyDescent="0.25">
      <c r="B6375" s="22">
        <v>43535</v>
      </c>
      <c r="C6375">
        <v>80.474999999999994</v>
      </c>
      <c r="D6375">
        <v>197.14</v>
      </c>
      <c r="E6375">
        <v>25.293942783999999</v>
      </c>
      <c r="F6375">
        <v>25293942784</v>
      </c>
      <c r="H6375" t="s">
        <v>55</v>
      </c>
      <c r="I6375" t="s">
        <v>56</v>
      </c>
      <c r="J6375">
        <v>1</v>
      </c>
      <c r="K6375">
        <f t="shared" si="366"/>
        <v>0</v>
      </c>
      <c r="L6375">
        <f t="shared" si="367"/>
        <v>197.14</v>
      </c>
      <c r="M6375">
        <f t="shared" si="368"/>
        <v>0</v>
      </c>
    </row>
    <row r="6376" spans="1:13" x14ac:dyDescent="0.25">
      <c r="A6376">
        <v>10</v>
      </c>
      <c r="B6376" s="22">
        <v>43532</v>
      </c>
      <c r="C6376">
        <v>81.215000000000003</v>
      </c>
      <c r="D6376">
        <v>194.94499999999999</v>
      </c>
      <c r="E6376">
        <v>24.961017856000002</v>
      </c>
      <c r="F6376">
        <v>24961017856</v>
      </c>
      <c r="H6376" t="s">
        <v>55</v>
      </c>
      <c r="I6376" t="s">
        <v>56</v>
      </c>
      <c r="J6376">
        <v>1</v>
      </c>
      <c r="K6376">
        <f t="shared" si="366"/>
        <v>0</v>
      </c>
      <c r="L6376">
        <f t="shared" si="367"/>
        <v>194.94499999999999</v>
      </c>
      <c r="M6376">
        <f t="shared" si="368"/>
        <v>0</v>
      </c>
    </row>
    <row r="6377" spans="1:13" x14ac:dyDescent="0.25">
      <c r="B6377" s="22">
        <v>43531</v>
      </c>
      <c r="C6377">
        <v>80.025000000000006</v>
      </c>
      <c r="D6377">
        <v>193.035</v>
      </c>
      <c r="E6377">
        <v>25.510342655999999</v>
      </c>
      <c r="F6377">
        <v>25510342656</v>
      </c>
      <c r="H6377" t="s">
        <v>55</v>
      </c>
      <c r="I6377" t="s">
        <v>56</v>
      </c>
      <c r="J6377">
        <v>1</v>
      </c>
      <c r="K6377">
        <f t="shared" si="366"/>
        <v>0</v>
      </c>
      <c r="L6377">
        <f t="shared" si="367"/>
        <v>193.035</v>
      </c>
      <c r="M6377">
        <f t="shared" si="368"/>
        <v>0</v>
      </c>
    </row>
    <row r="6378" spans="1:13" x14ac:dyDescent="0.25">
      <c r="B6378" s="22">
        <v>43530</v>
      </c>
      <c r="C6378">
        <v>79.305000000000007</v>
      </c>
      <c r="D6378">
        <v>198.53</v>
      </c>
      <c r="E6378">
        <v>26.126254079999999</v>
      </c>
      <c r="F6378">
        <v>26126254080</v>
      </c>
      <c r="H6378" t="s">
        <v>55</v>
      </c>
      <c r="I6378" t="s">
        <v>56</v>
      </c>
      <c r="J6378">
        <v>1</v>
      </c>
      <c r="K6378">
        <f t="shared" si="366"/>
        <v>0</v>
      </c>
      <c r="L6378">
        <f t="shared" si="367"/>
        <v>198.53</v>
      </c>
      <c r="M6378">
        <f t="shared" si="368"/>
        <v>0</v>
      </c>
    </row>
    <row r="6379" spans="1:13" x14ac:dyDescent="0.25">
      <c r="B6379" s="22">
        <v>43529</v>
      </c>
      <c r="C6379">
        <v>79.674999999999997</v>
      </c>
      <c r="D6379">
        <v>203.83500000000001</v>
      </c>
      <c r="E6379">
        <v>26.850363391999998</v>
      </c>
      <c r="F6379">
        <v>26850363392</v>
      </c>
      <c r="H6379" t="s">
        <v>55</v>
      </c>
      <c r="I6379" t="s">
        <v>56</v>
      </c>
      <c r="J6379">
        <v>1</v>
      </c>
      <c r="K6379">
        <f t="shared" si="366"/>
        <v>0</v>
      </c>
      <c r="L6379">
        <f t="shared" si="367"/>
        <v>203.83500000000001</v>
      </c>
      <c r="M6379">
        <f t="shared" si="368"/>
        <v>0</v>
      </c>
    </row>
    <row r="6380" spans="1:13" x14ac:dyDescent="0.25">
      <c r="B6380" s="22">
        <v>43528</v>
      </c>
      <c r="C6380">
        <v>79.375</v>
      </c>
      <c r="D6380">
        <v>205.41</v>
      </c>
      <c r="E6380">
        <v>26.584025088000001</v>
      </c>
      <c r="F6380">
        <v>26584025088</v>
      </c>
      <c r="H6380" t="s">
        <v>55</v>
      </c>
      <c r="I6380" t="s">
        <v>56</v>
      </c>
      <c r="J6380">
        <v>1</v>
      </c>
      <c r="K6380">
        <f t="shared" si="366"/>
        <v>0</v>
      </c>
      <c r="L6380">
        <f t="shared" si="367"/>
        <v>205.41</v>
      </c>
      <c r="M6380">
        <f t="shared" si="368"/>
        <v>0</v>
      </c>
    </row>
    <row r="6381" spans="1:13" x14ac:dyDescent="0.25">
      <c r="A6381">
        <v>9</v>
      </c>
      <c r="B6381" s="22">
        <v>43525</v>
      </c>
      <c r="C6381">
        <v>79.575000000000003</v>
      </c>
      <c r="D6381">
        <v>204.375</v>
      </c>
      <c r="E6381">
        <v>26.792101888000001</v>
      </c>
      <c r="F6381">
        <v>26792101888</v>
      </c>
      <c r="H6381" t="s">
        <v>55</v>
      </c>
      <c r="I6381" t="s">
        <v>56</v>
      </c>
      <c r="J6381">
        <v>1</v>
      </c>
      <c r="K6381">
        <f t="shared" si="366"/>
        <v>0</v>
      </c>
      <c r="L6381">
        <f t="shared" si="367"/>
        <v>204.375</v>
      </c>
      <c r="M6381">
        <f t="shared" si="368"/>
        <v>0</v>
      </c>
    </row>
    <row r="6382" spans="1:13" x14ac:dyDescent="0.25">
      <c r="B6382" s="22">
        <v>43524</v>
      </c>
      <c r="C6382">
        <v>79.465000000000003</v>
      </c>
      <c r="D6382">
        <v>206.595</v>
      </c>
      <c r="E6382">
        <v>27.1000576</v>
      </c>
      <c r="F6382">
        <v>27100057600</v>
      </c>
      <c r="H6382" t="s">
        <v>55</v>
      </c>
      <c r="I6382" t="s">
        <v>56</v>
      </c>
      <c r="J6382">
        <v>1</v>
      </c>
      <c r="K6382">
        <f t="shared" si="366"/>
        <v>0</v>
      </c>
      <c r="L6382">
        <f t="shared" si="367"/>
        <v>206.595</v>
      </c>
      <c r="M6382">
        <f t="shared" si="368"/>
        <v>0</v>
      </c>
    </row>
    <row r="6383" spans="1:13" x14ac:dyDescent="0.25">
      <c r="B6383" s="22">
        <v>43523</v>
      </c>
      <c r="C6383">
        <v>80.125</v>
      </c>
      <c r="D6383">
        <v>213.94499999999999</v>
      </c>
      <c r="E6383">
        <v>26.026375168000001</v>
      </c>
      <c r="F6383">
        <v>26026375168</v>
      </c>
      <c r="H6383" t="s">
        <v>55</v>
      </c>
      <c r="I6383" t="s">
        <v>56</v>
      </c>
      <c r="J6383">
        <v>1</v>
      </c>
      <c r="K6383">
        <f t="shared" si="366"/>
        <v>0</v>
      </c>
      <c r="L6383">
        <f t="shared" si="367"/>
        <v>213.94499999999999</v>
      </c>
      <c r="M6383">
        <f t="shared" si="368"/>
        <v>0</v>
      </c>
    </row>
    <row r="6384" spans="1:13" x14ac:dyDescent="0.25">
      <c r="B6384" s="22">
        <v>43522</v>
      </c>
      <c r="C6384">
        <v>81.25</v>
      </c>
      <c r="D6384">
        <v>210.88499999999999</v>
      </c>
      <c r="E6384">
        <v>25.535311872000001</v>
      </c>
      <c r="F6384">
        <v>25535311872</v>
      </c>
      <c r="H6384" t="s">
        <v>55</v>
      </c>
      <c r="I6384" t="s">
        <v>56</v>
      </c>
      <c r="J6384">
        <v>1</v>
      </c>
      <c r="K6384">
        <f t="shared" si="366"/>
        <v>0</v>
      </c>
      <c r="L6384">
        <f t="shared" si="367"/>
        <v>210.88499999999999</v>
      </c>
      <c r="M6384">
        <f t="shared" si="368"/>
        <v>0</v>
      </c>
    </row>
    <row r="6385" spans="1:13" x14ac:dyDescent="0.25">
      <c r="B6385" s="22">
        <v>43521</v>
      </c>
      <c r="C6385">
        <v>82.37</v>
      </c>
      <c r="D6385">
        <v>216.22</v>
      </c>
      <c r="E6385">
        <v>25.477050368</v>
      </c>
      <c r="F6385">
        <v>25477050368</v>
      </c>
      <c r="H6385" t="s">
        <v>55</v>
      </c>
      <c r="I6385" t="s">
        <v>56</v>
      </c>
      <c r="J6385">
        <v>1</v>
      </c>
      <c r="K6385">
        <f t="shared" si="366"/>
        <v>0</v>
      </c>
      <c r="L6385">
        <f t="shared" si="367"/>
        <v>216.22</v>
      </c>
      <c r="M6385">
        <f t="shared" si="368"/>
        <v>0</v>
      </c>
    </row>
    <row r="6386" spans="1:13" x14ac:dyDescent="0.25">
      <c r="A6386">
        <v>8</v>
      </c>
      <c r="B6386" s="22">
        <v>43518</v>
      </c>
      <c r="C6386">
        <v>83.8</v>
      </c>
      <c r="D6386">
        <v>224.20500000000001</v>
      </c>
      <c r="E6386">
        <v>25.402142720000001</v>
      </c>
      <c r="F6386">
        <v>25402142720</v>
      </c>
      <c r="H6386" t="s">
        <v>55</v>
      </c>
      <c r="I6386" t="s">
        <v>56</v>
      </c>
      <c r="J6386">
        <v>1</v>
      </c>
      <c r="K6386">
        <f t="shared" si="366"/>
        <v>0</v>
      </c>
      <c r="L6386">
        <f t="shared" si="367"/>
        <v>224.20500000000001</v>
      </c>
      <c r="M6386">
        <f t="shared" si="368"/>
        <v>0</v>
      </c>
    </row>
    <row r="6387" spans="1:13" x14ac:dyDescent="0.25">
      <c r="B6387" s="22">
        <v>43517</v>
      </c>
      <c r="C6387">
        <v>84.23</v>
      </c>
      <c r="D6387">
        <v>220.63</v>
      </c>
      <c r="E6387">
        <v>25.510342655999999</v>
      </c>
      <c r="F6387">
        <v>25510342656</v>
      </c>
      <c r="H6387" t="s">
        <v>55</v>
      </c>
      <c r="I6387" t="s">
        <v>56</v>
      </c>
      <c r="J6387">
        <v>1</v>
      </c>
      <c r="K6387">
        <f t="shared" si="366"/>
        <v>0</v>
      </c>
      <c r="L6387">
        <f t="shared" si="367"/>
        <v>220.63</v>
      </c>
      <c r="M6387">
        <f t="shared" si="368"/>
        <v>0</v>
      </c>
    </row>
    <row r="6388" spans="1:13" x14ac:dyDescent="0.25">
      <c r="B6388" s="22">
        <v>43516</v>
      </c>
      <c r="C6388">
        <v>84.734999999999999</v>
      </c>
      <c r="D6388">
        <v>224.84</v>
      </c>
      <c r="E6388">
        <v>26.109607936</v>
      </c>
      <c r="F6388">
        <v>26109607936</v>
      </c>
      <c r="H6388" t="s">
        <v>55</v>
      </c>
      <c r="I6388" t="s">
        <v>56</v>
      </c>
      <c r="J6388">
        <v>1</v>
      </c>
      <c r="K6388">
        <f t="shared" si="366"/>
        <v>0</v>
      </c>
      <c r="L6388">
        <f t="shared" si="367"/>
        <v>224.84</v>
      </c>
      <c r="M6388">
        <f t="shared" si="368"/>
        <v>0</v>
      </c>
    </row>
    <row r="6389" spans="1:13" x14ac:dyDescent="0.25">
      <c r="B6389" s="22">
        <v>43515</v>
      </c>
      <c r="C6389">
        <v>86.075000000000003</v>
      </c>
      <c r="D6389">
        <v>220.97</v>
      </c>
      <c r="E6389">
        <v>25.801652224000001</v>
      </c>
      <c r="F6389">
        <v>25801652224</v>
      </c>
      <c r="H6389" t="s">
        <v>55</v>
      </c>
      <c r="I6389" t="s">
        <v>56</v>
      </c>
      <c r="J6389">
        <v>1</v>
      </c>
      <c r="K6389">
        <f t="shared" si="366"/>
        <v>0</v>
      </c>
      <c r="L6389">
        <f t="shared" si="367"/>
        <v>220.97</v>
      </c>
      <c r="M6389">
        <f t="shared" si="368"/>
        <v>0</v>
      </c>
    </row>
    <row r="6390" spans="1:13" x14ac:dyDescent="0.25">
      <c r="B6390" s="22">
        <v>43514</v>
      </c>
      <c r="C6390">
        <v>86.775000000000006</v>
      </c>
      <c r="D6390">
        <v>218.94499999999999</v>
      </c>
      <c r="E6390">
        <v>25.776683007999999</v>
      </c>
      <c r="F6390">
        <v>25776683008</v>
      </c>
      <c r="H6390" t="s">
        <v>55</v>
      </c>
      <c r="I6390" t="s">
        <v>56</v>
      </c>
      <c r="J6390">
        <v>1</v>
      </c>
      <c r="K6390">
        <f t="shared" si="366"/>
        <v>0</v>
      </c>
      <c r="L6390">
        <f t="shared" si="367"/>
        <v>218.94499999999999</v>
      </c>
      <c r="M6390">
        <f t="shared" si="368"/>
        <v>0</v>
      </c>
    </row>
    <row r="6391" spans="1:13" x14ac:dyDescent="0.25">
      <c r="A6391">
        <v>7</v>
      </c>
      <c r="B6391" s="22">
        <v>43511</v>
      </c>
      <c r="C6391">
        <v>87.564999999999998</v>
      </c>
      <c r="D6391">
        <v>223.35499999999999</v>
      </c>
      <c r="E6391">
        <v>25.651834879999999</v>
      </c>
      <c r="F6391">
        <v>25651834880</v>
      </c>
      <c r="H6391" t="s">
        <v>55</v>
      </c>
      <c r="I6391" t="s">
        <v>56</v>
      </c>
      <c r="J6391">
        <v>1</v>
      </c>
      <c r="K6391">
        <f t="shared" si="366"/>
        <v>0</v>
      </c>
      <c r="L6391">
        <f t="shared" si="367"/>
        <v>223.35499999999999</v>
      </c>
      <c r="M6391">
        <f t="shared" si="368"/>
        <v>0</v>
      </c>
    </row>
    <row r="6392" spans="1:13" x14ac:dyDescent="0.25">
      <c r="B6392" s="22">
        <v>43510</v>
      </c>
      <c r="C6392">
        <v>87.44</v>
      </c>
      <c r="D6392">
        <v>222.69499999999999</v>
      </c>
      <c r="E6392">
        <v>24.786231296</v>
      </c>
      <c r="F6392">
        <v>24786231296</v>
      </c>
      <c r="H6392" t="s">
        <v>55</v>
      </c>
      <c r="I6392" t="s">
        <v>56</v>
      </c>
      <c r="J6392">
        <v>1</v>
      </c>
      <c r="K6392">
        <f t="shared" si="366"/>
        <v>0</v>
      </c>
      <c r="L6392">
        <f t="shared" si="367"/>
        <v>222.69499999999999</v>
      </c>
      <c r="M6392">
        <f t="shared" si="368"/>
        <v>0</v>
      </c>
    </row>
    <row r="6393" spans="1:13" x14ac:dyDescent="0.25">
      <c r="B6393" s="22">
        <v>43509</v>
      </c>
      <c r="C6393">
        <v>87.97</v>
      </c>
      <c r="D6393">
        <v>220.1</v>
      </c>
      <c r="E6393">
        <v>24.661385215999999</v>
      </c>
      <c r="F6393">
        <v>24661385216</v>
      </c>
      <c r="H6393" t="s">
        <v>55</v>
      </c>
      <c r="I6393" t="s">
        <v>56</v>
      </c>
      <c r="J6393">
        <v>1</v>
      </c>
      <c r="K6393">
        <f t="shared" si="366"/>
        <v>0</v>
      </c>
      <c r="L6393">
        <f t="shared" si="367"/>
        <v>220.1</v>
      </c>
      <c r="M6393">
        <f t="shared" si="368"/>
        <v>0</v>
      </c>
    </row>
    <row r="6394" spans="1:13" x14ac:dyDescent="0.25">
      <c r="B6394" s="22">
        <v>43508</v>
      </c>
      <c r="C6394">
        <v>88.8</v>
      </c>
      <c r="D6394">
        <v>224.49</v>
      </c>
      <c r="E6394">
        <v>25.177417728000002</v>
      </c>
      <c r="F6394">
        <v>25177417728</v>
      </c>
      <c r="H6394" t="s">
        <v>55</v>
      </c>
      <c r="I6394" t="s">
        <v>56</v>
      </c>
      <c r="J6394">
        <v>1</v>
      </c>
      <c r="K6394">
        <f t="shared" si="366"/>
        <v>0</v>
      </c>
      <c r="L6394">
        <f t="shared" si="367"/>
        <v>224.49</v>
      </c>
      <c r="M6394">
        <f t="shared" si="368"/>
        <v>0</v>
      </c>
    </row>
    <row r="6395" spans="1:13" x14ac:dyDescent="0.25">
      <c r="B6395" s="22">
        <v>43507</v>
      </c>
      <c r="C6395">
        <v>89.605000000000004</v>
      </c>
      <c r="D6395">
        <v>229.75</v>
      </c>
      <c r="E6395">
        <v>24.644739072</v>
      </c>
      <c r="F6395">
        <v>24644739072</v>
      </c>
      <c r="H6395" t="s">
        <v>55</v>
      </c>
      <c r="I6395" t="s">
        <v>56</v>
      </c>
      <c r="J6395">
        <v>1</v>
      </c>
      <c r="K6395">
        <f t="shared" si="366"/>
        <v>0</v>
      </c>
      <c r="L6395">
        <f t="shared" si="367"/>
        <v>229.75</v>
      </c>
      <c r="M6395">
        <f t="shared" si="368"/>
        <v>0</v>
      </c>
    </row>
    <row r="6396" spans="1:13" x14ac:dyDescent="0.25">
      <c r="A6396">
        <v>6</v>
      </c>
      <c r="B6396" s="22">
        <v>43504</v>
      </c>
      <c r="C6396">
        <v>89.465000000000003</v>
      </c>
      <c r="D6396">
        <v>240.08</v>
      </c>
      <c r="E6396">
        <v>24.286844928000001</v>
      </c>
      <c r="F6396">
        <v>24286844928</v>
      </c>
      <c r="H6396" t="s">
        <v>55</v>
      </c>
      <c r="I6396" t="s">
        <v>56</v>
      </c>
      <c r="J6396">
        <v>1</v>
      </c>
      <c r="K6396">
        <f t="shared" si="366"/>
        <v>0</v>
      </c>
      <c r="L6396">
        <f t="shared" si="367"/>
        <v>240.08</v>
      </c>
      <c r="M6396">
        <f t="shared" si="368"/>
        <v>0</v>
      </c>
    </row>
    <row r="6397" spans="1:13" x14ac:dyDescent="0.25">
      <c r="B6397" s="22">
        <v>43503</v>
      </c>
      <c r="C6397">
        <v>88.3</v>
      </c>
      <c r="D6397">
        <v>234.05</v>
      </c>
      <c r="E6397">
        <v>24.461631487999998</v>
      </c>
      <c r="F6397">
        <v>24461631488</v>
      </c>
      <c r="H6397" t="s">
        <v>55</v>
      </c>
      <c r="I6397" t="s">
        <v>56</v>
      </c>
      <c r="J6397">
        <v>1</v>
      </c>
      <c r="K6397">
        <f t="shared" si="366"/>
        <v>0</v>
      </c>
      <c r="L6397">
        <f t="shared" si="367"/>
        <v>234.05</v>
      </c>
      <c r="M6397">
        <f t="shared" si="368"/>
        <v>0</v>
      </c>
    </row>
    <row r="6398" spans="1:13" x14ac:dyDescent="0.25">
      <c r="B6398" s="22">
        <v>43502</v>
      </c>
      <c r="C6398">
        <v>87.42</v>
      </c>
      <c r="D6398">
        <v>221.23500000000001</v>
      </c>
      <c r="E6398">
        <v>25.077540863999999</v>
      </c>
      <c r="F6398">
        <v>25077540864</v>
      </c>
      <c r="H6398" t="s">
        <v>55</v>
      </c>
      <c r="I6398" t="s">
        <v>56</v>
      </c>
      <c r="J6398">
        <v>1</v>
      </c>
      <c r="K6398">
        <f t="shared" si="366"/>
        <v>0</v>
      </c>
      <c r="L6398">
        <f t="shared" si="367"/>
        <v>221.23500000000001</v>
      </c>
      <c r="M6398">
        <f t="shared" si="368"/>
        <v>0</v>
      </c>
    </row>
    <row r="6399" spans="1:13" x14ac:dyDescent="0.25">
      <c r="B6399" s="22">
        <v>43501</v>
      </c>
      <c r="C6399">
        <v>88.525000000000006</v>
      </c>
      <c r="D6399">
        <v>218.80500000000001</v>
      </c>
      <c r="E6399">
        <v>25.010956287999999</v>
      </c>
      <c r="F6399">
        <v>25010956288</v>
      </c>
      <c r="H6399" t="s">
        <v>55</v>
      </c>
      <c r="I6399" t="s">
        <v>56</v>
      </c>
      <c r="J6399">
        <v>1</v>
      </c>
      <c r="K6399">
        <f t="shared" si="366"/>
        <v>0</v>
      </c>
      <c r="L6399">
        <f t="shared" si="367"/>
        <v>218.80500000000001</v>
      </c>
      <c r="M6399">
        <f t="shared" si="368"/>
        <v>0</v>
      </c>
    </row>
    <row r="6400" spans="1:13" x14ac:dyDescent="0.25">
      <c r="B6400" s="22">
        <v>43500</v>
      </c>
      <c r="C6400">
        <v>89.68</v>
      </c>
      <c r="D6400">
        <v>216.02</v>
      </c>
      <c r="E6400">
        <v>24.678031359999999</v>
      </c>
      <c r="F6400">
        <v>24678031360</v>
      </c>
      <c r="H6400" t="s">
        <v>55</v>
      </c>
      <c r="I6400" t="s">
        <v>56</v>
      </c>
      <c r="J6400">
        <v>1</v>
      </c>
      <c r="K6400">
        <f t="shared" si="366"/>
        <v>0</v>
      </c>
      <c r="L6400">
        <f t="shared" si="367"/>
        <v>216.02</v>
      </c>
      <c r="M6400">
        <f t="shared" si="368"/>
        <v>0</v>
      </c>
    </row>
    <row r="6401" spans="1:13" x14ac:dyDescent="0.25">
      <c r="A6401">
        <v>5</v>
      </c>
      <c r="B6401" s="22">
        <v>43497</v>
      </c>
      <c r="C6401">
        <v>89.385000000000005</v>
      </c>
      <c r="D6401">
        <v>214.67</v>
      </c>
      <c r="E6401">
        <v>24.736292863999999</v>
      </c>
      <c r="F6401">
        <v>24736292864</v>
      </c>
      <c r="H6401" t="s">
        <v>55</v>
      </c>
      <c r="I6401" t="s">
        <v>56</v>
      </c>
      <c r="J6401">
        <v>1</v>
      </c>
      <c r="K6401">
        <f t="shared" si="366"/>
        <v>0</v>
      </c>
      <c r="L6401">
        <f t="shared" si="367"/>
        <v>214.67</v>
      </c>
      <c r="M6401">
        <f t="shared" si="368"/>
        <v>0</v>
      </c>
    </row>
    <row r="6402" spans="1:13" x14ac:dyDescent="0.25">
      <c r="B6402" s="22">
        <v>43496</v>
      </c>
      <c r="C6402">
        <v>89.814999999999998</v>
      </c>
      <c r="D6402">
        <v>203.755</v>
      </c>
      <c r="E6402">
        <v>24.669708287999999</v>
      </c>
      <c r="F6402">
        <v>24669708288</v>
      </c>
      <c r="H6402" t="s">
        <v>55</v>
      </c>
      <c r="I6402" t="s">
        <v>56</v>
      </c>
      <c r="J6402">
        <v>1</v>
      </c>
      <c r="K6402">
        <f t="shared" si="366"/>
        <v>0</v>
      </c>
      <c r="L6402">
        <f t="shared" si="367"/>
        <v>203.755</v>
      </c>
      <c r="M6402">
        <f t="shared" si="368"/>
        <v>0</v>
      </c>
    </row>
    <row r="6403" spans="1:13" x14ac:dyDescent="0.25">
      <c r="B6403" s="22">
        <v>43495</v>
      </c>
      <c r="C6403">
        <v>91.93</v>
      </c>
      <c r="D6403">
        <v>201.76499999999999</v>
      </c>
      <c r="E6403">
        <v>24.961017856000002</v>
      </c>
      <c r="F6403">
        <v>24961017856</v>
      </c>
      <c r="H6403" t="s">
        <v>55</v>
      </c>
      <c r="I6403" t="s">
        <v>56</v>
      </c>
      <c r="J6403">
        <v>1</v>
      </c>
      <c r="K6403">
        <f t="shared" ref="K6403:K6466" si="369">IF(J6403=1, 0, 1)</f>
        <v>0</v>
      </c>
      <c r="L6403">
        <f t="shared" ref="L6403:L6466" si="370">D6403*J6403</f>
        <v>201.76499999999999</v>
      </c>
      <c r="M6403">
        <f t="shared" ref="M6403:M6466" si="371">K6403*D6403</f>
        <v>0</v>
      </c>
    </row>
    <row r="6404" spans="1:13" x14ac:dyDescent="0.25">
      <c r="B6404" s="22">
        <v>43494</v>
      </c>
      <c r="C6404">
        <v>92.94</v>
      </c>
      <c r="D6404">
        <v>204.94499999999999</v>
      </c>
      <c r="E6404">
        <v>24.811200511999999</v>
      </c>
      <c r="F6404">
        <v>24811200512</v>
      </c>
      <c r="H6404" t="s">
        <v>55</v>
      </c>
      <c r="I6404" t="s">
        <v>56</v>
      </c>
      <c r="J6404">
        <v>1</v>
      </c>
      <c r="K6404">
        <f t="shared" si="369"/>
        <v>0</v>
      </c>
      <c r="L6404">
        <f t="shared" si="370"/>
        <v>204.94499999999999</v>
      </c>
      <c r="M6404">
        <f t="shared" si="371"/>
        <v>0</v>
      </c>
    </row>
    <row r="6405" spans="1:13" x14ac:dyDescent="0.25">
      <c r="B6405" s="22">
        <v>43493</v>
      </c>
      <c r="C6405">
        <v>93.254999999999995</v>
      </c>
      <c r="D6405">
        <v>207.11500000000001</v>
      </c>
      <c r="E6405">
        <v>24.744615935999999</v>
      </c>
      <c r="F6405">
        <v>24744615936</v>
      </c>
      <c r="H6405" t="s">
        <v>55</v>
      </c>
      <c r="I6405" t="s">
        <v>56</v>
      </c>
      <c r="J6405">
        <v>1</v>
      </c>
      <c r="K6405">
        <f t="shared" si="369"/>
        <v>0</v>
      </c>
      <c r="L6405">
        <f t="shared" si="370"/>
        <v>207.11500000000001</v>
      </c>
      <c r="M6405">
        <f t="shared" si="371"/>
        <v>0</v>
      </c>
    </row>
    <row r="6406" spans="1:13" x14ac:dyDescent="0.25">
      <c r="A6406">
        <v>4</v>
      </c>
      <c r="B6406" s="22">
        <v>43490</v>
      </c>
      <c r="C6406">
        <v>93.375</v>
      </c>
      <c r="D6406">
        <v>205.33</v>
      </c>
      <c r="E6406">
        <v>25.177417728000002</v>
      </c>
      <c r="F6406">
        <v>25177417728</v>
      </c>
      <c r="H6406" t="s">
        <v>55</v>
      </c>
      <c r="I6406" t="s">
        <v>56</v>
      </c>
      <c r="J6406">
        <v>1</v>
      </c>
      <c r="K6406">
        <f t="shared" si="369"/>
        <v>0</v>
      </c>
      <c r="L6406">
        <f t="shared" si="370"/>
        <v>205.33</v>
      </c>
      <c r="M6406">
        <f t="shared" si="371"/>
        <v>0</v>
      </c>
    </row>
    <row r="6407" spans="1:13" x14ac:dyDescent="0.25">
      <c r="B6407" s="22">
        <v>43489</v>
      </c>
      <c r="C6407">
        <v>95.064999999999998</v>
      </c>
      <c r="D6407">
        <v>209.5</v>
      </c>
      <c r="E6407">
        <v>24.861140991999999</v>
      </c>
      <c r="F6407">
        <v>24861140992</v>
      </c>
      <c r="H6407" t="s">
        <v>55</v>
      </c>
      <c r="I6407" t="s">
        <v>56</v>
      </c>
      <c r="J6407">
        <v>1</v>
      </c>
      <c r="K6407">
        <f t="shared" si="369"/>
        <v>0</v>
      </c>
      <c r="L6407">
        <f t="shared" si="370"/>
        <v>209.5</v>
      </c>
      <c r="M6407">
        <f t="shared" si="371"/>
        <v>0</v>
      </c>
    </row>
    <row r="6408" spans="1:13" x14ac:dyDescent="0.25">
      <c r="B6408" s="22">
        <v>43488</v>
      </c>
      <c r="C6408">
        <v>95.775000000000006</v>
      </c>
      <c r="D6408">
        <v>210.845</v>
      </c>
      <c r="E6408">
        <v>25.235679231999999</v>
      </c>
      <c r="F6408">
        <v>25235679232</v>
      </c>
      <c r="H6408" t="s">
        <v>55</v>
      </c>
      <c r="I6408" t="s">
        <v>56</v>
      </c>
      <c r="J6408">
        <v>1</v>
      </c>
      <c r="K6408">
        <f t="shared" si="369"/>
        <v>0</v>
      </c>
      <c r="L6408">
        <f t="shared" si="370"/>
        <v>210.845</v>
      </c>
      <c r="M6408">
        <f t="shared" si="371"/>
        <v>0</v>
      </c>
    </row>
    <row r="6409" spans="1:13" x14ac:dyDescent="0.25">
      <c r="B6409" s="22">
        <v>43487</v>
      </c>
      <c r="C6409">
        <v>95.3</v>
      </c>
      <c r="D6409">
        <v>208.5</v>
      </c>
      <c r="E6409">
        <v>24.994310144</v>
      </c>
      <c r="F6409">
        <v>24994310144</v>
      </c>
      <c r="H6409" t="s">
        <v>55</v>
      </c>
      <c r="I6409" t="s">
        <v>56</v>
      </c>
      <c r="J6409">
        <v>1</v>
      </c>
      <c r="K6409">
        <f t="shared" si="369"/>
        <v>0</v>
      </c>
      <c r="L6409">
        <f t="shared" si="370"/>
        <v>208.5</v>
      </c>
      <c r="M6409">
        <f t="shared" si="371"/>
        <v>0</v>
      </c>
    </row>
    <row r="6410" spans="1:13" x14ac:dyDescent="0.25">
      <c r="B6410" s="22">
        <v>43486</v>
      </c>
      <c r="C6410">
        <v>94.355000000000004</v>
      </c>
      <c r="D6410">
        <v>207.33</v>
      </c>
      <c r="E6410">
        <v>24.952694783999998</v>
      </c>
      <c r="F6410">
        <v>24952694784</v>
      </c>
      <c r="H6410" t="s">
        <v>55</v>
      </c>
      <c r="I6410" t="s">
        <v>56</v>
      </c>
      <c r="J6410">
        <v>1</v>
      </c>
      <c r="K6410">
        <f t="shared" si="369"/>
        <v>0</v>
      </c>
      <c r="L6410">
        <f t="shared" si="370"/>
        <v>207.33</v>
      </c>
      <c r="M6410">
        <f t="shared" si="371"/>
        <v>0</v>
      </c>
    </row>
    <row r="6411" spans="1:13" x14ac:dyDescent="0.25">
      <c r="A6411">
        <v>3</v>
      </c>
      <c r="B6411" s="22">
        <v>43483</v>
      </c>
      <c r="C6411">
        <v>94.724999999999994</v>
      </c>
      <c r="D6411">
        <v>205.9</v>
      </c>
      <c r="E6411">
        <v>25.244002303999999</v>
      </c>
      <c r="F6411">
        <v>25244002304</v>
      </c>
      <c r="H6411" t="s">
        <v>55</v>
      </c>
      <c r="I6411" t="s">
        <v>56</v>
      </c>
      <c r="J6411">
        <v>1</v>
      </c>
      <c r="K6411">
        <f t="shared" si="369"/>
        <v>0</v>
      </c>
      <c r="L6411">
        <f t="shared" si="370"/>
        <v>205.9</v>
      </c>
      <c r="M6411">
        <f t="shared" si="371"/>
        <v>0</v>
      </c>
    </row>
    <row r="6412" spans="1:13" x14ac:dyDescent="0.25">
      <c r="B6412" s="22">
        <v>43482</v>
      </c>
      <c r="C6412">
        <v>96.515000000000001</v>
      </c>
      <c r="D6412">
        <v>209.965</v>
      </c>
      <c r="E6412">
        <v>24.786231296</v>
      </c>
      <c r="F6412">
        <v>24786231296</v>
      </c>
      <c r="H6412" t="s">
        <v>55</v>
      </c>
      <c r="I6412" t="s">
        <v>56</v>
      </c>
      <c r="J6412">
        <v>1</v>
      </c>
      <c r="K6412">
        <f t="shared" si="369"/>
        <v>0</v>
      </c>
      <c r="L6412">
        <f t="shared" si="370"/>
        <v>209.965</v>
      </c>
      <c r="M6412">
        <f t="shared" si="371"/>
        <v>0</v>
      </c>
    </row>
    <row r="6413" spans="1:13" x14ac:dyDescent="0.25">
      <c r="B6413" s="22">
        <v>43481</v>
      </c>
      <c r="C6413">
        <v>97.65</v>
      </c>
      <c r="D6413">
        <v>214.15</v>
      </c>
      <c r="E6413">
        <v>25.435435007999999</v>
      </c>
      <c r="F6413">
        <v>25435435008</v>
      </c>
      <c r="H6413" t="s">
        <v>55</v>
      </c>
      <c r="I6413" t="s">
        <v>56</v>
      </c>
      <c r="J6413">
        <v>1</v>
      </c>
      <c r="K6413">
        <f t="shared" si="369"/>
        <v>0</v>
      </c>
      <c r="L6413">
        <f t="shared" si="370"/>
        <v>214.15</v>
      </c>
      <c r="M6413">
        <f t="shared" si="371"/>
        <v>0</v>
      </c>
    </row>
    <row r="6414" spans="1:13" x14ac:dyDescent="0.25">
      <c r="B6414" s="22">
        <v>43480</v>
      </c>
      <c r="C6414">
        <v>100.145</v>
      </c>
      <c r="D6414">
        <v>225.02500000000001</v>
      </c>
      <c r="E6414">
        <v>24.486600704000001</v>
      </c>
      <c r="F6414">
        <v>24486600704</v>
      </c>
      <c r="H6414" t="s">
        <v>55</v>
      </c>
      <c r="I6414" t="s">
        <v>56</v>
      </c>
      <c r="J6414">
        <v>1</v>
      </c>
      <c r="K6414">
        <f t="shared" si="369"/>
        <v>0</v>
      </c>
      <c r="L6414">
        <f t="shared" si="370"/>
        <v>225.02500000000001</v>
      </c>
      <c r="M6414">
        <f t="shared" si="371"/>
        <v>0</v>
      </c>
    </row>
    <row r="6415" spans="1:13" x14ac:dyDescent="0.25">
      <c r="B6415" s="22">
        <v>43479</v>
      </c>
      <c r="C6415">
        <v>101.15</v>
      </c>
      <c r="D6415">
        <v>222.42</v>
      </c>
      <c r="E6415">
        <v>24.494923776</v>
      </c>
      <c r="F6415">
        <v>24494923776</v>
      </c>
      <c r="H6415" t="s">
        <v>55</v>
      </c>
      <c r="I6415" t="s">
        <v>56</v>
      </c>
      <c r="J6415">
        <v>1</v>
      </c>
      <c r="K6415">
        <f t="shared" si="369"/>
        <v>0</v>
      </c>
      <c r="L6415">
        <f t="shared" si="370"/>
        <v>222.42</v>
      </c>
      <c r="M6415">
        <f t="shared" si="371"/>
        <v>0</v>
      </c>
    </row>
    <row r="6416" spans="1:13" x14ac:dyDescent="0.25">
      <c r="A6416">
        <v>2</v>
      </c>
      <c r="B6416" s="22">
        <v>43476</v>
      </c>
      <c r="C6416">
        <v>100.98</v>
      </c>
      <c r="D6416">
        <v>222.3</v>
      </c>
      <c r="E6416">
        <v>24.211937280000001</v>
      </c>
      <c r="F6416">
        <v>24211937280</v>
      </c>
      <c r="H6416" t="s">
        <v>55</v>
      </c>
      <c r="I6416" t="s">
        <v>56</v>
      </c>
      <c r="J6416">
        <v>1</v>
      </c>
      <c r="K6416">
        <f t="shared" si="369"/>
        <v>0</v>
      </c>
      <c r="L6416">
        <f t="shared" si="370"/>
        <v>222.3</v>
      </c>
      <c r="M6416">
        <f t="shared" si="371"/>
        <v>0</v>
      </c>
    </row>
    <row r="6417" spans="1:13" x14ac:dyDescent="0.25">
      <c r="B6417" s="22">
        <v>43475</v>
      </c>
      <c r="C6417">
        <v>102.05</v>
      </c>
      <c r="D6417">
        <v>223.97</v>
      </c>
      <c r="E6417">
        <v>24.338325504</v>
      </c>
      <c r="F6417">
        <v>24338325504</v>
      </c>
      <c r="H6417" t="s">
        <v>55</v>
      </c>
      <c r="I6417" t="s">
        <v>56</v>
      </c>
      <c r="J6417">
        <v>1</v>
      </c>
      <c r="K6417">
        <f t="shared" si="369"/>
        <v>0</v>
      </c>
      <c r="L6417">
        <f t="shared" si="370"/>
        <v>223.97</v>
      </c>
      <c r="M6417">
        <f t="shared" si="371"/>
        <v>0</v>
      </c>
    </row>
    <row r="6418" spans="1:13" x14ac:dyDescent="0.25">
      <c r="B6418" s="22">
        <v>43474</v>
      </c>
      <c r="C6418">
        <v>101.83</v>
      </c>
      <c r="D6418">
        <v>222.75</v>
      </c>
      <c r="E6418">
        <v>24.346644479999998</v>
      </c>
      <c r="F6418">
        <v>24346644480</v>
      </c>
      <c r="H6418" t="s">
        <v>55</v>
      </c>
      <c r="I6418" t="s">
        <v>56</v>
      </c>
      <c r="J6418">
        <v>1</v>
      </c>
      <c r="K6418">
        <f t="shared" si="369"/>
        <v>0</v>
      </c>
      <c r="L6418">
        <f t="shared" si="370"/>
        <v>222.75</v>
      </c>
      <c r="M6418">
        <f t="shared" si="371"/>
        <v>0</v>
      </c>
    </row>
    <row r="6419" spans="1:13" x14ac:dyDescent="0.25">
      <c r="B6419" s="22">
        <v>43473</v>
      </c>
      <c r="C6419">
        <v>103.44</v>
      </c>
      <c r="D6419">
        <v>226.11500000000001</v>
      </c>
      <c r="E6419">
        <v>24.321689599999999</v>
      </c>
      <c r="F6419">
        <v>24321689600</v>
      </c>
      <c r="H6419" t="s">
        <v>55</v>
      </c>
      <c r="I6419" t="s">
        <v>56</v>
      </c>
      <c r="J6419">
        <v>1</v>
      </c>
      <c r="K6419">
        <f t="shared" si="369"/>
        <v>0</v>
      </c>
      <c r="L6419">
        <f t="shared" si="370"/>
        <v>226.11500000000001</v>
      </c>
      <c r="M6419">
        <f t="shared" si="371"/>
        <v>0</v>
      </c>
    </row>
    <row r="6420" spans="1:13" x14ac:dyDescent="0.25">
      <c r="B6420" s="22">
        <v>43472</v>
      </c>
      <c r="C6420">
        <v>105.52</v>
      </c>
      <c r="D6420">
        <v>223.82</v>
      </c>
      <c r="E6420">
        <v>24.305053696000002</v>
      </c>
      <c r="F6420">
        <v>24305053696</v>
      </c>
      <c r="H6420" t="s">
        <v>55</v>
      </c>
      <c r="I6420" t="s">
        <v>56</v>
      </c>
      <c r="J6420">
        <v>1</v>
      </c>
      <c r="K6420">
        <f t="shared" si="369"/>
        <v>0</v>
      </c>
      <c r="L6420">
        <f t="shared" si="370"/>
        <v>223.82</v>
      </c>
      <c r="M6420">
        <f t="shared" si="371"/>
        <v>0</v>
      </c>
    </row>
    <row r="6421" spans="1:13" x14ac:dyDescent="0.25">
      <c r="A6421">
        <v>1</v>
      </c>
      <c r="B6421" s="22">
        <v>43469</v>
      </c>
      <c r="C6421">
        <v>106.07</v>
      </c>
      <c r="D6421">
        <v>224.22499999999999</v>
      </c>
      <c r="E6421">
        <v>24.196921344</v>
      </c>
      <c r="F6421">
        <v>24196921344</v>
      </c>
      <c r="H6421" t="s">
        <v>55</v>
      </c>
      <c r="I6421" t="s">
        <v>56</v>
      </c>
      <c r="J6421">
        <v>1</v>
      </c>
      <c r="K6421">
        <f t="shared" si="369"/>
        <v>0</v>
      </c>
      <c r="L6421">
        <f t="shared" si="370"/>
        <v>224.22499999999999</v>
      </c>
      <c r="M6421">
        <f t="shared" si="371"/>
        <v>0</v>
      </c>
    </row>
    <row r="6422" spans="1:13" x14ac:dyDescent="0.25">
      <c r="B6422" s="22">
        <v>43468</v>
      </c>
      <c r="C6422">
        <v>106.455</v>
      </c>
      <c r="D6422">
        <v>228.035</v>
      </c>
      <c r="E6422">
        <v>23.439986688000001</v>
      </c>
      <c r="F6422">
        <v>23439986688</v>
      </c>
      <c r="H6422" t="s">
        <v>55</v>
      </c>
      <c r="I6422" t="s">
        <v>56</v>
      </c>
      <c r="J6422">
        <v>1</v>
      </c>
      <c r="K6422">
        <f t="shared" si="369"/>
        <v>0</v>
      </c>
      <c r="L6422">
        <f t="shared" si="370"/>
        <v>228.035</v>
      </c>
      <c r="M6422">
        <f t="shared" si="371"/>
        <v>0</v>
      </c>
    </row>
    <row r="6423" spans="1:13" x14ac:dyDescent="0.25">
      <c r="B6423" s="22">
        <v>43467</v>
      </c>
      <c r="C6423">
        <v>103.43</v>
      </c>
      <c r="D6423">
        <v>209.8</v>
      </c>
      <c r="E6423">
        <v>23.415033856000001</v>
      </c>
      <c r="F6423">
        <v>23415033856</v>
      </c>
      <c r="H6423" t="s">
        <v>55</v>
      </c>
      <c r="I6423" t="s">
        <v>56</v>
      </c>
      <c r="J6423">
        <v>1</v>
      </c>
      <c r="K6423">
        <f t="shared" si="369"/>
        <v>0</v>
      </c>
      <c r="L6423">
        <f t="shared" si="370"/>
        <v>209.8</v>
      </c>
      <c r="M6423">
        <f t="shared" si="371"/>
        <v>0</v>
      </c>
    </row>
    <row r="6424" spans="1:13" x14ac:dyDescent="0.25">
      <c r="B6424" s="22">
        <v>43466</v>
      </c>
      <c r="C6424">
        <v>101.36</v>
      </c>
      <c r="D6424">
        <v>207.55500000000001</v>
      </c>
      <c r="E6424">
        <v>23.494053888</v>
      </c>
      <c r="F6424">
        <v>23494053888</v>
      </c>
      <c r="H6424" t="s">
        <v>55</v>
      </c>
      <c r="I6424" t="s">
        <v>56</v>
      </c>
      <c r="J6424">
        <v>1</v>
      </c>
      <c r="K6424">
        <f t="shared" si="369"/>
        <v>0</v>
      </c>
      <c r="L6424">
        <f t="shared" si="370"/>
        <v>207.55500000000001</v>
      </c>
      <c r="M6424">
        <f t="shared" si="371"/>
        <v>0</v>
      </c>
    </row>
    <row r="6425" spans="1:13" x14ac:dyDescent="0.25">
      <c r="B6425" s="22">
        <v>43465</v>
      </c>
      <c r="C6425">
        <v>102.1</v>
      </c>
      <c r="D6425">
        <v>207.56</v>
      </c>
      <c r="E6425">
        <v>23.573073919999999</v>
      </c>
      <c r="F6425">
        <v>23573073920</v>
      </c>
      <c r="H6425" t="s">
        <v>55</v>
      </c>
      <c r="I6425" t="s">
        <v>56</v>
      </c>
      <c r="J6425">
        <v>1</v>
      </c>
      <c r="K6425">
        <f t="shared" si="369"/>
        <v>0</v>
      </c>
      <c r="L6425">
        <f t="shared" si="370"/>
        <v>207.56</v>
      </c>
      <c r="M6425">
        <f t="shared" si="371"/>
        <v>0</v>
      </c>
    </row>
    <row r="6426" spans="1:13" x14ac:dyDescent="0.25">
      <c r="A6426">
        <v>52</v>
      </c>
      <c r="B6426" s="22">
        <v>43462</v>
      </c>
      <c r="C6426">
        <v>103.72499999999999</v>
      </c>
      <c r="D6426">
        <v>205.25</v>
      </c>
      <c r="E6426">
        <v>23.456622591999999</v>
      </c>
      <c r="F6426">
        <v>23456622592</v>
      </c>
      <c r="H6426" t="s">
        <v>55</v>
      </c>
      <c r="I6426" t="s">
        <v>56</v>
      </c>
      <c r="J6426">
        <v>1</v>
      </c>
      <c r="K6426">
        <f t="shared" si="369"/>
        <v>0</v>
      </c>
      <c r="L6426">
        <f t="shared" si="370"/>
        <v>205.25</v>
      </c>
      <c r="M6426">
        <f t="shared" si="371"/>
        <v>0</v>
      </c>
    </row>
    <row r="6427" spans="1:13" x14ac:dyDescent="0.25">
      <c r="B6427" s="22">
        <v>43461</v>
      </c>
      <c r="C6427">
        <v>103.88500000000001</v>
      </c>
      <c r="D6427">
        <v>209.535</v>
      </c>
      <c r="E6427">
        <v>23.015772160000001</v>
      </c>
      <c r="F6427">
        <v>23015772160</v>
      </c>
      <c r="H6427" t="s">
        <v>55</v>
      </c>
      <c r="I6427" t="s">
        <v>56</v>
      </c>
      <c r="J6427">
        <v>1</v>
      </c>
      <c r="K6427">
        <f t="shared" si="369"/>
        <v>0</v>
      </c>
      <c r="L6427">
        <f t="shared" si="370"/>
        <v>209.535</v>
      </c>
      <c r="M6427">
        <f t="shared" si="371"/>
        <v>0</v>
      </c>
    </row>
    <row r="6428" spans="1:13" x14ac:dyDescent="0.25">
      <c r="B6428" s="22">
        <v>43460</v>
      </c>
      <c r="C6428">
        <v>103.80500000000001</v>
      </c>
      <c r="D6428">
        <v>210.74</v>
      </c>
      <c r="E6428">
        <v>23.290264575999998</v>
      </c>
      <c r="F6428">
        <v>23290264576</v>
      </c>
      <c r="H6428" t="s">
        <v>55</v>
      </c>
      <c r="I6428" t="s">
        <v>56</v>
      </c>
      <c r="J6428">
        <v>1</v>
      </c>
      <c r="K6428">
        <f t="shared" si="369"/>
        <v>0</v>
      </c>
      <c r="L6428">
        <f t="shared" si="370"/>
        <v>210.74</v>
      </c>
      <c r="M6428">
        <f t="shared" si="371"/>
        <v>0</v>
      </c>
    </row>
    <row r="6429" spans="1:13" x14ac:dyDescent="0.25">
      <c r="B6429" s="22">
        <v>43459</v>
      </c>
      <c r="C6429">
        <v>103.6</v>
      </c>
      <c r="D6429">
        <v>210.76</v>
      </c>
      <c r="E6429">
        <v>23.290264575999998</v>
      </c>
      <c r="F6429">
        <v>23290264576</v>
      </c>
      <c r="H6429" t="s">
        <v>55</v>
      </c>
      <c r="I6429" t="s">
        <v>56</v>
      </c>
      <c r="J6429">
        <v>1</v>
      </c>
      <c r="K6429">
        <f t="shared" si="369"/>
        <v>0</v>
      </c>
      <c r="L6429">
        <f t="shared" si="370"/>
        <v>210.76</v>
      </c>
      <c r="M6429">
        <f t="shared" si="371"/>
        <v>0</v>
      </c>
    </row>
    <row r="6430" spans="1:13" x14ac:dyDescent="0.25">
      <c r="B6430" s="22">
        <v>43458</v>
      </c>
      <c r="C6430">
        <v>103.255</v>
      </c>
      <c r="D6430">
        <v>210.76</v>
      </c>
      <c r="E6430">
        <v>23.564756992</v>
      </c>
      <c r="F6430">
        <v>23564756992</v>
      </c>
      <c r="H6430" t="s">
        <v>55</v>
      </c>
      <c r="I6430" t="s">
        <v>56</v>
      </c>
      <c r="J6430">
        <v>1</v>
      </c>
      <c r="K6430">
        <f t="shared" si="369"/>
        <v>0</v>
      </c>
      <c r="L6430">
        <f t="shared" si="370"/>
        <v>210.76</v>
      </c>
      <c r="M6430">
        <f t="shared" si="371"/>
        <v>0</v>
      </c>
    </row>
    <row r="6431" spans="1:13" x14ac:dyDescent="0.25">
      <c r="A6431">
        <v>51</v>
      </c>
      <c r="B6431" s="22">
        <v>43455</v>
      </c>
      <c r="C6431">
        <v>102.36499999999999</v>
      </c>
      <c r="D6431">
        <v>208.1</v>
      </c>
      <c r="E6431">
        <v>23.639617535999999</v>
      </c>
      <c r="F6431">
        <v>23639617536</v>
      </c>
      <c r="H6431" t="s">
        <v>55</v>
      </c>
      <c r="I6431" t="s">
        <v>56</v>
      </c>
      <c r="J6431">
        <v>1</v>
      </c>
      <c r="K6431">
        <f t="shared" si="369"/>
        <v>0</v>
      </c>
      <c r="L6431">
        <f t="shared" si="370"/>
        <v>208.1</v>
      </c>
      <c r="M6431">
        <f t="shared" si="371"/>
        <v>0</v>
      </c>
    </row>
    <row r="6432" spans="1:13" x14ac:dyDescent="0.25">
      <c r="B6432" s="22">
        <v>43454</v>
      </c>
      <c r="C6432">
        <v>101.315</v>
      </c>
      <c r="D6432">
        <v>207.005</v>
      </c>
      <c r="E6432">
        <v>23.814295552000001</v>
      </c>
      <c r="F6432">
        <v>23814295552</v>
      </c>
      <c r="H6432" t="s">
        <v>55</v>
      </c>
      <c r="I6432" t="s">
        <v>56</v>
      </c>
      <c r="J6432">
        <v>1</v>
      </c>
      <c r="K6432">
        <f t="shared" si="369"/>
        <v>0</v>
      </c>
      <c r="L6432">
        <f t="shared" si="370"/>
        <v>207.005</v>
      </c>
      <c r="M6432">
        <f t="shared" si="371"/>
        <v>0</v>
      </c>
    </row>
    <row r="6433" spans="1:13" x14ac:dyDescent="0.25">
      <c r="B6433" s="22">
        <v>43453</v>
      </c>
      <c r="C6433">
        <v>101.315</v>
      </c>
      <c r="D6433">
        <v>208.77500000000001</v>
      </c>
      <c r="E6433">
        <v>24.812449791999999</v>
      </c>
      <c r="F6433">
        <v>24812449792</v>
      </c>
      <c r="H6433" t="s">
        <v>55</v>
      </c>
      <c r="I6433" t="s">
        <v>56</v>
      </c>
      <c r="J6433">
        <v>1</v>
      </c>
      <c r="K6433">
        <f t="shared" si="369"/>
        <v>0</v>
      </c>
      <c r="L6433">
        <f t="shared" si="370"/>
        <v>208.77500000000001</v>
      </c>
      <c r="M6433">
        <f t="shared" si="371"/>
        <v>0</v>
      </c>
    </row>
    <row r="6434" spans="1:13" x14ac:dyDescent="0.25">
      <c r="B6434" s="22">
        <v>43452</v>
      </c>
      <c r="C6434">
        <v>101.575</v>
      </c>
      <c r="D6434">
        <v>220.14500000000001</v>
      </c>
      <c r="E6434">
        <v>24.621135872</v>
      </c>
      <c r="F6434">
        <v>24621135872</v>
      </c>
      <c r="H6434" t="s">
        <v>55</v>
      </c>
      <c r="I6434" t="s">
        <v>56</v>
      </c>
      <c r="J6434">
        <v>1</v>
      </c>
      <c r="K6434">
        <f t="shared" si="369"/>
        <v>0</v>
      </c>
      <c r="L6434">
        <f t="shared" si="370"/>
        <v>220.14500000000001</v>
      </c>
      <c r="M6434">
        <f t="shared" si="371"/>
        <v>0</v>
      </c>
    </row>
    <row r="6435" spans="1:13" x14ac:dyDescent="0.25">
      <c r="B6435" s="22">
        <v>43451</v>
      </c>
      <c r="C6435">
        <v>100.985</v>
      </c>
      <c r="D6435">
        <v>217.255</v>
      </c>
      <c r="E6435">
        <v>24.513003520000002</v>
      </c>
      <c r="F6435">
        <v>24513003520</v>
      </c>
      <c r="H6435" t="s">
        <v>55</v>
      </c>
      <c r="I6435" t="s">
        <v>56</v>
      </c>
      <c r="J6435">
        <v>1</v>
      </c>
      <c r="K6435">
        <f t="shared" si="369"/>
        <v>0</v>
      </c>
      <c r="L6435">
        <f t="shared" si="370"/>
        <v>217.255</v>
      </c>
      <c r="M6435">
        <f t="shared" si="371"/>
        <v>0</v>
      </c>
    </row>
    <row r="6436" spans="1:13" x14ac:dyDescent="0.25">
      <c r="A6436">
        <v>50</v>
      </c>
      <c r="B6436" s="22">
        <v>43448</v>
      </c>
      <c r="C6436">
        <v>99.65</v>
      </c>
      <c r="D6436">
        <v>216.72</v>
      </c>
      <c r="E6436">
        <v>25.145167871999998</v>
      </c>
      <c r="F6436">
        <v>25145167872</v>
      </c>
      <c r="H6436" t="s">
        <v>55</v>
      </c>
      <c r="I6436" t="s">
        <v>56</v>
      </c>
      <c r="J6436">
        <v>1</v>
      </c>
      <c r="K6436">
        <f t="shared" si="369"/>
        <v>0</v>
      </c>
      <c r="L6436">
        <f t="shared" si="370"/>
        <v>216.72</v>
      </c>
      <c r="M6436">
        <f t="shared" si="371"/>
        <v>0</v>
      </c>
    </row>
    <row r="6437" spans="1:13" x14ac:dyDescent="0.25">
      <c r="B6437" s="22">
        <v>43447</v>
      </c>
      <c r="C6437">
        <v>99.28</v>
      </c>
      <c r="D6437">
        <v>216.35</v>
      </c>
      <c r="E6437">
        <v>25.519474687999999</v>
      </c>
      <c r="F6437">
        <v>25519474688</v>
      </c>
      <c r="H6437" t="s">
        <v>55</v>
      </c>
      <c r="I6437" t="s">
        <v>56</v>
      </c>
      <c r="J6437">
        <v>1</v>
      </c>
      <c r="K6437">
        <f t="shared" si="369"/>
        <v>0</v>
      </c>
      <c r="L6437">
        <f t="shared" si="370"/>
        <v>216.35</v>
      </c>
      <c r="M6437">
        <f t="shared" si="371"/>
        <v>0</v>
      </c>
    </row>
    <row r="6438" spans="1:13" x14ac:dyDescent="0.25">
      <c r="B6438" s="22">
        <v>43446</v>
      </c>
      <c r="C6438">
        <v>100.795</v>
      </c>
      <c r="D6438">
        <v>224.57499999999999</v>
      </c>
      <c r="E6438">
        <v>25.719105536000001</v>
      </c>
      <c r="F6438">
        <v>25719105536</v>
      </c>
      <c r="H6438" t="s">
        <v>55</v>
      </c>
      <c r="I6438" t="s">
        <v>56</v>
      </c>
      <c r="J6438">
        <v>1</v>
      </c>
      <c r="K6438">
        <f t="shared" si="369"/>
        <v>0</v>
      </c>
      <c r="L6438">
        <f t="shared" si="370"/>
        <v>224.57499999999999</v>
      </c>
      <c r="M6438">
        <f t="shared" si="371"/>
        <v>0</v>
      </c>
    </row>
    <row r="6439" spans="1:13" x14ac:dyDescent="0.25">
      <c r="B6439" s="22">
        <v>43445</v>
      </c>
      <c r="C6439">
        <v>102.155</v>
      </c>
      <c r="D6439">
        <v>235.27</v>
      </c>
      <c r="E6439">
        <v>24.953853951999999</v>
      </c>
      <c r="F6439">
        <v>24953853952</v>
      </c>
      <c r="H6439" t="s">
        <v>55</v>
      </c>
      <c r="I6439" t="s">
        <v>56</v>
      </c>
      <c r="J6439">
        <v>1</v>
      </c>
      <c r="K6439">
        <f t="shared" si="369"/>
        <v>0</v>
      </c>
      <c r="L6439">
        <f t="shared" si="370"/>
        <v>235.27</v>
      </c>
      <c r="M6439">
        <f t="shared" si="371"/>
        <v>0</v>
      </c>
    </row>
    <row r="6440" spans="1:13" x14ac:dyDescent="0.25">
      <c r="B6440" s="22">
        <v>43444</v>
      </c>
      <c r="C6440">
        <v>101.87</v>
      </c>
      <c r="D6440">
        <v>234.04499999999999</v>
      </c>
      <c r="E6440">
        <v>24.521320448000001</v>
      </c>
      <c r="F6440">
        <v>24521320448</v>
      </c>
      <c r="H6440" t="s">
        <v>55</v>
      </c>
      <c r="I6440" t="s">
        <v>56</v>
      </c>
      <c r="J6440">
        <v>1</v>
      </c>
      <c r="K6440">
        <f t="shared" si="369"/>
        <v>0</v>
      </c>
      <c r="L6440">
        <f t="shared" si="370"/>
        <v>234.04499999999999</v>
      </c>
      <c r="M6440">
        <f t="shared" si="371"/>
        <v>0</v>
      </c>
    </row>
    <row r="6441" spans="1:13" x14ac:dyDescent="0.25">
      <c r="A6441">
        <v>49</v>
      </c>
      <c r="B6441" s="22">
        <v>43441</v>
      </c>
      <c r="C6441">
        <v>100.625</v>
      </c>
      <c r="D6441">
        <v>237.91</v>
      </c>
      <c r="E6441">
        <v>24.704315392000002</v>
      </c>
      <c r="F6441">
        <v>24704315392</v>
      </c>
      <c r="H6441" t="s">
        <v>55</v>
      </c>
      <c r="I6441" t="s">
        <v>56</v>
      </c>
      <c r="J6441">
        <v>1</v>
      </c>
      <c r="K6441">
        <f t="shared" si="369"/>
        <v>0</v>
      </c>
      <c r="L6441">
        <f t="shared" si="370"/>
        <v>237.91</v>
      </c>
      <c r="M6441">
        <f t="shared" si="371"/>
        <v>0</v>
      </c>
    </row>
    <row r="6442" spans="1:13" x14ac:dyDescent="0.25">
      <c r="B6442" s="22">
        <v>43440</v>
      </c>
      <c r="C6442">
        <v>99.944999999999993</v>
      </c>
      <c r="D6442">
        <v>243.815</v>
      </c>
      <c r="E6442">
        <v>24.637771776000001</v>
      </c>
      <c r="F6442">
        <v>24637771776</v>
      </c>
      <c r="H6442" t="s">
        <v>55</v>
      </c>
      <c r="I6442" t="s">
        <v>56</v>
      </c>
      <c r="J6442">
        <v>1</v>
      </c>
      <c r="K6442">
        <f t="shared" si="369"/>
        <v>0</v>
      </c>
      <c r="L6442">
        <f t="shared" si="370"/>
        <v>243.815</v>
      </c>
      <c r="M6442">
        <f t="shared" si="371"/>
        <v>0</v>
      </c>
    </row>
    <row r="6443" spans="1:13" x14ac:dyDescent="0.25">
      <c r="B6443" s="22">
        <v>43439</v>
      </c>
      <c r="C6443">
        <v>97.46</v>
      </c>
      <c r="D6443">
        <v>235.76499999999999</v>
      </c>
      <c r="E6443">
        <v>25.719105536000001</v>
      </c>
      <c r="F6443">
        <v>25719105536</v>
      </c>
      <c r="H6443" t="s">
        <v>55</v>
      </c>
      <c r="I6443" t="s">
        <v>56</v>
      </c>
      <c r="J6443">
        <v>1</v>
      </c>
      <c r="K6443">
        <f t="shared" si="369"/>
        <v>0</v>
      </c>
      <c r="L6443">
        <f t="shared" si="370"/>
        <v>235.76499999999999</v>
      </c>
      <c r="M6443">
        <f t="shared" si="371"/>
        <v>0</v>
      </c>
    </row>
    <row r="6444" spans="1:13" x14ac:dyDescent="0.25">
      <c r="B6444" s="22">
        <v>43438</v>
      </c>
      <c r="C6444">
        <v>96.76</v>
      </c>
      <c r="D6444">
        <v>240.57499999999999</v>
      </c>
      <c r="E6444">
        <v>26.226499583999999</v>
      </c>
      <c r="F6444">
        <v>26226499584</v>
      </c>
      <c r="H6444" t="s">
        <v>55</v>
      </c>
      <c r="I6444" t="s">
        <v>56</v>
      </c>
      <c r="J6444">
        <v>1</v>
      </c>
      <c r="K6444">
        <f t="shared" si="369"/>
        <v>0</v>
      </c>
      <c r="L6444">
        <f t="shared" si="370"/>
        <v>240.57499999999999</v>
      </c>
      <c r="M6444">
        <f t="shared" si="371"/>
        <v>0</v>
      </c>
    </row>
    <row r="6445" spans="1:13" x14ac:dyDescent="0.25">
      <c r="B6445" s="22">
        <v>43437</v>
      </c>
      <c r="C6445">
        <v>95.084999999999994</v>
      </c>
      <c r="D6445">
        <v>237.99</v>
      </c>
      <c r="E6445">
        <v>26.842028032000002</v>
      </c>
      <c r="F6445">
        <v>26842028032</v>
      </c>
      <c r="H6445" t="s">
        <v>55</v>
      </c>
      <c r="I6445" t="s">
        <v>56</v>
      </c>
      <c r="J6445">
        <v>1</v>
      </c>
      <c r="K6445">
        <f t="shared" si="369"/>
        <v>0</v>
      </c>
      <c r="L6445">
        <f t="shared" si="370"/>
        <v>237.99</v>
      </c>
      <c r="M6445">
        <f t="shared" si="371"/>
        <v>0</v>
      </c>
    </row>
    <row r="6446" spans="1:13" x14ac:dyDescent="0.25">
      <c r="A6446">
        <v>48</v>
      </c>
      <c r="B6446" s="22">
        <v>43434</v>
      </c>
      <c r="C6446">
        <v>95.984999999999999</v>
      </c>
      <c r="D6446">
        <v>246.64</v>
      </c>
      <c r="E6446">
        <v>26.367905791999998</v>
      </c>
      <c r="F6446">
        <v>26367905792</v>
      </c>
      <c r="H6446" t="s">
        <v>55</v>
      </c>
      <c r="I6446" t="s">
        <v>56</v>
      </c>
      <c r="J6446">
        <v>1</v>
      </c>
      <c r="K6446">
        <f t="shared" si="369"/>
        <v>0</v>
      </c>
      <c r="L6446">
        <f t="shared" si="370"/>
        <v>246.64</v>
      </c>
      <c r="M6446">
        <f t="shared" si="371"/>
        <v>0</v>
      </c>
    </row>
    <row r="6447" spans="1:13" x14ac:dyDescent="0.25">
      <c r="B6447" s="22">
        <v>43433</v>
      </c>
      <c r="C6447">
        <v>95.734999999999999</v>
      </c>
      <c r="D6447">
        <v>245.51</v>
      </c>
      <c r="E6447">
        <v>26.509309951999999</v>
      </c>
      <c r="F6447">
        <v>26509309952</v>
      </c>
      <c r="H6447" t="s">
        <v>55</v>
      </c>
      <c r="I6447" t="s">
        <v>56</v>
      </c>
      <c r="J6447">
        <v>1</v>
      </c>
      <c r="K6447">
        <f t="shared" si="369"/>
        <v>0</v>
      </c>
      <c r="L6447">
        <f t="shared" si="370"/>
        <v>245.51</v>
      </c>
      <c r="M6447">
        <f t="shared" si="371"/>
        <v>0</v>
      </c>
    </row>
    <row r="6448" spans="1:13" x14ac:dyDescent="0.25">
      <c r="B6448" s="22">
        <v>43432</v>
      </c>
      <c r="C6448">
        <v>95.8</v>
      </c>
      <c r="D6448">
        <v>247.73</v>
      </c>
      <c r="E6448">
        <v>26.118367232000001</v>
      </c>
      <c r="F6448">
        <v>26118367232</v>
      </c>
      <c r="H6448" t="s">
        <v>55</v>
      </c>
      <c r="I6448" t="s">
        <v>56</v>
      </c>
      <c r="J6448">
        <v>1</v>
      </c>
      <c r="K6448">
        <f t="shared" si="369"/>
        <v>0</v>
      </c>
      <c r="L6448">
        <f t="shared" si="370"/>
        <v>247.73</v>
      </c>
      <c r="M6448">
        <f t="shared" si="371"/>
        <v>0</v>
      </c>
    </row>
    <row r="6449" spans="1:13" x14ac:dyDescent="0.25">
      <c r="B6449" s="22">
        <v>43431</v>
      </c>
      <c r="C6449">
        <v>96.54</v>
      </c>
      <c r="D6449">
        <v>249.73</v>
      </c>
      <c r="E6449">
        <v>26.451085312</v>
      </c>
      <c r="F6449">
        <v>26451085312</v>
      </c>
      <c r="H6449" t="s">
        <v>55</v>
      </c>
      <c r="I6449" t="s">
        <v>56</v>
      </c>
      <c r="J6449">
        <v>1</v>
      </c>
      <c r="K6449">
        <f t="shared" si="369"/>
        <v>0</v>
      </c>
      <c r="L6449">
        <f t="shared" si="370"/>
        <v>249.73</v>
      </c>
      <c r="M6449">
        <f t="shared" si="371"/>
        <v>0</v>
      </c>
    </row>
    <row r="6450" spans="1:13" x14ac:dyDescent="0.25">
      <c r="B6450" s="22">
        <v>43430</v>
      </c>
      <c r="C6450">
        <v>95.48</v>
      </c>
      <c r="D6450">
        <v>247.65</v>
      </c>
      <c r="E6450">
        <v>26.135003136000002</v>
      </c>
      <c r="F6450">
        <v>26135003136</v>
      </c>
      <c r="H6450" t="s">
        <v>55</v>
      </c>
      <c r="I6450" t="s">
        <v>56</v>
      </c>
      <c r="J6450">
        <v>1</v>
      </c>
      <c r="K6450">
        <f t="shared" si="369"/>
        <v>0</v>
      </c>
      <c r="L6450">
        <f t="shared" si="370"/>
        <v>247.65</v>
      </c>
      <c r="M6450">
        <f t="shared" si="371"/>
        <v>0</v>
      </c>
    </row>
    <row r="6451" spans="1:13" x14ac:dyDescent="0.25">
      <c r="A6451">
        <v>47</v>
      </c>
      <c r="B6451" s="22">
        <v>43427</v>
      </c>
      <c r="C6451">
        <v>96.064999999999998</v>
      </c>
      <c r="D6451">
        <v>262.30500000000001</v>
      </c>
      <c r="E6451">
        <v>25.394706432</v>
      </c>
      <c r="F6451">
        <v>25394706432</v>
      </c>
      <c r="H6451" t="s">
        <v>55</v>
      </c>
      <c r="I6451" t="s">
        <v>56</v>
      </c>
      <c r="J6451">
        <v>1</v>
      </c>
      <c r="K6451">
        <f t="shared" si="369"/>
        <v>0</v>
      </c>
      <c r="L6451">
        <f t="shared" si="370"/>
        <v>262.30500000000001</v>
      </c>
      <c r="M6451">
        <f t="shared" si="371"/>
        <v>0</v>
      </c>
    </row>
    <row r="6452" spans="1:13" x14ac:dyDescent="0.25">
      <c r="B6452" s="22">
        <v>43426</v>
      </c>
      <c r="C6452">
        <v>95.8</v>
      </c>
      <c r="D6452">
        <v>264.39</v>
      </c>
      <c r="E6452">
        <v>25.220028416000002</v>
      </c>
      <c r="F6452">
        <v>25220028416</v>
      </c>
      <c r="H6452" t="s">
        <v>55</v>
      </c>
      <c r="I6452" t="s">
        <v>56</v>
      </c>
      <c r="J6452">
        <v>1</v>
      </c>
      <c r="K6452">
        <f t="shared" si="369"/>
        <v>0</v>
      </c>
      <c r="L6452">
        <f t="shared" si="370"/>
        <v>264.39</v>
      </c>
      <c r="M6452">
        <f t="shared" si="371"/>
        <v>0</v>
      </c>
    </row>
    <row r="6453" spans="1:13" x14ac:dyDescent="0.25">
      <c r="B6453" s="22">
        <v>43425</v>
      </c>
      <c r="C6453">
        <v>95.98</v>
      </c>
      <c r="D6453">
        <v>273.68</v>
      </c>
      <c r="E6453">
        <v>25.702469632</v>
      </c>
      <c r="F6453">
        <v>25702469632</v>
      </c>
      <c r="H6453" t="s">
        <v>55</v>
      </c>
      <c r="I6453" t="s">
        <v>56</v>
      </c>
      <c r="J6453">
        <v>1</v>
      </c>
      <c r="K6453">
        <f t="shared" si="369"/>
        <v>0</v>
      </c>
      <c r="L6453">
        <f t="shared" si="370"/>
        <v>273.68</v>
      </c>
      <c r="M6453">
        <f t="shared" si="371"/>
        <v>0</v>
      </c>
    </row>
    <row r="6454" spans="1:13" x14ac:dyDescent="0.25">
      <c r="B6454" s="22">
        <v>43424</v>
      </c>
      <c r="C6454">
        <v>96.265000000000001</v>
      </c>
      <c r="D6454">
        <v>289.76499999999999</v>
      </c>
      <c r="E6454">
        <v>25.136848896</v>
      </c>
      <c r="F6454">
        <v>25136848896</v>
      </c>
      <c r="H6454" t="s">
        <v>55</v>
      </c>
      <c r="I6454" t="s">
        <v>56</v>
      </c>
      <c r="J6454">
        <v>1</v>
      </c>
      <c r="K6454">
        <f t="shared" si="369"/>
        <v>0</v>
      </c>
      <c r="L6454">
        <f t="shared" si="370"/>
        <v>289.76499999999999</v>
      </c>
      <c r="M6454">
        <f t="shared" si="371"/>
        <v>0</v>
      </c>
    </row>
    <row r="6455" spans="1:13" x14ac:dyDescent="0.25">
      <c r="B6455" s="22">
        <v>43423</v>
      </c>
      <c r="C6455">
        <v>94.39</v>
      </c>
      <c r="D6455">
        <v>282.76499999999999</v>
      </c>
      <c r="E6455">
        <v>25.785649152000001</v>
      </c>
      <c r="F6455">
        <v>25785649152</v>
      </c>
      <c r="H6455" t="s">
        <v>55</v>
      </c>
      <c r="I6455" t="s">
        <v>56</v>
      </c>
      <c r="J6455">
        <v>1</v>
      </c>
      <c r="K6455">
        <f t="shared" si="369"/>
        <v>0</v>
      </c>
      <c r="L6455">
        <f t="shared" si="370"/>
        <v>282.76499999999999</v>
      </c>
      <c r="M6455">
        <f t="shared" si="371"/>
        <v>0</v>
      </c>
    </row>
    <row r="6456" spans="1:13" x14ac:dyDescent="0.25">
      <c r="A6456">
        <v>46</v>
      </c>
      <c r="B6456" s="22">
        <v>43420</v>
      </c>
      <c r="C6456">
        <v>92.77</v>
      </c>
      <c r="D6456">
        <v>278.255</v>
      </c>
      <c r="E6456">
        <v>25.993596927999999</v>
      </c>
      <c r="F6456">
        <v>25993596928</v>
      </c>
      <c r="H6456" t="s">
        <v>55</v>
      </c>
      <c r="I6456" t="s">
        <v>56</v>
      </c>
      <c r="J6456">
        <v>1</v>
      </c>
      <c r="K6456">
        <f t="shared" si="369"/>
        <v>0</v>
      </c>
      <c r="L6456">
        <f t="shared" si="370"/>
        <v>278.255</v>
      </c>
      <c r="M6456">
        <f t="shared" si="371"/>
        <v>0</v>
      </c>
    </row>
    <row r="6457" spans="1:13" x14ac:dyDescent="0.25">
      <c r="B6457" s="22">
        <v>43419</v>
      </c>
      <c r="C6457">
        <v>91.19</v>
      </c>
      <c r="D6457">
        <v>278.39</v>
      </c>
      <c r="E6457">
        <v>25.910417408000001</v>
      </c>
      <c r="F6457">
        <v>25910417408</v>
      </c>
      <c r="H6457" t="s">
        <v>55</v>
      </c>
      <c r="I6457" t="s">
        <v>56</v>
      </c>
      <c r="J6457">
        <v>1</v>
      </c>
      <c r="K6457">
        <f t="shared" si="369"/>
        <v>0</v>
      </c>
      <c r="L6457">
        <f t="shared" si="370"/>
        <v>278.39</v>
      </c>
      <c r="M6457">
        <f t="shared" si="371"/>
        <v>0</v>
      </c>
    </row>
    <row r="6458" spans="1:13" x14ac:dyDescent="0.25">
      <c r="B6458" s="22">
        <v>43418</v>
      </c>
      <c r="C6458">
        <v>88.734999999999999</v>
      </c>
      <c r="D6458">
        <v>274.22500000000002</v>
      </c>
      <c r="E6458">
        <v>25.419659264</v>
      </c>
      <c r="F6458">
        <v>25419659264</v>
      </c>
      <c r="H6458" t="s">
        <v>55</v>
      </c>
      <c r="I6458" t="s">
        <v>56</v>
      </c>
      <c r="J6458">
        <v>1</v>
      </c>
      <c r="K6458">
        <f t="shared" si="369"/>
        <v>0</v>
      </c>
      <c r="L6458">
        <f t="shared" si="370"/>
        <v>274.22500000000002</v>
      </c>
      <c r="M6458">
        <f t="shared" si="371"/>
        <v>0</v>
      </c>
    </row>
    <row r="6459" spans="1:13" x14ac:dyDescent="0.25">
      <c r="B6459" s="22">
        <v>43417</v>
      </c>
      <c r="C6459">
        <v>87.814999999999998</v>
      </c>
      <c r="D6459">
        <v>270.54000000000002</v>
      </c>
      <c r="E6459">
        <v>25.544429568000002</v>
      </c>
      <c r="F6459">
        <v>25544429568</v>
      </c>
      <c r="H6459" t="s">
        <v>55</v>
      </c>
      <c r="I6459" t="s">
        <v>56</v>
      </c>
      <c r="J6459">
        <v>1</v>
      </c>
      <c r="K6459">
        <f t="shared" si="369"/>
        <v>0</v>
      </c>
      <c r="L6459">
        <f t="shared" si="370"/>
        <v>270.54000000000002</v>
      </c>
      <c r="M6459">
        <f t="shared" si="371"/>
        <v>0</v>
      </c>
    </row>
    <row r="6460" spans="1:13" x14ac:dyDescent="0.25">
      <c r="B6460" s="22">
        <v>43416</v>
      </c>
      <c r="C6460">
        <v>87.004999999999995</v>
      </c>
      <c r="D6460">
        <v>272.04500000000002</v>
      </c>
      <c r="E6460">
        <v>25.65256192</v>
      </c>
      <c r="F6460">
        <v>25652561920</v>
      </c>
      <c r="H6460" t="s">
        <v>55</v>
      </c>
      <c r="I6460" t="s">
        <v>56</v>
      </c>
      <c r="J6460">
        <v>1</v>
      </c>
      <c r="K6460">
        <f t="shared" si="369"/>
        <v>0</v>
      </c>
      <c r="L6460">
        <f t="shared" si="370"/>
        <v>272.04500000000002</v>
      </c>
      <c r="M6460">
        <f t="shared" si="371"/>
        <v>0</v>
      </c>
    </row>
    <row r="6461" spans="1:13" x14ac:dyDescent="0.25">
      <c r="A6461">
        <v>45</v>
      </c>
      <c r="B6461" s="22">
        <v>43413</v>
      </c>
      <c r="C6461">
        <v>85.905000000000001</v>
      </c>
      <c r="D6461">
        <v>267.72500000000002</v>
      </c>
      <c r="E6461">
        <v>25.719105536000001</v>
      </c>
      <c r="F6461">
        <v>25719105536</v>
      </c>
      <c r="H6461" t="s">
        <v>55</v>
      </c>
      <c r="I6461" t="s">
        <v>56</v>
      </c>
      <c r="J6461">
        <v>1</v>
      </c>
      <c r="K6461">
        <f t="shared" si="369"/>
        <v>0</v>
      </c>
      <c r="L6461">
        <f t="shared" si="370"/>
        <v>267.72500000000002</v>
      </c>
      <c r="M6461">
        <f t="shared" si="371"/>
        <v>0</v>
      </c>
    </row>
    <row r="6462" spans="1:13" x14ac:dyDescent="0.25">
      <c r="B6462" s="22">
        <v>43412</v>
      </c>
      <c r="C6462">
        <v>84.65</v>
      </c>
      <c r="D6462">
        <v>262.22000000000003</v>
      </c>
      <c r="E6462">
        <v>25.544429568000002</v>
      </c>
      <c r="F6462">
        <v>25544429568</v>
      </c>
      <c r="H6462" t="s">
        <v>55</v>
      </c>
      <c r="I6462" t="s">
        <v>56</v>
      </c>
      <c r="J6462">
        <v>1</v>
      </c>
      <c r="K6462">
        <f t="shared" si="369"/>
        <v>0</v>
      </c>
      <c r="L6462">
        <f t="shared" si="370"/>
        <v>262.22000000000003</v>
      </c>
      <c r="M6462">
        <f t="shared" si="371"/>
        <v>0</v>
      </c>
    </row>
    <row r="6463" spans="1:13" x14ac:dyDescent="0.25">
      <c r="B6463" s="22">
        <v>43411</v>
      </c>
      <c r="C6463">
        <v>84.34</v>
      </c>
      <c r="D6463">
        <v>259.58499999999998</v>
      </c>
      <c r="E6463">
        <v>25.095260159999999</v>
      </c>
      <c r="F6463">
        <v>25095260160</v>
      </c>
      <c r="H6463" t="s">
        <v>55</v>
      </c>
      <c r="I6463" t="s">
        <v>56</v>
      </c>
      <c r="J6463">
        <v>1</v>
      </c>
      <c r="K6463">
        <f t="shared" si="369"/>
        <v>0</v>
      </c>
      <c r="L6463">
        <f t="shared" si="370"/>
        <v>259.58499999999998</v>
      </c>
      <c r="M6463">
        <f t="shared" si="371"/>
        <v>0</v>
      </c>
    </row>
    <row r="6464" spans="1:13" x14ac:dyDescent="0.25">
      <c r="B6464" s="22">
        <v>43410</v>
      </c>
      <c r="C6464">
        <v>85.22</v>
      </c>
      <c r="D6464">
        <v>265.22000000000003</v>
      </c>
      <c r="E6464">
        <v>24.770859007999999</v>
      </c>
      <c r="F6464">
        <v>24770859008</v>
      </c>
      <c r="H6464" t="s">
        <v>55</v>
      </c>
      <c r="I6464" t="s">
        <v>56</v>
      </c>
      <c r="J6464">
        <v>1</v>
      </c>
      <c r="K6464">
        <f t="shared" si="369"/>
        <v>0</v>
      </c>
      <c r="L6464">
        <f t="shared" si="370"/>
        <v>265.22000000000003</v>
      </c>
      <c r="M6464">
        <f t="shared" si="371"/>
        <v>0</v>
      </c>
    </row>
    <row r="6465" spans="1:13" x14ac:dyDescent="0.25">
      <c r="B6465" s="22">
        <v>43409</v>
      </c>
      <c r="C6465">
        <v>85.13</v>
      </c>
      <c r="D6465">
        <v>258.14499999999998</v>
      </c>
      <c r="E6465">
        <v>25.236664319999999</v>
      </c>
      <c r="F6465">
        <v>25236664320</v>
      </c>
      <c r="H6465" t="s">
        <v>55</v>
      </c>
      <c r="I6465" t="s">
        <v>56</v>
      </c>
      <c r="J6465">
        <v>1</v>
      </c>
      <c r="K6465">
        <f t="shared" si="369"/>
        <v>0</v>
      </c>
      <c r="L6465">
        <f t="shared" si="370"/>
        <v>258.14499999999998</v>
      </c>
      <c r="M6465">
        <f t="shared" si="371"/>
        <v>0</v>
      </c>
    </row>
    <row r="6466" spans="1:13" x14ac:dyDescent="0.25">
      <c r="A6466">
        <v>44</v>
      </c>
      <c r="B6466" s="22">
        <v>43406</v>
      </c>
      <c r="C6466">
        <v>85.44</v>
      </c>
      <c r="D6466">
        <v>256.245</v>
      </c>
      <c r="E6466">
        <v>25.394706432</v>
      </c>
      <c r="F6466">
        <v>25394706432</v>
      </c>
      <c r="H6466" t="s">
        <v>55</v>
      </c>
      <c r="I6466" t="s">
        <v>56</v>
      </c>
      <c r="J6466">
        <v>1</v>
      </c>
      <c r="K6466">
        <f t="shared" si="369"/>
        <v>0</v>
      </c>
      <c r="L6466">
        <f t="shared" si="370"/>
        <v>256.245</v>
      </c>
      <c r="M6466">
        <f t="shared" si="371"/>
        <v>0</v>
      </c>
    </row>
    <row r="6467" spans="1:13" x14ac:dyDescent="0.25">
      <c r="B6467" s="22">
        <v>43405</v>
      </c>
      <c r="C6467">
        <v>86.635000000000005</v>
      </c>
      <c r="D6467">
        <v>264.125</v>
      </c>
      <c r="E6467">
        <v>25.34479872</v>
      </c>
      <c r="F6467">
        <v>25344798720</v>
      </c>
      <c r="H6467" t="s">
        <v>55</v>
      </c>
      <c r="I6467" t="s">
        <v>56</v>
      </c>
      <c r="J6467">
        <v>1</v>
      </c>
      <c r="K6467">
        <f t="shared" ref="K6467:K6530" si="372">IF(J6467=1, 0, 1)</f>
        <v>0</v>
      </c>
      <c r="L6467">
        <f t="shared" ref="L6467:L6530" si="373">D6467*J6467</f>
        <v>264.125</v>
      </c>
      <c r="M6467">
        <f t="shared" ref="M6467:M6530" si="374">K6467*D6467</f>
        <v>0</v>
      </c>
    </row>
    <row r="6468" spans="1:13" x14ac:dyDescent="0.25">
      <c r="B6468" s="22">
        <v>43404</v>
      </c>
      <c r="C6468">
        <v>87.385000000000005</v>
      </c>
      <c r="D6468">
        <v>269.30500000000001</v>
      </c>
      <c r="E6468">
        <v>25.328162815999999</v>
      </c>
      <c r="F6468">
        <v>25328162816</v>
      </c>
      <c r="H6468" t="s">
        <v>55</v>
      </c>
      <c r="I6468" t="s">
        <v>56</v>
      </c>
      <c r="J6468">
        <v>1</v>
      </c>
      <c r="K6468">
        <f t="shared" si="372"/>
        <v>0</v>
      </c>
      <c r="L6468">
        <f t="shared" si="373"/>
        <v>269.30500000000001</v>
      </c>
      <c r="M6468">
        <f t="shared" si="374"/>
        <v>0</v>
      </c>
    </row>
    <row r="6469" spans="1:13" x14ac:dyDescent="0.25">
      <c r="B6469" s="22">
        <v>43403</v>
      </c>
      <c r="C6469">
        <v>88.775000000000006</v>
      </c>
      <c r="D6469">
        <v>274.13499999999999</v>
      </c>
      <c r="E6469">
        <v>25.003761663999999</v>
      </c>
      <c r="F6469">
        <v>25003761664</v>
      </c>
      <c r="H6469" t="s">
        <v>55</v>
      </c>
      <c r="I6469" t="s">
        <v>56</v>
      </c>
      <c r="J6469">
        <v>1</v>
      </c>
      <c r="K6469">
        <f t="shared" si="372"/>
        <v>0</v>
      </c>
      <c r="L6469">
        <f t="shared" si="373"/>
        <v>274.13499999999999</v>
      </c>
      <c r="M6469">
        <f t="shared" si="374"/>
        <v>0</v>
      </c>
    </row>
    <row r="6470" spans="1:13" x14ac:dyDescent="0.25">
      <c r="B6470" s="22">
        <v>43402</v>
      </c>
      <c r="C6470">
        <v>88.855000000000004</v>
      </c>
      <c r="D6470">
        <v>263.70999999999998</v>
      </c>
      <c r="E6470">
        <v>25.170120703999999</v>
      </c>
      <c r="F6470">
        <v>25170120704</v>
      </c>
      <c r="H6470" t="s">
        <v>55</v>
      </c>
      <c r="I6470" t="s">
        <v>56</v>
      </c>
      <c r="J6470">
        <v>1</v>
      </c>
      <c r="K6470">
        <f t="shared" si="372"/>
        <v>0</v>
      </c>
      <c r="L6470">
        <f t="shared" si="373"/>
        <v>263.70999999999998</v>
      </c>
      <c r="M6470">
        <f t="shared" si="374"/>
        <v>0</v>
      </c>
    </row>
    <row r="6471" spans="1:13" x14ac:dyDescent="0.25">
      <c r="A6471">
        <v>43</v>
      </c>
      <c r="B6471" s="22">
        <v>43399</v>
      </c>
      <c r="C6471">
        <v>88.875</v>
      </c>
      <c r="D6471">
        <v>274.8</v>
      </c>
      <c r="E6471">
        <v>24.953853951999999</v>
      </c>
      <c r="F6471">
        <v>24953853952</v>
      </c>
      <c r="H6471" t="s">
        <v>55</v>
      </c>
      <c r="I6471" t="s">
        <v>56</v>
      </c>
      <c r="J6471">
        <v>1</v>
      </c>
      <c r="K6471">
        <f t="shared" si="372"/>
        <v>0</v>
      </c>
      <c r="L6471">
        <f t="shared" si="373"/>
        <v>274.8</v>
      </c>
      <c r="M6471">
        <f t="shared" si="374"/>
        <v>0</v>
      </c>
    </row>
    <row r="6472" spans="1:13" x14ac:dyDescent="0.25">
      <c r="B6472" s="22">
        <v>43398</v>
      </c>
      <c r="C6472">
        <v>87.625</v>
      </c>
      <c r="D6472">
        <v>272.16500000000002</v>
      </c>
      <c r="E6472">
        <v>25.153484800000001</v>
      </c>
      <c r="F6472">
        <v>25153484800</v>
      </c>
      <c r="H6472" t="s">
        <v>55</v>
      </c>
      <c r="I6472" t="s">
        <v>56</v>
      </c>
      <c r="J6472">
        <v>1</v>
      </c>
      <c r="K6472">
        <f t="shared" si="372"/>
        <v>0</v>
      </c>
      <c r="L6472">
        <f t="shared" si="373"/>
        <v>272.16500000000002</v>
      </c>
      <c r="M6472">
        <f t="shared" si="374"/>
        <v>0</v>
      </c>
    </row>
    <row r="6473" spans="1:13" x14ac:dyDescent="0.25">
      <c r="B6473" s="22">
        <v>43397</v>
      </c>
      <c r="C6473">
        <v>88.18</v>
      </c>
      <c r="D6473">
        <v>283.54500000000002</v>
      </c>
      <c r="E6473">
        <v>25.170120703999999</v>
      </c>
      <c r="F6473">
        <v>25170120704</v>
      </c>
      <c r="H6473" t="s">
        <v>55</v>
      </c>
      <c r="I6473" t="s">
        <v>56</v>
      </c>
      <c r="J6473">
        <v>1</v>
      </c>
      <c r="K6473">
        <f t="shared" si="372"/>
        <v>0</v>
      </c>
      <c r="L6473">
        <f t="shared" si="373"/>
        <v>283.54500000000002</v>
      </c>
      <c r="M6473">
        <f t="shared" si="374"/>
        <v>0</v>
      </c>
    </row>
    <row r="6474" spans="1:13" x14ac:dyDescent="0.25">
      <c r="B6474" s="22">
        <v>43396</v>
      </c>
      <c r="C6474">
        <v>87.79</v>
      </c>
      <c r="D6474">
        <v>280.22000000000003</v>
      </c>
      <c r="E6474">
        <v>25.577701376</v>
      </c>
      <c r="F6474">
        <v>25577701376</v>
      </c>
      <c r="H6474" t="s">
        <v>55</v>
      </c>
      <c r="I6474" t="s">
        <v>56</v>
      </c>
      <c r="J6474">
        <v>1</v>
      </c>
      <c r="K6474">
        <f t="shared" si="372"/>
        <v>0</v>
      </c>
      <c r="L6474">
        <f t="shared" si="373"/>
        <v>280.22000000000003</v>
      </c>
      <c r="M6474">
        <f t="shared" si="374"/>
        <v>0</v>
      </c>
    </row>
    <row r="6475" spans="1:13" x14ac:dyDescent="0.25">
      <c r="B6475" s="22">
        <v>43395</v>
      </c>
      <c r="C6475">
        <v>86.995000000000005</v>
      </c>
      <c r="D6475">
        <v>270.15499999999997</v>
      </c>
      <c r="E6475">
        <v>26.193227776000001</v>
      </c>
      <c r="F6475">
        <v>26193227776</v>
      </c>
      <c r="H6475" t="s">
        <v>55</v>
      </c>
      <c r="I6475" t="s">
        <v>56</v>
      </c>
      <c r="J6475">
        <v>1</v>
      </c>
      <c r="K6475">
        <f t="shared" si="372"/>
        <v>0</v>
      </c>
      <c r="L6475">
        <f t="shared" si="373"/>
        <v>270.15499999999997</v>
      </c>
      <c r="M6475">
        <f t="shared" si="374"/>
        <v>0</v>
      </c>
    </row>
    <row r="6476" spans="1:13" x14ac:dyDescent="0.25">
      <c r="A6476">
        <v>42</v>
      </c>
      <c r="B6476" s="22">
        <v>43392</v>
      </c>
      <c r="C6476">
        <v>87.45</v>
      </c>
      <c r="D6476">
        <v>282.67500000000001</v>
      </c>
      <c r="E6476">
        <v>26.284726272</v>
      </c>
      <c r="F6476">
        <v>26284726272</v>
      </c>
      <c r="H6476" t="s">
        <v>55</v>
      </c>
      <c r="I6476" t="s">
        <v>56</v>
      </c>
      <c r="J6476">
        <v>1</v>
      </c>
      <c r="K6476">
        <f t="shared" si="372"/>
        <v>0</v>
      </c>
      <c r="L6476">
        <f t="shared" si="373"/>
        <v>282.67500000000001</v>
      </c>
      <c r="M6476">
        <f t="shared" si="374"/>
        <v>0</v>
      </c>
    </row>
    <row r="6477" spans="1:13" x14ac:dyDescent="0.25">
      <c r="B6477" s="22">
        <v>43391</v>
      </c>
      <c r="C6477">
        <v>87.13</v>
      </c>
      <c r="D6477">
        <v>287.55</v>
      </c>
      <c r="E6477">
        <v>26.767167487999998</v>
      </c>
      <c r="F6477">
        <v>26767167488</v>
      </c>
      <c r="H6477" t="s">
        <v>55</v>
      </c>
      <c r="I6477" t="s">
        <v>56</v>
      </c>
      <c r="J6477">
        <v>1</v>
      </c>
      <c r="K6477">
        <f t="shared" si="372"/>
        <v>0</v>
      </c>
      <c r="L6477">
        <f t="shared" si="373"/>
        <v>287.55</v>
      </c>
      <c r="M6477">
        <f t="shared" si="374"/>
        <v>0</v>
      </c>
    </row>
    <row r="6478" spans="1:13" x14ac:dyDescent="0.25">
      <c r="B6478" s="22">
        <v>43390</v>
      </c>
      <c r="C6478">
        <v>85.614999999999995</v>
      </c>
      <c r="D6478">
        <v>274.28500000000003</v>
      </c>
      <c r="E6478">
        <v>27.033341952000001</v>
      </c>
      <c r="F6478">
        <v>27033341952</v>
      </c>
      <c r="H6478" t="s">
        <v>55</v>
      </c>
      <c r="I6478" t="s">
        <v>56</v>
      </c>
      <c r="J6478">
        <v>1</v>
      </c>
      <c r="K6478">
        <f t="shared" si="372"/>
        <v>0</v>
      </c>
      <c r="L6478">
        <f t="shared" si="373"/>
        <v>274.28500000000003</v>
      </c>
      <c r="M6478">
        <f t="shared" si="374"/>
        <v>0</v>
      </c>
    </row>
    <row r="6479" spans="1:13" x14ac:dyDescent="0.25">
      <c r="B6479" s="22">
        <v>43389</v>
      </c>
      <c r="C6479">
        <v>85.27</v>
      </c>
      <c r="D6479">
        <v>264.17500000000001</v>
      </c>
      <c r="E6479">
        <v>27.04165888</v>
      </c>
      <c r="F6479">
        <v>27041658880</v>
      </c>
      <c r="H6479" t="s">
        <v>55</v>
      </c>
      <c r="I6479" t="s">
        <v>56</v>
      </c>
      <c r="J6479">
        <v>1</v>
      </c>
      <c r="K6479">
        <f t="shared" si="372"/>
        <v>0</v>
      </c>
      <c r="L6479">
        <f t="shared" si="373"/>
        <v>264.17500000000001</v>
      </c>
      <c r="M6479">
        <f t="shared" si="374"/>
        <v>0</v>
      </c>
    </row>
    <row r="6480" spans="1:13" x14ac:dyDescent="0.25">
      <c r="B6480" s="22">
        <v>43388</v>
      </c>
      <c r="C6480">
        <v>86.575000000000003</v>
      </c>
      <c r="D6480">
        <v>271.875</v>
      </c>
      <c r="E6480">
        <v>26.476038144</v>
      </c>
      <c r="F6480">
        <v>26476038144</v>
      </c>
      <c r="H6480" t="s">
        <v>55</v>
      </c>
      <c r="I6480" t="s">
        <v>56</v>
      </c>
      <c r="J6480">
        <v>1</v>
      </c>
      <c r="K6480">
        <f t="shared" si="372"/>
        <v>0</v>
      </c>
      <c r="L6480">
        <f t="shared" si="373"/>
        <v>271.875</v>
      </c>
      <c r="M6480">
        <f t="shared" si="374"/>
        <v>0</v>
      </c>
    </row>
    <row r="6481" spans="1:13" x14ac:dyDescent="0.25">
      <c r="A6481">
        <v>41</v>
      </c>
      <c r="B6481" s="22">
        <v>43385</v>
      </c>
      <c r="C6481">
        <v>86.37</v>
      </c>
      <c r="D6481">
        <v>274.27499999999998</v>
      </c>
      <c r="E6481">
        <v>26.584172544000001</v>
      </c>
      <c r="F6481">
        <v>26584172544</v>
      </c>
      <c r="H6481" t="s">
        <v>55</v>
      </c>
      <c r="I6481" t="s">
        <v>56</v>
      </c>
      <c r="J6481">
        <v>1</v>
      </c>
      <c r="K6481">
        <f t="shared" si="372"/>
        <v>0</v>
      </c>
      <c r="L6481">
        <f t="shared" si="373"/>
        <v>274.27499999999998</v>
      </c>
      <c r="M6481">
        <f t="shared" si="374"/>
        <v>0</v>
      </c>
    </row>
    <row r="6482" spans="1:13" x14ac:dyDescent="0.25">
      <c r="B6482" s="22">
        <v>43384</v>
      </c>
      <c r="C6482">
        <v>86.09</v>
      </c>
      <c r="D6482">
        <v>274.33499999999998</v>
      </c>
      <c r="E6482">
        <v>26.708940800000001</v>
      </c>
      <c r="F6482">
        <v>26708940800</v>
      </c>
      <c r="H6482" t="s">
        <v>55</v>
      </c>
      <c r="I6482" t="s">
        <v>56</v>
      </c>
      <c r="J6482">
        <v>1</v>
      </c>
      <c r="K6482">
        <f t="shared" si="372"/>
        <v>0</v>
      </c>
      <c r="L6482">
        <f t="shared" si="373"/>
        <v>274.33499999999998</v>
      </c>
      <c r="M6482">
        <f t="shared" si="374"/>
        <v>0</v>
      </c>
    </row>
    <row r="6483" spans="1:13" x14ac:dyDescent="0.25">
      <c r="B6483" s="22">
        <v>43383</v>
      </c>
      <c r="C6483">
        <v>85.19</v>
      </c>
      <c r="D6483">
        <v>269.33499999999998</v>
      </c>
      <c r="E6483">
        <v>27.332788224000002</v>
      </c>
      <c r="F6483">
        <v>27332788224</v>
      </c>
      <c r="H6483" t="s">
        <v>55</v>
      </c>
      <c r="I6483" t="s">
        <v>56</v>
      </c>
      <c r="J6483">
        <v>1</v>
      </c>
      <c r="K6483">
        <f t="shared" si="372"/>
        <v>0</v>
      </c>
      <c r="L6483">
        <f t="shared" si="373"/>
        <v>269.33499999999998</v>
      </c>
      <c r="M6483">
        <f t="shared" si="374"/>
        <v>0</v>
      </c>
    </row>
    <row r="6484" spans="1:13" x14ac:dyDescent="0.25">
      <c r="B6484" s="22">
        <v>43382</v>
      </c>
      <c r="C6484">
        <v>85.484999999999999</v>
      </c>
      <c r="D6484">
        <v>269.815</v>
      </c>
      <c r="E6484">
        <v>27.707095039999999</v>
      </c>
      <c r="F6484">
        <v>27707095040</v>
      </c>
      <c r="H6484" t="s">
        <v>55</v>
      </c>
      <c r="I6484" t="s">
        <v>56</v>
      </c>
      <c r="J6484">
        <v>1</v>
      </c>
      <c r="K6484">
        <f t="shared" si="372"/>
        <v>0</v>
      </c>
      <c r="L6484">
        <f t="shared" si="373"/>
        <v>269.815</v>
      </c>
      <c r="M6484">
        <f t="shared" si="374"/>
        <v>0</v>
      </c>
    </row>
    <row r="6485" spans="1:13" x14ac:dyDescent="0.25">
      <c r="B6485" s="22">
        <v>43381</v>
      </c>
      <c r="C6485">
        <v>85.355000000000004</v>
      </c>
      <c r="D6485">
        <v>274.17</v>
      </c>
      <c r="E6485">
        <v>27.407648768000001</v>
      </c>
      <c r="F6485">
        <v>27407648768</v>
      </c>
      <c r="H6485" t="s">
        <v>55</v>
      </c>
      <c r="I6485" t="s">
        <v>56</v>
      </c>
      <c r="J6485">
        <v>1</v>
      </c>
      <c r="K6485">
        <f t="shared" si="372"/>
        <v>0</v>
      </c>
      <c r="L6485">
        <f t="shared" si="373"/>
        <v>274.17</v>
      </c>
      <c r="M6485">
        <f t="shared" si="374"/>
        <v>0</v>
      </c>
    </row>
    <row r="6486" spans="1:13" x14ac:dyDescent="0.25">
      <c r="A6486">
        <v>40</v>
      </c>
      <c r="B6486" s="22">
        <v>43378</v>
      </c>
      <c r="C6486">
        <v>84.81</v>
      </c>
      <c r="D6486">
        <v>264.40499999999997</v>
      </c>
      <c r="E6486">
        <v>27.806910464000001</v>
      </c>
      <c r="F6486">
        <v>27806910464</v>
      </c>
      <c r="H6486" t="s">
        <v>55</v>
      </c>
      <c r="I6486" t="s">
        <v>56</v>
      </c>
      <c r="J6486">
        <v>1</v>
      </c>
      <c r="K6486">
        <f t="shared" si="372"/>
        <v>0</v>
      </c>
      <c r="L6486">
        <f t="shared" si="373"/>
        <v>264.40499999999997</v>
      </c>
      <c r="M6486">
        <f t="shared" si="374"/>
        <v>0</v>
      </c>
    </row>
    <row r="6487" spans="1:13" x14ac:dyDescent="0.25">
      <c r="B6487" s="22">
        <v>43377</v>
      </c>
      <c r="C6487">
        <v>83.88</v>
      </c>
      <c r="D6487">
        <v>260.33</v>
      </c>
      <c r="E6487">
        <v>27.798593535999998</v>
      </c>
      <c r="F6487">
        <v>27798593536</v>
      </c>
      <c r="H6487" t="s">
        <v>55</v>
      </c>
      <c r="I6487" t="s">
        <v>56</v>
      </c>
      <c r="J6487">
        <v>1</v>
      </c>
      <c r="K6487">
        <f t="shared" si="372"/>
        <v>0</v>
      </c>
      <c r="L6487">
        <f t="shared" si="373"/>
        <v>260.33</v>
      </c>
      <c r="M6487">
        <f t="shared" si="374"/>
        <v>0</v>
      </c>
    </row>
    <row r="6488" spans="1:13" x14ac:dyDescent="0.25">
      <c r="B6488" s="22">
        <v>43376</v>
      </c>
      <c r="C6488">
        <v>83.47</v>
      </c>
      <c r="D6488">
        <v>258.93</v>
      </c>
      <c r="E6488">
        <v>27.199700992</v>
      </c>
      <c r="F6488">
        <v>27199700992</v>
      </c>
      <c r="H6488" t="s">
        <v>55</v>
      </c>
      <c r="I6488" t="s">
        <v>56</v>
      </c>
      <c r="J6488">
        <v>1</v>
      </c>
      <c r="K6488">
        <f t="shared" si="372"/>
        <v>0</v>
      </c>
      <c r="L6488">
        <f t="shared" si="373"/>
        <v>258.93</v>
      </c>
      <c r="M6488">
        <f t="shared" si="374"/>
        <v>0</v>
      </c>
    </row>
    <row r="6489" spans="1:13" x14ac:dyDescent="0.25">
      <c r="B6489" s="22">
        <v>43375</v>
      </c>
      <c r="C6489">
        <v>83.68</v>
      </c>
      <c r="D6489">
        <v>269.45</v>
      </c>
      <c r="E6489">
        <v>26.650716160000002</v>
      </c>
      <c r="F6489">
        <v>26650716160</v>
      </c>
      <c r="H6489" t="s">
        <v>55</v>
      </c>
      <c r="I6489" t="s">
        <v>56</v>
      </c>
      <c r="J6489">
        <v>1</v>
      </c>
      <c r="K6489">
        <f t="shared" si="372"/>
        <v>0</v>
      </c>
      <c r="L6489">
        <f t="shared" si="373"/>
        <v>269.45</v>
      </c>
      <c r="M6489">
        <f t="shared" si="374"/>
        <v>0</v>
      </c>
    </row>
    <row r="6490" spans="1:13" x14ac:dyDescent="0.25">
      <c r="B6490" s="22">
        <v>43374</v>
      </c>
      <c r="C6490">
        <v>82.93</v>
      </c>
      <c r="D6490">
        <v>258.45499999999998</v>
      </c>
      <c r="E6490">
        <v>26.650716160000002</v>
      </c>
      <c r="F6490">
        <v>26650716160</v>
      </c>
      <c r="H6490" t="s">
        <v>55</v>
      </c>
      <c r="I6490" t="s">
        <v>56</v>
      </c>
      <c r="J6490">
        <v>1</v>
      </c>
      <c r="K6490">
        <f t="shared" si="372"/>
        <v>0</v>
      </c>
      <c r="L6490">
        <f t="shared" si="373"/>
        <v>258.45499999999998</v>
      </c>
      <c r="M6490">
        <f t="shared" si="374"/>
        <v>0</v>
      </c>
    </row>
    <row r="6491" spans="1:13" x14ac:dyDescent="0.25">
      <c r="A6491">
        <v>39</v>
      </c>
      <c r="B6491" s="22">
        <v>43371</v>
      </c>
      <c r="C6491">
        <v>83.405000000000001</v>
      </c>
      <c r="D6491">
        <v>249.66</v>
      </c>
      <c r="E6491">
        <v>26.659033088000001</v>
      </c>
      <c r="F6491">
        <v>26659033088</v>
      </c>
      <c r="H6491" t="s">
        <v>55</v>
      </c>
      <c r="I6491" t="s">
        <v>56</v>
      </c>
      <c r="J6491">
        <v>1</v>
      </c>
      <c r="K6491">
        <f t="shared" si="372"/>
        <v>0</v>
      </c>
      <c r="L6491">
        <f t="shared" si="373"/>
        <v>249.66</v>
      </c>
      <c r="M6491">
        <f t="shared" si="374"/>
        <v>0</v>
      </c>
    </row>
    <row r="6492" spans="1:13" x14ac:dyDescent="0.25">
      <c r="B6492" s="22">
        <v>43370</v>
      </c>
      <c r="C6492">
        <v>82.7</v>
      </c>
      <c r="D6492">
        <v>219.96</v>
      </c>
      <c r="E6492">
        <v>27.640551424000002</v>
      </c>
      <c r="F6492">
        <v>27640551424</v>
      </c>
      <c r="H6492" t="s">
        <v>55</v>
      </c>
      <c r="I6492" t="s">
        <v>56</v>
      </c>
      <c r="J6492">
        <v>1</v>
      </c>
      <c r="K6492">
        <f t="shared" si="372"/>
        <v>0</v>
      </c>
      <c r="L6492">
        <f t="shared" si="373"/>
        <v>219.96</v>
      </c>
      <c r="M6492">
        <f t="shared" si="374"/>
        <v>0</v>
      </c>
    </row>
    <row r="6493" spans="1:13" x14ac:dyDescent="0.25">
      <c r="B6493" s="22">
        <v>43369</v>
      </c>
      <c r="C6493">
        <v>83.07</v>
      </c>
      <c r="D6493">
        <v>215.98</v>
      </c>
      <c r="E6493">
        <v>27.765321728</v>
      </c>
      <c r="F6493">
        <v>27765321728</v>
      </c>
      <c r="H6493" t="s">
        <v>55</v>
      </c>
      <c r="I6493" t="s">
        <v>56</v>
      </c>
      <c r="J6493">
        <v>1</v>
      </c>
      <c r="K6493">
        <f t="shared" si="372"/>
        <v>0</v>
      </c>
      <c r="L6493">
        <f t="shared" si="373"/>
        <v>215.98</v>
      </c>
      <c r="M6493">
        <f t="shared" si="374"/>
        <v>0</v>
      </c>
    </row>
    <row r="6494" spans="1:13" x14ac:dyDescent="0.25">
      <c r="B6494" s="22">
        <v>43368</v>
      </c>
      <c r="C6494">
        <v>82.474999999999994</v>
      </c>
      <c r="D6494">
        <v>217.4</v>
      </c>
      <c r="E6494">
        <v>27.798593535999998</v>
      </c>
      <c r="F6494">
        <v>27798593536</v>
      </c>
      <c r="H6494" t="s">
        <v>55</v>
      </c>
      <c r="I6494" t="s">
        <v>56</v>
      </c>
      <c r="J6494">
        <v>1</v>
      </c>
      <c r="K6494">
        <f t="shared" si="372"/>
        <v>0</v>
      </c>
      <c r="L6494">
        <f t="shared" si="373"/>
        <v>217.4</v>
      </c>
      <c r="M6494">
        <f t="shared" si="374"/>
        <v>0</v>
      </c>
    </row>
    <row r="6495" spans="1:13" x14ac:dyDescent="0.25">
      <c r="B6495" s="22">
        <v>43367</v>
      </c>
      <c r="C6495">
        <v>82.63</v>
      </c>
      <c r="D6495">
        <v>224.11500000000001</v>
      </c>
      <c r="E6495">
        <v>27.582326783999999</v>
      </c>
      <c r="F6495">
        <v>27582326784</v>
      </c>
      <c r="H6495" t="s">
        <v>55</v>
      </c>
      <c r="I6495" t="s">
        <v>56</v>
      </c>
      <c r="J6495">
        <v>1</v>
      </c>
      <c r="K6495">
        <f t="shared" si="372"/>
        <v>0</v>
      </c>
      <c r="L6495">
        <f t="shared" si="373"/>
        <v>224.11500000000001</v>
      </c>
      <c r="M6495">
        <f t="shared" si="374"/>
        <v>0</v>
      </c>
    </row>
    <row r="6496" spans="1:13" x14ac:dyDescent="0.25">
      <c r="A6496">
        <v>38</v>
      </c>
      <c r="B6496" s="22">
        <v>43364</v>
      </c>
      <c r="C6496">
        <v>81.61</v>
      </c>
      <c r="D6496">
        <v>218.285</v>
      </c>
      <c r="E6496">
        <v>27.757002751999998</v>
      </c>
      <c r="F6496">
        <v>27757002752</v>
      </c>
      <c r="H6496" t="s">
        <v>55</v>
      </c>
      <c r="I6496" t="s">
        <v>56</v>
      </c>
      <c r="J6496">
        <v>1</v>
      </c>
      <c r="K6496">
        <f t="shared" si="372"/>
        <v>0</v>
      </c>
      <c r="L6496">
        <f t="shared" si="373"/>
        <v>218.285</v>
      </c>
      <c r="M6496">
        <f t="shared" si="374"/>
        <v>0</v>
      </c>
    </row>
    <row r="6497" spans="1:13" x14ac:dyDescent="0.25">
      <c r="B6497" s="22">
        <v>43363</v>
      </c>
      <c r="C6497">
        <v>81.61</v>
      </c>
      <c r="D6497">
        <v>218.30500000000001</v>
      </c>
      <c r="E6497">
        <v>27.998224384</v>
      </c>
      <c r="F6497">
        <v>27998224384</v>
      </c>
      <c r="H6497" t="s">
        <v>55</v>
      </c>
      <c r="I6497" t="s">
        <v>56</v>
      </c>
      <c r="J6497">
        <v>1</v>
      </c>
      <c r="K6497">
        <f t="shared" si="372"/>
        <v>0</v>
      </c>
      <c r="L6497">
        <f t="shared" si="373"/>
        <v>218.30500000000001</v>
      </c>
      <c r="M6497">
        <f t="shared" si="374"/>
        <v>0</v>
      </c>
    </row>
    <row r="6498" spans="1:13" x14ac:dyDescent="0.25">
      <c r="B6498" s="22">
        <v>43362</v>
      </c>
      <c r="C6498">
        <v>79.984999999999999</v>
      </c>
      <c r="D6498">
        <v>210.08</v>
      </c>
      <c r="E6498">
        <v>27.81522944</v>
      </c>
      <c r="F6498">
        <v>27815229440</v>
      </c>
      <c r="H6498" t="s">
        <v>55</v>
      </c>
      <c r="I6498" t="s">
        <v>56</v>
      </c>
      <c r="J6498">
        <v>1</v>
      </c>
      <c r="K6498">
        <f t="shared" si="372"/>
        <v>0</v>
      </c>
      <c r="L6498">
        <f t="shared" si="373"/>
        <v>210.08</v>
      </c>
      <c r="M6498">
        <f t="shared" si="374"/>
        <v>0</v>
      </c>
    </row>
    <row r="6499" spans="1:13" x14ac:dyDescent="0.25">
      <c r="B6499" s="22">
        <v>43361</v>
      </c>
      <c r="C6499">
        <v>79.715000000000003</v>
      </c>
      <c r="D6499">
        <v>207.39500000000001</v>
      </c>
      <c r="E6499">
        <v>27.341105152000001</v>
      </c>
      <c r="F6499">
        <v>27341105152</v>
      </c>
      <c r="H6499" t="s">
        <v>55</v>
      </c>
      <c r="I6499" t="s">
        <v>56</v>
      </c>
      <c r="J6499">
        <v>1</v>
      </c>
      <c r="K6499">
        <f t="shared" si="372"/>
        <v>0</v>
      </c>
      <c r="L6499">
        <f t="shared" si="373"/>
        <v>207.39500000000001</v>
      </c>
      <c r="M6499">
        <f t="shared" si="374"/>
        <v>0</v>
      </c>
    </row>
    <row r="6500" spans="1:13" x14ac:dyDescent="0.25">
      <c r="B6500" s="22">
        <v>43360</v>
      </c>
      <c r="C6500">
        <v>79.135000000000005</v>
      </c>
      <c r="D6500">
        <v>215.1</v>
      </c>
      <c r="E6500">
        <v>27.241289728000002</v>
      </c>
      <c r="F6500">
        <v>27241289728</v>
      </c>
      <c r="H6500" t="s">
        <v>55</v>
      </c>
      <c r="I6500" t="s">
        <v>56</v>
      </c>
      <c r="J6500">
        <v>1</v>
      </c>
      <c r="K6500">
        <f t="shared" si="372"/>
        <v>0</v>
      </c>
      <c r="L6500">
        <f t="shared" si="373"/>
        <v>215.1</v>
      </c>
      <c r="M6500">
        <f t="shared" si="374"/>
        <v>0</v>
      </c>
    </row>
    <row r="6501" spans="1:13" x14ac:dyDescent="0.25">
      <c r="A6501">
        <v>37</v>
      </c>
      <c r="B6501" s="22">
        <v>43357</v>
      </c>
      <c r="C6501">
        <v>79.724999999999994</v>
      </c>
      <c r="D6501">
        <v>226.11</v>
      </c>
      <c r="E6501">
        <v>26.90025472</v>
      </c>
      <c r="F6501">
        <v>26900254720</v>
      </c>
      <c r="H6501" t="s">
        <v>55</v>
      </c>
      <c r="I6501" t="s">
        <v>56</v>
      </c>
      <c r="J6501">
        <v>1</v>
      </c>
      <c r="K6501">
        <f t="shared" si="372"/>
        <v>0</v>
      </c>
      <c r="L6501">
        <f t="shared" si="373"/>
        <v>226.11</v>
      </c>
      <c r="M6501">
        <f t="shared" si="374"/>
        <v>0</v>
      </c>
    </row>
    <row r="6502" spans="1:13" x14ac:dyDescent="0.25">
      <c r="B6502" s="22">
        <v>43356</v>
      </c>
      <c r="C6502">
        <v>80.62</v>
      </c>
      <c r="D6502">
        <v>227.625</v>
      </c>
      <c r="E6502">
        <v>26.800439296</v>
      </c>
      <c r="F6502">
        <v>26800439296</v>
      </c>
      <c r="H6502" t="s">
        <v>55</v>
      </c>
      <c r="I6502" t="s">
        <v>56</v>
      </c>
      <c r="J6502">
        <v>1</v>
      </c>
      <c r="K6502">
        <f t="shared" si="372"/>
        <v>0</v>
      </c>
      <c r="L6502">
        <f t="shared" si="373"/>
        <v>227.625</v>
      </c>
      <c r="M6502">
        <f t="shared" si="374"/>
        <v>0</v>
      </c>
    </row>
    <row r="6503" spans="1:13" x14ac:dyDescent="0.25">
      <c r="B6503" s="22">
        <v>43355</v>
      </c>
      <c r="C6503">
        <v>81.61</v>
      </c>
      <c r="D6503">
        <v>230.625</v>
      </c>
      <c r="E6503">
        <v>26.700623872000001</v>
      </c>
      <c r="F6503">
        <v>26700623872</v>
      </c>
      <c r="H6503" t="s">
        <v>55</v>
      </c>
      <c r="I6503" t="s">
        <v>56</v>
      </c>
      <c r="J6503">
        <v>1</v>
      </c>
      <c r="K6503">
        <f t="shared" si="372"/>
        <v>0</v>
      </c>
      <c r="L6503">
        <f t="shared" si="373"/>
        <v>230.625</v>
      </c>
      <c r="M6503">
        <f t="shared" si="374"/>
        <v>0</v>
      </c>
    </row>
    <row r="6504" spans="1:13" x14ac:dyDescent="0.25">
      <c r="B6504" s="22">
        <v>43354</v>
      </c>
      <c r="C6504">
        <v>82</v>
      </c>
      <c r="D6504">
        <v>225.89500000000001</v>
      </c>
      <c r="E6504">
        <v>26.667352063999999</v>
      </c>
      <c r="F6504">
        <v>26667352064</v>
      </c>
      <c r="H6504" t="s">
        <v>55</v>
      </c>
      <c r="I6504" t="s">
        <v>56</v>
      </c>
      <c r="J6504">
        <v>1</v>
      </c>
      <c r="K6504">
        <f t="shared" si="372"/>
        <v>0</v>
      </c>
      <c r="L6504">
        <f t="shared" si="373"/>
        <v>225.89500000000001</v>
      </c>
      <c r="M6504">
        <f t="shared" si="374"/>
        <v>0</v>
      </c>
    </row>
    <row r="6505" spans="1:13" x14ac:dyDescent="0.25">
      <c r="B6505" s="22">
        <v>43353</v>
      </c>
      <c r="C6505">
        <v>82.894999999999996</v>
      </c>
      <c r="D6505">
        <v>225.19499999999999</v>
      </c>
      <c r="E6505">
        <v>26.492674048000001</v>
      </c>
      <c r="F6505">
        <v>26492674048</v>
      </c>
      <c r="H6505" t="s">
        <v>55</v>
      </c>
      <c r="I6505" t="s">
        <v>56</v>
      </c>
      <c r="J6505">
        <v>1</v>
      </c>
      <c r="K6505">
        <f t="shared" si="372"/>
        <v>0</v>
      </c>
      <c r="L6505">
        <f t="shared" si="373"/>
        <v>225.19499999999999</v>
      </c>
      <c r="M6505">
        <f t="shared" si="374"/>
        <v>0</v>
      </c>
    </row>
    <row r="6506" spans="1:13" x14ac:dyDescent="0.25">
      <c r="A6506">
        <v>36</v>
      </c>
      <c r="B6506" s="22">
        <v>43350</v>
      </c>
      <c r="C6506">
        <v>84.415000000000006</v>
      </c>
      <c r="D6506">
        <v>233.255</v>
      </c>
      <c r="E6506">
        <v>25.943689215999999</v>
      </c>
      <c r="F6506">
        <v>25943689216</v>
      </c>
      <c r="H6506" t="s">
        <v>55</v>
      </c>
      <c r="I6506" t="s">
        <v>56</v>
      </c>
      <c r="J6506">
        <v>1</v>
      </c>
      <c r="K6506">
        <f t="shared" si="372"/>
        <v>0</v>
      </c>
      <c r="L6506">
        <f t="shared" si="373"/>
        <v>233.255</v>
      </c>
      <c r="M6506">
        <f t="shared" si="374"/>
        <v>0</v>
      </c>
    </row>
    <row r="6507" spans="1:13" x14ac:dyDescent="0.25">
      <c r="B6507" s="22">
        <v>43349</v>
      </c>
      <c r="C6507">
        <v>84.114999999999995</v>
      </c>
      <c r="D6507">
        <v>240.15</v>
      </c>
      <c r="E6507">
        <v>26.076776448</v>
      </c>
      <c r="F6507">
        <v>26076776448</v>
      </c>
      <c r="H6507" t="s">
        <v>55</v>
      </c>
      <c r="I6507" t="s">
        <v>56</v>
      </c>
      <c r="J6507">
        <v>1</v>
      </c>
      <c r="K6507">
        <f t="shared" si="372"/>
        <v>0</v>
      </c>
      <c r="L6507">
        <f t="shared" si="373"/>
        <v>240.15</v>
      </c>
      <c r="M6507">
        <f t="shared" si="374"/>
        <v>0</v>
      </c>
    </row>
    <row r="6508" spans="1:13" x14ac:dyDescent="0.25">
      <c r="B6508" s="22">
        <v>43348</v>
      </c>
      <c r="C6508">
        <v>84.915000000000006</v>
      </c>
      <c r="D6508">
        <v>243.26</v>
      </c>
      <c r="E6508">
        <v>26.026868736000001</v>
      </c>
      <c r="F6508">
        <v>26026868736</v>
      </c>
      <c r="H6508" t="s">
        <v>55</v>
      </c>
      <c r="I6508" t="s">
        <v>56</v>
      </c>
      <c r="J6508">
        <v>1</v>
      </c>
      <c r="K6508">
        <f t="shared" si="372"/>
        <v>0</v>
      </c>
      <c r="L6508">
        <f t="shared" si="373"/>
        <v>243.26</v>
      </c>
      <c r="M6508">
        <f t="shared" si="374"/>
        <v>0</v>
      </c>
    </row>
    <row r="6509" spans="1:13" x14ac:dyDescent="0.25">
      <c r="B6509" s="22">
        <v>43347</v>
      </c>
      <c r="C6509">
        <v>85.375</v>
      </c>
      <c r="D6509">
        <v>253.47499999999999</v>
      </c>
      <c r="E6509">
        <v>25.536110592</v>
      </c>
      <c r="F6509">
        <v>25536110592</v>
      </c>
      <c r="H6509" t="s">
        <v>55</v>
      </c>
      <c r="I6509" t="s">
        <v>56</v>
      </c>
      <c r="J6509">
        <v>1</v>
      </c>
      <c r="K6509">
        <f t="shared" si="372"/>
        <v>0</v>
      </c>
      <c r="L6509">
        <f t="shared" si="373"/>
        <v>253.47499999999999</v>
      </c>
      <c r="M6509">
        <f t="shared" si="374"/>
        <v>0</v>
      </c>
    </row>
    <row r="6510" spans="1:13" x14ac:dyDescent="0.25">
      <c r="B6510" s="22">
        <v>43346</v>
      </c>
      <c r="C6510">
        <v>85.73</v>
      </c>
      <c r="D6510">
        <v>262.97000000000003</v>
      </c>
      <c r="E6510">
        <v>25.452931071999998</v>
      </c>
      <c r="F6510">
        <v>25452931072</v>
      </c>
      <c r="H6510" t="s">
        <v>55</v>
      </c>
      <c r="I6510" t="s">
        <v>56</v>
      </c>
      <c r="J6510">
        <v>1</v>
      </c>
      <c r="K6510">
        <f t="shared" si="372"/>
        <v>0</v>
      </c>
      <c r="L6510">
        <f t="shared" si="373"/>
        <v>262.97000000000003</v>
      </c>
      <c r="M6510">
        <f t="shared" si="374"/>
        <v>0</v>
      </c>
    </row>
    <row r="6511" spans="1:13" x14ac:dyDescent="0.25">
      <c r="A6511">
        <v>35</v>
      </c>
      <c r="B6511" s="22">
        <v>43343</v>
      </c>
      <c r="C6511">
        <v>85.454999999999998</v>
      </c>
      <c r="D6511">
        <v>265.38499999999999</v>
      </c>
      <c r="E6511">
        <v>25.452931071999998</v>
      </c>
      <c r="F6511">
        <v>25452931072</v>
      </c>
      <c r="H6511" t="s">
        <v>55</v>
      </c>
      <c r="I6511" t="s">
        <v>56</v>
      </c>
      <c r="J6511">
        <v>1</v>
      </c>
      <c r="K6511">
        <f t="shared" si="372"/>
        <v>0</v>
      </c>
      <c r="L6511">
        <f t="shared" si="373"/>
        <v>265.38499999999999</v>
      </c>
      <c r="M6511">
        <f t="shared" si="374"/>
        <v>0</v>
      </c>
    </row>
    <row r="6512" spans="1:13" x14ac:dyDescent="0.25">
      <c r="B6512" s="22">
        <v>43342</v>
      </c>
      <c r="C6512">
        <v>84.814999999999998</v>
      </c>
      <c r="D6512">
        <v>263.70999999999998</v>
      </c>
      <c r="E6512">
        <v>25.436295168000001</v>
      </c>
      <c r="F6512">
        <v>25436295168</v>
      </c>
      <c r="H6512" t="s">
        <v>55</v>
      </c>
      <c r="I6512" t="s">
        <v>56</v>
      </c>
      <c r="J6512">
        <v>1</v>
      </c>
      <c r="K6512">
        <f t="shared" si="372"/>
        <v>0</v>
      </c>
      <c r="L6512">
        <f t="shared" si="373"/>
        <v>263.70999999999998</v>
      </c>
      <c r="M6512">
        <f t="shared" si="374"/>
        <v>0</v>
      </c>
    </row>
    <row r="6513" spans="1:13" x14ac:dyDescent="0.25">
      <c r="B6513" s="22">
        <v>43341</v>
      </c>
      <c r="C6513">
        <v>84.415000000000006</v>
      </c>
      <c r="D6513">
        <v>254.14500000000001</v>
      </c>
      <c r="E6513">
        <v>26.018551808000002</v>
      </c>
      <c r="F6513">
        <v>26018551808</v>
      </c>
      <c r="H6513" t="s">
        <v>55</v>
      </c>
      <c r="I6513" t="s">
        <v>56</v>
      </c>
      <c r="J6513">
        <v>1</v>
      </c>
      <c r="K6513">
        <f t="shared" si="372"/>
        <v>0</v>
      </c>
      <c r="L6513">
        <f t="shared" si="373"/>
        <v>254.14500000000001</v>
      </c>
      <c r="M6513">
        <f t="shared" si="374"/>
        <v>0</v>
      </c>
    </row>
    <row r="6514" spans="1:13" x14ac:dyDescent="0.25">
      <c r="B6514" s="22">
        <v>43340</v>
      </c>
      <c r="C6514">
        <v>84.045000000000002</v>
      </c>
      <c r="D6514">
        <v>257.20499999999998</v>
      </c>
      <c r="E6514">
        <v>26.12668416</v>
      </c>
      <c r="F6514">
        <v>26126684160</v>
      </c>
      <c r="H6514" t="s">
        <v>55</v>
      </c>
      <c r="I6514" t="s">
        <v>56</v>
      </c>
      <c r="J6514">
        <v>1</v>
      </c>
      <c r="K6514">
        <f t="shared" si="372"/>
        <v>0</v>
      </c>
      <c r="L6514">
        <f t="shared" si="373"/>
        <v>257.20499999999998</v>
      </c>
      <c r="M6514">
        <f t="shared" si="374"/>
        <v>0</v>
      </c>
    </row>
    <row r="6515" spans="1:13" x14ac:dyDescent="0.25">
      <c r="B6515" s="22">
        <v>43339</v>
      </c>
      <c r="C6515">
        <v>84.394999999999996</v>
      </c>
      <c r="D6515">
        <v>257.58999999999997</v>
      </c>
      <c r="E6515">
        <v>26.143320064000001</v>
      </c>
      <c r="F6515">
        <v>26143320064</v>
      </c>
      <c r="H6515" t="s">
        <v>55</v>
      </c>
      <c r="I6515" t="s">
        <v>56</v>
      </c>
      <c r="J6515">
        <v>1</v>
      </c>
      <c r="K6515">
        <f t="shared" si="372"/>
        <v>0</v>
      </c>
      <c r="L6515">
        <f t="shared" si="373"/>
        <v>257.58999999999997</v>
      </c>
      <c r="M6515">
        <f t="shared" si="374"/>
        <v>0</v>
      </c>
    </row>
    <row r="6516" spans="1:13" x14ac:dyDescent="0.25">
      <c r="A6516">
        <v>34</v>
      </c>
      <c r="B6516" s="22">
        <v>43336</v>
      </c>
      <c r="C6516">
        <v>84.614999999999995</v>
      </c>
      <c r="D6516">
        <v>257.61</v>
      </c>
      <c r="E6516">
        <v>25.968644095999998</v>
      </c>
      <c r="F6516">
        <v>25968644096</v>
      </c>
      <c r="H6516" t="s">
        <v>55</v>
      </c>
      <c r="I6516" t="s">
        <v>56</v>
      </c>
      <c r="J6516">
        <v>1</v>
      </c>
      <c r="K6516">
        <f t="shared" si="372"/>
        <v>0</v>
      </c>
      <c r="L6516">
        <f t="shared" si="373"/>
        <v>257.61</v>
      </c>
      <c r="M6516">
        <f t="shared" si="374"/>
        <v>0</v>
      </c>
    </row>
    <row r="6517" spans="1:13" x14ac:dyDescent="0.25">
      <c r="B6517" s="22">
        <v>43335</v>
      </c>
      <c r="C6517">
        <v>84.98</v>
      </c>
      <c r="D6517">
        <v>252.09</v>
      </c>
      <c r="E6517">
        <v>25.893781504</v>
      </c>
      <c r="F6517">
        <v>25893781504</v>
      </c>
      <c r="H6517" t="s">
        <v>55</v>
      </c>
      <c r="I6517" t="s">
        <v>56</v>
      </c>
      <c r="J6517">
        <v>1</v>
      </c>
      <c r="K6517">
        <f t="shared" si="372"/>
        <v>0</v>
      </c>
      <c r="L6517">
        <f t="shared" si="373"/>
        <v>252.09</v>
      </c>
      <c r="M6517">
        <f t="shared" si="374"/>
        <v>0</v>
      </c>
    </row>
    <row r="6518" spans="1:13" x14ac:dyDescent="0.25">
      <c r="B6518" s="22">
        <v>43334</v>
      </c>
      <c r="C6518">
        <v>85.4</v>
      </c>
      <c r="D6518">
        <v>250.11500000000001</v>
      </c>
      <c r="E6518">
        <v>26.043504639999998</v>
      </c>
      <c r="F6518">
        <v>26043504640</v>
      </c>
      <c r="H6518" t="s">
        <v>55</v>
      </c>
      <c r="I6518" t="s">
        <v>56</v>
      </c>
      <c r="J6518">
        <v>1</v>
      </c>
      <c r="K6518">
        <f t="shared" si="372"/>
        <v>0</v>
      </c>
      <c r="L6518">
        <f t="shared" si="373"/>
        <v>250.11500000000001</v>
      </c>
      <c r="M6518">
        <f t="shared" si="374"/>
        <v>0</v>
      </c>
    </row>
    <row r="6519" spans="1:13" x14ac:dyDescent="0.25">
      <c r="B6519" s="22">
        <v>43333</v>
      </c>
      <c r="C6519">
        <v>86.44</v>
      </c>
      <c r="D6519">
        <v>244.48</v>
      </c>
      <c r="E6519">
        <v>26.018551808000002</v>
      </c>
      <c r="F6519">
        <v>26018551808</v>
      </c>
      <c r="H6519" t="s">
        <v>55</v>
      </c>
      <c r="I6519" t="s">
        <v>56</v>
      </c>
      <c r="J6519">
        <v>1</v>
      </c>
      <c r="K6519">
        <f t="shared" si="372"/>
        <v>0</v>
      </c>
      <c r="L6519">
        <f t="shared" si="373"/>
        <v>244.48</v>
      </c>
      <c r="M6519">
        <f t="shared" si="374"/>
        <v>0</v>
      </c>
    </row>
    <row r="6520" spans="1:13" x14ac:dyDescent="0.25">
      <c r="B6520" s="22">
        <v>43332</v>
      </c>
      <c r="C6520">
        <v>87.65</v>
      </c>
      <c r="D6520">
        <v>254</v>
      </c>
      <c r="E6520">
        <v>26.118367232000001</v>
      </c>
      <c r="F6520">
        <v>26118367232</v>
      </c>
      <c r="H6520" t="s">
        <v>55</v>
      </c>
      <c r="I6520" t="s">
        <v>56</v>
      </c>
      <c r="J6520">
        <v>1</v>
      </c>
      <c r="K6520">
        <f t="shared" si="372"/>
        <v>0</v>
      </c>
      <c r="L6520">
        <f t="shared" si="373"/>
        <v>254</v>
      </c>
      <c r="M6520">
        <f t="shared" si="374"/>
        <v>0</v>
      </c>
    </row>
    <row r="6521" spans="1:13" x14ac:dyDescent="0.25">
      <c r="A6521">
        <v>33</v>
      </c>
      <c r="B6521" s="22">
        <v>43329</v>
      </c>
      <c r="C6521">
        <v>88.155000000000001</v>
      </c>
      <c r="D6521">
        <v>261.66500000000002</v>
      </c>
      <c r="E6521">
        <v>25.993596927999999</v>
      </c>
      <c r="F6521">
        <v>25993596928</v>
      </c>
      <c r="H6521" t="s">
        <v>55</v>
      </c>
      <c r="I6521" t="s">
        <v>56</v>
      </c>
      <c r="J6521">
        <v>1</v>
      </c>
      <c r="K6521">
        <f t="shared" si="372"/>
        <v>0</v>
      </c>
      <c r="L6521">
        <f t="shared" si="373"/>
        <v>261.66500000000002</v>
      </c>
      <c r="M6521">
        <f t="shared" si="374"/>
        <v>0</v>
      </c>
    </row>
    <row r="6522" spans="1:13" x14ac:dyDescent="0.25">
      <c r="B6522" s="22">
        <v>43328</v>
      </c>
      <c r="C6522">
        <v>87.71</v>
      </c>
      <c r="D6522">
        <v>258.73</v>
      </c>
      <c r="E6522">
        <v>26.143320064000001</v>
      </c>
      <c r="F6522">
        <v>26143320064</v>
      </c>
      <c r="H6522" t="s">
        <v>55</v>
      </c>
      <c r="I6522" t="s">
        <v>56</v>
      </c>
      <c r="J6522">
        <v>1</v>
      </c>
      <c r="K6522">
        <f t="shared" si="372"/>
        <v>0</v>
      </c>
      <c r="L6522">
        <f t="shared" si="373"/>
        <v>258.73</v>
      </c>
      <c r="M6522">
        <f t="shared" si="374"/>
        <v>0</v>
      </c>
    </row>
    <row r="6523" spans="1:13" x14ac:dyDescent="0.25">
      <c r="B6523" s="22">
        <v>43327</v>
      </c>
      <c r="C6523">
        <v>88.394999999999996</v>
      </c>
      <c r="D6523">
        <v>261.85500000000002</v>
      </c>
      <c r="E6523">
        <v>26.120488959999999</v>
      </c>
      <c r="F6523">
        <v>26120488960</v>
      </c>
      <c r="H6523" t="s">
        <v>55</v>
      </c>
      <c r="I6523" t="s">
        <v>56</v>
      </c>
      <c r="J6523">
        <v>1</v>
      </c>
      <c r="K6523">
        <f t="shared" si="372"/>
        <v>0</v>
      </c>
      <c r="L6523">
        <f t="shared" si="373"/>
        <v>261.85500000000002</v>
      </c>
      <c r="M6523">
        <f t="shared" si="374"/>
        <v>0</v>
      </c>
    </row>
    <row r="6524" spans="1:13" x14ac:dyDescent="0.25">
      <c r="B6524" s="22">
        <v>43326</v>
      </c>
      <c r="C6524">
        <v>87.165000000000006</v>
      </c>
      <c r="D6524">
        <v>255.36500000000001</v>
      </c>
      <c r="E6524">
        <v>26.790244351999998</v>
      </c>
      <c r="F6524">
        <v>26790244352</v>
      </c>
      <c r="H6524" t="s">
        <v>55</v>
      </c>
      <c r="I6524" t="s">
        <v>56</v>
      </c>
      <c r="J6524">
        <v>1</v>
      </c>
      <c r="K6524">
        <f t="shared" si="372"/>
        <v>0</v>
      </c>
      <c r="L6524">
        <f t="shared" si="373"/>
        <v>255.36500000000001</v>
      </c>
      <c r="M6524">
        <f t="shared" si="374"/>
        <v>0</v>
      </c>
    </row>
    <row r="6525" spans="1:13" x14ac:dyDescent="0.25">
      <c r="B6525" s="22">
        <v>43325</v>
      </c>
      <c r="C6525">
        <v>87.605000000000004</v>
      </c>
      <c r="D6525">
        <v>259.72500000000002</v>
      </c>
      <c r="E6525">
        <v>26.505596927999999</v>
      </c>
      <c r="F6525">
        <v>26505596928</v>
      </c>
      <c r="H6525" t="s">
        <v>55</v>
      </c>
      <c r="I6525" t="s">
        <v>56</v>
      </c>
      <c r="J6525">
        <v>1</v>
      </c>
      <c r="K6525">
        <f t="shared" si="372"/>
        <v>0</v>
      </c>
      <c r="L6525">
        <f t="shared" si="373"/>
        <v>259.72500000000002</v>
      </c>
      <c r="M6525">
        <f t="shared" si="374"/>
        <v>0</v>
      </c>
    </row>
    <row r="6526" spans="1:13" x14ac:dyDescent="0.25">
      <c r="A6526">
        <v>32</v>
      </c>
      <c r="B6526" s="22">
        <v>43322</v>
      </c>
      <c r="C6526">
        <v>86.125</v>
      </c>
      <c r="D6526">
        <v>252.13</v>
      </c>
      <c r="E6526">
        <v>26.580944895999998</v>
      </c>
      <c r="F6526">
        <v>26580944896</v>
      </c>
      <c r="H6526" t="s">
        <v>55</v>
      </c>
      <c r="I6526" t="s">
        <v>56</v>
      </c>
      <c r="J6526">
        <v>1</v>
      </c>
      <c r="K6526">
        <f t="shared" si="372"/>
        <v>0</v>
      </c>
      <c r="L6526">
        <f t="shared" si="373"/>
        <v>252.13</v>
      </c>
      <c r="M6526">
        <f t="shared" si="374"/>
        <v>0</v>
      </c>
    </row>
    <row r="6527" spans="1:13" x14ac:dyDescent="0.25">
      <c r="B6527" s="22">
        <v>43321</v>
      </c>
      <c r="C6527">
        <v>84.47</v>
      </c>
      <c r="D6527">
        <v>237.79499999999999</v>
      </c>
      <c r="E6527">
        <v>27.393024</v>
      </c>
      <c r="F6527">
        <v>27393024000</v>
      </c>
      <c r="H6527" t="s">
        <v>55</v>
      </c>
      <c r="I6527" t="s">
        <v>56</v>
      </c>
      <c r="J6527">
        <v>1</v>
      </c>
      <c r="K6527">
        <f t="shared" si="372"/>
        <v>0</v>
      </c>
      <c r="L6527">
        <f t="shared" si="373"/>
        <v>237.79499999999999</v>
      </c>
      <c r="M6527">
        <f t="shared" si="374"/>
        <v>0</v>
      </c>
    </row>
    <row r="6528" spans="1:13" x14ac:dyDescent="0.25">
      <c r="B6528" s="22">
        <v>43320</v>
      </c>
      <c r="C6528">
        <v>84.42</v>
      </c>
      <c r="D6528">
        <v>231.845</v>
      </c>
      <c r="E6528">
        <v>26.773499904000001</v>
      </c>
      <c r="F6528">
        <v>26773499904</v>
      </c>
      <c r="H6528" t="s">
        <v>55</v>
      </c>
      <c r="I6528" t="s">
        <v>56</v>
      </c>
      <c r="J6528">
        <v>1</v>
      </c>
      <c r="K6528">
        <f t="shared" si="372"/>
        <v>0</v>
      </c>
      <c r="L6528">
        <f t="shared" si="373"/>
        <v>231.845</v>
      </c>
      <c r="M6528">
        <f t="shared" si="374"/>
        <v>0</v>
      </c>
    </row>
    <row r="6529" spans="1:13" x14ac:dyDescent="0.25">
      <c r="B6529" s="22">
        <v>43319</v>
      </c>
      <c r="C6529">
        <v>84.09</v>
      </c>
      <c r="D6529">
        <v>230.86</v>
      </c>
      <c r="E6529">
        <v>27.016286208</v>
      </c>
      <c r="F6529">
        <v>27016286208</v>
      </c>
      <c r="H6529" t="s">
        <v>55</v>
      </c>
      <c r="I6529" t="s">
        <v>56</v>
      </c>
      <c r="J6529">
        <v>1</v>
      </c>
      <c r="K6529">
        <f t="shared" si="372"/>
        <v>0</v>
      </c>
      <c r="L6529">
        <f t="shared" si="373"/>
        <v>230.86</v>
      </c>
      <c r="M6529">
        <f t="shared" si="374"/>
        <v>0</v>
      </c>
    </row>
    <row r="6530" spans="1:13" x14ac:dyDescent="0.25">
      <c r="B6530" s="22">
        <v>43318</v>
      </c>
      <c r="C6530">
        <v>84.51</v>
      </c>
      <c r="D6530">
        <v>234.36</v>
      </c>
      <c r="E6530">
        <v>27.024658431999999</v>
      </c>
      <c r="F6530">
        <v>27024658432</v>
      </c>
      <c r="H6530" t="s">
        <v>55</v>
      </c>
      <c r="I6530" t="s">
        <v>56</v>
      </c>
      <c r="J6530">
        <v>1</v>
      </c>
      <c r="K6530">
        <f t="shared" si="372"/>
        <v>0</v>
      </c>
      <c r="L6530">
        <f t="shared" si="373"/>
        <v>234.36</v>
      </c>
      <c r="M6530">
        <f t="shared" si="374"/>
        <v>0</v>
      </c>
    </row>
    <row r="6531" spans="1:13" x14ac:dyDescent="0.25">
      <c r="A6531">
        <v>31</v>
      </c>
      <c r="B6531" s="22">
        <v>43315</v>
      </c>
      <c r="C6531">
        <v>84.194999999999993</v>
      </c>
      <c r="D6531">
        <v>235.655</v>
      </c>
      <c r="E6531">
        <v>26.865592320000001</v>
      </c>
      <c r="F6531">
        <v>26865592320</v>
      </c>
      <c r="H6531" t="s">
        <v>55</v>
      </c>
      <c r="I6531" t="s">
        <v>56</v>
      </c>
      <c r="J6531">
        <v>1</v>
      </c>
      <c r="K6531">
        <f t="shared" ref="K6531:K6594" si="375">IF(J6531=1, 0, 1)</f>
        <v>0</v>
      </c>
      <c r="L6531">
        <f t="shared" ref="L6531:L6594" si="376">D6531*J6531</f>
        <v>235.655</v>
      </c>
      <c r="M6531">
        <f t="shared" ref="M6531:M6594" si="377">K6531*D6531</f>
        <v>0</v>
      </c>
    </row>
    <row r="6532" spans="1:13" x14ac:dyDescent="0.25">
      <c r="B6532" s="22">
        <v>43314</v>
      </c>
      <c r="C6532">
        <v>83.314999999999998</v>
      </c>
      <c r="D6532">
        <v>226.33500000000001</v>
      </c>
      <c r="E6532">
        <v>26.915823616000001</v>
      </c>
      <c r="F6532">
        <v>26915823616</v>
      </c>
      <c r="H6532" t="s">
        <v>55</v>
      </c>
      <c r="I6532" t="s">
        <v>56</v>
      </c>
      <c r="J6532">
        <v>1</v>
      </c>
      <c r="K6532">
        <f t="shared" si="375"/>
        <v>0</v>
      </c>
      <c r="L6532">
        <f t="shared" si="376"/>
        <v>226.33500000000001</v>
      </c>
      <c r="M6532">
        <f t="shared" si="377"/>
        <v>0</v>
      </c>
    </row>
    <row r="6533" spans="1:13" x14ac:dyDescent="0.25">
      <c r="B6533" s="22">
        <v>43313</v>
      </c>
      <c r="C6533">
        <v>82.385000000000005</v>
      </c>
      <c r="D6533">
        <v>214.09</v>
      </c>
      <c r="E6533">
        <v>27.208841216</v>
      </c>
      <c r="F6533">
        <v>27208841216</v>
      </c>
      <c r="H6533" t="s">
        <v>55</v>
      </c>
      <c r="I6533" t="s">
        <v>56</v>
      </c>
      <c r="J6533">
        <v>1</v>
      </c>
      <c r="K6533">
        <f t="shared" si="375"/>
        <v>0</v>
      </c>
      <c r="L6533">
        <f t="shared" si="376"/>
        <v>214.09</v>
      </c>
      <c r="M6533">
        <f t="shared" si="377"/>
        <v>0</v>
      </c>
    </row>
    <row r="6534" spans="1:13" x14ac:dyDescent="0.25">
      <c r="B6534" s="22">
        <v>43312</v>
      </c>
      <c r="C6534">
        <v>81.995000000000005</v>
      </c>
      <c r="D6534">
        <v>214.6</v>
      </c>
      <c r="E6534">
        <v>27.526975488000001</v>
      </c>
      <c r="F6534">
        <v>27526975488</v>
      </c>
      <c r="H6534" t="s">
        <v>55</v>
      </c>
      <c r="I6534" t="s">
        <v>56</v>
      </c>
      <c r="J6534">
        <v>1</v>
      </c>
      <c r="K6534">
        <f t="shared" si="375"/>
        <v>0</v>
      </c>
      <c r="L6534">
        <f t="shared" si="376"/>
        <v>214.6</v>
      </c>
      <c r="M6534">
        <f t="shared" si="377"/>
        <v>0</v>
      </c>
    </row>
    <row r="6535" spans="1:13" x14ac:dyDescent="0.25">
      <c r="B6535" s="22">
        <v>43311</v>
      </c>
      <c r="C6535">
        <v>81.784999999999997</v>
      </c>
      <c r="D6535">
        <v>218.035</v>
      </c>
      <c r="E6535">
        <v>27.677671424</v>
      </c>
      <c r="F6535">
        <v>27677671424</v>
      </c>
      <c r="H6535" t="s">
        <v>55</v>
      </c>
      <c r="I6535" t="s">
        <v>56</v>
      </c>
      <c r="J6535">
        <v>1</v>
      </c>
      <c r="K6535">
        <f t="shared" si="375"/>
        <v>0</v>
      </c>
      <c r="L6535">
        <f t="shared" si="376"/>
        <v>218.035</v>
      </c>
      <c r="M6535">
        <f t="shared" si="377"/>
        <v>0</v>
      </c>
    </row>
    <row r="6536" spans="1:13" x14ac:dyDescent="0.25">
      <c r="A6536">
        <v>30</v>
      </c>
      <c r="B6536" s="22">
        <v>43308</v>
      </c>
      <c r="C6536">
        <v>81.954999999999998</v>
      </c>
      <c r="D6536">
        <v>216.15</v>
      </c>
      <c r="E6536">
        <v>27.644182528000002</v>
      </c>
      <c r="F6536">
        <v>27644182528</v>
      </c>
      <c r="H6536" t="s">
        <v>55</v>
      </c>
      <c r="I6536" t="s">
        <v>56</v>
      </c>
      <c r="J6536">
        <v>1</v>
      </c>
      <c r="K6536">
        <f t="shared" si="375"/>
        <v>0</v>
      </c>
      <c r="L6536">
        <f t="shared" si="376"/>
        <v>216.15</v>
      </c>
      <c r="M6536">
        <f t="shared" si="377"/>
        <v>0</v>
      </c>
    </row>
    <row r="6537" spans="1:13" x14ac:dyDescent="0.25">
      <c r="B6537" s="22">
        <v>43307</v>
      </c>
      <c r="C6537">
        <v>82.674999999999997</v>
      </c>
      <c r="D6537">
        <v>214.065</v>
      </c>
      <c r="E6537">
        <v>27.31767808</v>
      </c>
      <c r="F6537">
        <v>27317678080</v>
      </c>
      <c r="H6537" t="s">
        <v>55</v>
      </c>
      <c r="I6537" t="s">
        <v>56</v>
      </c>
      <c r="J6537">
        <v>1</v>
      </c>
      <c r="K6537">
        <f t="shared" si="375"/>
        <v>0</v>
      </c>
      <c r="L6537">
        <f t="shared" si="376"/>
        <v>214.065</v>
      </c>
      <c r="M6537">
        <f t="shared" si="377"/>
        <v>0</v>
      </c>
    </row>
    <row r="6538" spans="1:13" x14ac:dyDescent="0.25">
      <c r="B6538" s="22">
        <v>43306</v>
      </c>
      <c r="C6538">
        <v>84.84</v>
      </c>
      <c r="D6538">
        <v>213.34</v>
      </c>
      <c r="E6538">
        <v>27.376281599999999</v>
      </c>
      <c r="F6538">
        <v>27376281600</v>
      </c>
      <c r="H6538" t="s">
        <v>55</v>
      </c>
      <c r="I6538" t="s">
        <v>56</v>
      </c>
      <c r="J6538">
        <v>1</v>
      </c>
      <c r="K6538">
        <f t="shared" si="375"/>
        <v>0</v>
      </c>
      <c r="L6538">
        <f t="shared" si="376"/>
        <v>213.34</v>
      </c>
      <c r="M6538">
        <f t="shared" si="377"/>
        <v>0</v>
      </c>
    </row>
    <row r="6539" spans="1:13" x14ac:dyDescent="0.25">
      <c r="B6539" s="22">
        <v>43305</v>
      </c>
      <c r="C6539">
        <v>86.114999999999995</v>
      </c>
      <c r="D6539">
        <v>213.39500000000001</v>
      </c>
      <c r="E6539">
        <v>27.719530496000001</v>
      </c>
      <c r="F6539">
        <v>27719530496</v>
      </c>
      <c r="H6539" t="s">
        <v>55</v>
      </c>
      <c r="I6539" t="s">
        <v>56</v>
      </c>
      <c r="J6539">
        <v>1</v>
      </c>
      <c r="K6539">
        <f t="shared" si="375"/>
        <v>0</v>
      </c>
      <c r="L6539">
        <f t="shared" si="376"/>
        <v>213.39500000000001</v>
      </c>
      <c r="M6539">
        <f t="shared" si="377"/>
        <v>0</v>
      </c>
    </row>
    <row r="6540" spans="1:13" x14ac:dyDescent="0.25">
      <c r="B6540" s="22">
        <v>43304</v>
      </c>
      <c r="C6540">
        <v>88.004999999999995</v>
      </c>
      <c r="D6540">
        <v>209.30500000000001</v>
      </c>
      <c r="E6540">
        <v>27.208841216</v>
      </c>
      <c r="F6540">
        <v>27208841216</v>
      </c>
      <c r="H6540" t="s">
        <v>55</v>
      </c>
      <c r="I6540" t="s">
        <v>56</v>
      </c>
      <c r="J6540">
        <v>1</v>
      </c>
      <c r="K6540">
        <f t="shared" si="375"/>
        <v>0</v>
      </c>
      <c r="L6540">
        <f t="shared" si="376"/>
        <v>209.30500000000001</v>
      </c>
      <c r="M6540">
        <f t="shared" si="377"/>
        <v>0</v>
      </c>
    </row>
    <row r="6541" spans="1:13" x14ac:dyDescent="0.25">
      <c r="A6541">
        <v>29</v>
      </c>
      <c r="B6541" s="22">
        <v>43301</v>
      </c>
      <c r="C6541">
        <v>88.5</v>
      </c>
      <c r="D6541">
        <v>210.02</v>
      </c>
      <c r="E6541">
        <v>26.882336767999998</v>
      </c>
      <c r="F6541">
        <v>26882336768</v>
      </c>
      <c r="H6541" t="s">
        <v>55</v>
      </c>
      <c r="I6541" t="s">
        <v>56</v>
      </c>
      <c r="J6541">
        <v>1</v>
      </c>
      <c r="K6541">
        <f t="shared" si="375"/>
        <v>0</v>
      </c>
      <c r="L6541">
        <f t="shared" si="376"/>
        <v>210.02</v>
      </c>
      <c r="M6541">
        <f t="shared" si="377"/>
        <v>0</v>
      </c>
    </row>
    <row r="6542" spans="1:13" x14ac:dyDescent="0.25">
      <c r="B6542" s="22">
        <v>43300</v>
      </c>
      <c r="C6542">
        <v>88.004999999999995</v>
      </c>
      <c r="D6542">
        <v>205.27</v>
      </c>
      <c r="E6542">
        <v>27.125123072000001</v>
      </c>
      <c r="F6542">
        <v>27125123072</v>
      </c>
      <c r="H6542" t="s">
        <v>55</v>
      </c>
      <c r="I6542" t="s">
        <v>56</v>
      </c>
      <c r="J6542">
        <v>1</v>
      </c>
      <c r="K6542">
        <f t="shared" si="375"/>
        <v>0</v>
      </c>
      <c r="L6542">
        <f t="shared" si="376"/>
        <v>205.27</v>
      </c>
      <c r="M6542">
        <f t="shared" si="377"/>
        <v>0</v>
      </c>
    </row>
    <row r="6543" spans="1:13" x14ac:dyDescent="0.25">
      <c r="B6543" s="22">
        <v>43299</v>
      </c>
      <c r="C6543">
        <v>86.844999999999999</v>
      </c>
      <c r="D6543">
        <v>205.05500000000001</v>
      </c>
      <c r="E6543">
        <v>27.376281599999999</v>
      </c>
      <c r="F6543">
        <v>27376281600</v>
      </c>
      <c r="H6543" t="s">
        <v>55</v>
      </c>
      <c r="I6543" t="s">
        <v>56</v>
      </c>
      <c r="J6543">
        <v>1</v>
      </c>
      <c r="K6543">
        <f t="shared" si="375"/>
        <v>0</v>
      </c>
      <c r="L6543">
        <f t="shared" si="376"/>
        <v>205.05500000000001</v>
      </c>
      <c r="M6543">
        <f t="shared" si="377"/>
        <v>0</v>
      </c>
    </row>
    <row r="6544" spans="1:13" x14ac:dyDescent="0.25">
      <c r="B6544" s="22">
        <v>43298</v>
      </c>
      <c r="C6544">
        <v>86.784999999999997</v>
      </c>
      <c r="D6544">
        <v>203.39500000000001</v>
      </c>
      <c r="E6544">
        <v>27.585579008</v>
      </c>
      <c r="F6544">
        <v>27585579008</v>
      </c>
      <c r="H6544" t="s">
        <v>55</v>
      </c>
      <c r="I6544" t="s">
        <v>56</v>
      </c>
      <c r="J6544">
        <v>1</v>
      </c>
      <c r="K6544">
        <f t="shared" si="375"/>
        <v>0</v>
      </c>
      <c r="L6544">
        <f t="shared" si="376"/>
        <v>203.39500000000001</v>
      </c>
      <c r="M6544">
        <f t="shared" si="377"/>
        <v>0</v>
      </c>
    </row>
    <row r="6545" spans="1:13" x14ac:dyDescent="0.25">
      <c r="B6545" s="22">
        <v>43297</v>
      </c>
      <c r="C6545">
        <v>87.885000000000005</v>
      </c>
      <c r="D6545">
        <v>209.78</v>
      </c>
      <c r="E6545">
        <v>27.778134015999999</v>
      </c>
      <c r="F6545">
        <v>27778134016</v>
      </c>
      <c r="H6545" t="s">
        <v>55</v>
      </c>
      <c r="I6545" t="s">
        <v>56</v>
      </c>
      <c r="J6545">
        <v>1</v>
      </c>
      <c r="K6545">
        <f t="shared" si="375"/>
        <v>0</v>
      </c>
      <c r="L6545">
        <f t="shared" si="376"/>
        <v>209.78</v>
      </c>
      <c r="M6545">
        <f t="shared" si="377"/>
        <v>0</v>
      </c>
    </row>
    <row r="6546" spans="1:13" x14ac:dyDescent="0.25">
      <c r="A6546">
        <v>28</v>
      </c>
      <c r="B6546" s="22">
        <v>43294</v>
      </c>
      <c r="C6546">
        <v>89.23</v>
      </c>
      <c r="D6546">
        <v>210.53</v>
      </c>
      <c r="E6546">
        <v>27.568836608000002</v>
      </c>
      <c r="F6546">
        <v>27568836608</v>
      </c>
      <c r="H6546" t="s">
        <v>55</v>
      </c>
      <c r="I6546" t="s">
        <v>56</v>
      </c>
      <c r="J6546">
        <v>1</v>
      </c>
      <c r="K6546">
        <f t="shared" si="375"/>
        <v>0</v>
      </c>
      <c r="L6546">
        <f t="shared" si="376"/>
        <v>210.53</v>
      </c>
      <c r="M6546">
        <f t="shared" si="377"/>
        <v>0</v>
      </c>
    </row>
    <row r="6547" spans="1:13" x14ac:dyDescent="0.25">
      <c r="B6547" s="22">
        <v>43293</v>
      </c>
      <c r="C6547">
        <v>90.75</v>
      </c>
      <c r="D6547">
        <v>216.27500000000001</v>
      </c>
      <c r="E6547">
        <v>27.418140672</v>
      </c>
      <c r="F6547">
        <v>27418140672</v>
      </c>
      <c r="H6547" t="s">
        <v>55</v>
      </c>
      <c r="I6547" t="s">
        <v>56</v>
      </c>
      <c r="J6547">
        <v>1</v>
      </c>
      <c r="K6547">
        <f t="shared" si="375"/>
        <v>0</v>
      </c>
      <c r="L6547">
        <f t="shared" si="376"/>
        <v>216.27500000000001</v>
      </c>
      <c r="M6547">
        <f t="shared" si="377"/>
        <v>0</v>
      </c>
    </row>
    <row r="6548" spans="1:13" x14ac:dyDescent="0.25">
      <c r="B6548" s="22">
        <v>43292</v>
      </c>
      <c r="C6548">
        <v>91.25</v>
      </c>
      <c r="D6548">
        <v>216.60499999999999</v>
      </c>
      <c r="E6548">
        <v>27.485116416</v>
      </c>
      <c r="F6548">
        <v>27485116416</v>
      </c>
      <c r="H6548" t="s">
        <v>55</v>
      </c>
      <c r="I6548" t="s">
        <v>56</v>
      </c>
      <c r="J6548">
        <v>1</v>
      </c>
      <c r="K6548">
        <f t="shared" si="375"/>
        <v>0</v>
      </c>
      <c r="L6548">
        <f t="shared" si="376"/>
        <v>216.60499999999999</v>
      </c>
      <c r="M6548">
        <f t="shared" si="377"/>
        <v>0</v>
      </c>
    </row>
    <row r="6549" spans="1:13" x14ac:dyDescent="0.25">
      <c r="B6549" s="22">
        <v>43291</v>
      </c>
      <c r="C6549">
        <v>90.094999999999999</v>
      </c>
      <c r="D6549">
        <v>213.33</v>
      </c>
      <c r="E6549">
        <v>27.669299200000001</v>
      </c>
      <c r="F6549">
        <v>27669299200</v>
      </c>
      <c r="H6549" t="s">
        <v>55</v>
      </c>
      <c r="I6549" t="s">
        <v>56</v>
      </c>
      <c r="J6549">
        <v>1</v>
      </c>
      <c r="K6549">
        <f t="shared" si="375"/>
        <v>0</v>
      </c>
      <c r="L6549">
        <f t="shared" si="376"/>
        <v>213.33</v>
      </c>
      <c r="M6549">
        <f t="shared" si="377"/>
        <v>0</v>
      </c>
    </row>
    <row r="6550" spans="1:13" x14ac:dyDescent="0.25">
      <c r="B6550" s="22">
        <v>43290</v>
      </c>
      <c r="C6550">
        <v>90.81</v>
      </c>
      <c r="D6550">
        <v>214.83500000000001</v>
      </c>
      <c r="E6550">
        <v>27.853481983999998</v>
      </c>
      <c r="F6550">
        <v>27853481984</v>
      </c>
      <c r="H6550" t="s">
        <v>55</v>
      </c>
      <c r="I6550" t="s">
        <v>56</v>
      </c>
      <c r="J6550">
        <v>1</v>
      </c>
      <c r="K6550">
        <f t="shared" si="375"/>
        <v>0</v>
      </c>
      <c r="L6550">
        <f t="shared" si="376"/>
        <v>214.83500000000001</v>
      </c>
      <c r="M6550">
        <f t="shared" si="377"/>
        <v>0</v>
      </c>
    </row>
    <row r="6551" spans="1:13" x14ac:dyDescent="0.25">
      <c r="A6551">
        <v>27</v>
      </c>
      <c r="B6551" s="22">
        <v>43287</v>
      </c>
      <c r="C6551">
        <v>91.754999999999995</v>
      </c>
      <c r="D6551">
        <v>217.65</v>
      </c>
      <c r="E6551">
        <v>27.677671424</v>
      </c>
      <c r="F6551">
        <v>27677671424</v>
      </c>
      <c r="H6551" t="s">
        <v>55</v>
      </c>
      <c r="I6551" t="s">
        <v>56</v>
      </c>
      <c r="J6551">
        <v>1</v>
      </c>
      <c r="K6551">
        <f t="shared" si="375"/>
        <v>0</v>
      </c>
      <c r="L6551">
        <f t="shared" si="376"/>
        <v>217.65</v>
      </c>
      <c r="M6551">
        <f t="shared" si="377"/>
        <v>0</v>
      </c>
    </row>
    <row r="6552" spans="1:13" x14ac:dyDescent="0.25">
      <c r="B6552" s="22">
        <v>43286</v>
      </c>
      <c r="C6552">
        <v>92.46</v>
      </c>
      <c r="D6552">
        <v>219.71</v>
      </c>
      <c r="E6552">
        <v>27.736274944000002</v>
      </c>
      <c r="F6552">
        <v>27736274944</v>
      </c>
      <c r="H6552" t="s">
        <v>55</v>
      </c>
      <c r="I6552" t="s">
        <v>56</v>
      </c>
      <c r="J6552">
        <v>1</v>
      </c>
      <c r="K6552">
        <f t="shared" si="375"/>
        <v>0</v>
      </c>
      <c r="L6552">
        <f t="shared" si="376"/>
        <v>219.71</v>
      </c>
      <c r="M6552">
        <f t="shared" si="377"/>
        <v>0</v>
      </c>
    </row>
    <row r="6553" spans="1:13" x14ac:dyDescent="0.25">
      <c r="B6553" s="22">
        <v>43285</v>
      </c>
      <c r="C6553">
        <v>93.355000000000004</v>
      </c>
      <c r="D6553">
        <v>211.01499999999999</v>
      </c>
      <c r="E6553">
        <v>27.459999744000001</v>
      </c>
      <c r="F6553">
        <v>27459999744</v>
      </c>
      <c r="H6553" t="s">
        <v>55</v>
      </c>
      <c r="I6553" t="s">
        <v>56</v>
      </c>
      <c r="J6553">
        <v>1</v>
      </c>
      <c r="K6553">
        <f t="shared" si="375"/>
        <v>0</v>
      </c>
      <c r="L6553">
        <f t="shared" si="376"/>
        <v>211.01499999999999</v>
      </c>
      <c r="M6553">
        <f t="shared" si="377"/>
        <v>0</v>
      </c>
    </row>
    <row r="6554" spans="1:13" x14ac:dyDescent="0.25">
      <c r="B6554" s="22">
        <v>43284</v>
      </c>
      <c r="C6554">
        <v>94.25</v>
      </c>
      <c r="D6554">
        <v>214.09</v>
      </c>
      <c r="E6554">
        <v>27.250702336</v>
      </c>
      <c r="F6554">
        <v>27250702336</v>
      </c>
      <c r="H6554" t="s">
        <v>55</v>
      </c>
      <c r="I6554" t="s">
        <v>56</v>
      </c>
      <c r="J6554">
        <v>1</v>
      </c>
      <c r="K6554">
        <f t="shared" si="375"/>
        <v>0</v>
      </c>
      <c r="L6554">
        <f t="shared" si="376"/>
        <v>214.09</v>
      </c>
      <c r="M6554">
        <f t="shared" si="377"/>
        <v>0</v>
      </c>
    </row>
    <row r="6555" spans="1:13" x14ac:dyDescent="0.25">
      <c r="B6555" s="22">
        <v>43283</v>
      </c>
      <c r="C6555">
        <v>94.52</v>
      </c>
      <c r="D6555">
        <v>216.65</v>
      </c>
      <c r="E6555">
        <v>27.359537152000001</v>
      </c>
      <c r="F6555">
        <v>27359537152</v>
      </c>
      <c r="H6555" t="s">
        <v>55</v>
      </c>
      <c r="I6555" t="s">
        <v>56</v>
      </c>
      <c r="J6555">
        <v>1</v>
      </c>
      <c r="K6555">
        <f t="shared" si="375"/>
        <v>0</v>
      </c>
      <c r="L6555">
        <f t="shared" si="376"/>
        <v>216.65</v>
      </c>
      <c r="M6555">
        <f t="shared" si="377"/>
        <v>0</v>
      </c>
    </row>
    <row r="6556" spans="1:13" x14ac:dyDescent="0.25">
      <c r="A6556">
        <v>26</v>
      </c>
      <c r="B6556" s="22">
        <v>43280</v>
      </c>
      <c r="C6556">
        <v>93.7</v>
      </c>
      <c r="D6556">
        <v>218.685</v>
      </c>
      <c r="E6556">
        <v>27.677671424</v>
      </c>
      <c r="F6556">
        <v>27677671424</v>
      </c>
      <c r="H6556" t="s">
        <v>55</v>
      </c>
      <c r="I6556" t="s">
        <v>56</v>
      </c>
      <c r="J6556">
        <v>1</v>
      </c>
      <c r="K6556">
        <f t="shared" si="375"/>
        <v>0</v>
      </c>
      <c r="L6556">
        <f t="shared" si="376"/>
        <v>218.685</v>
      </c>
      <c r="M6556">
        <f t="shared" si="377"/>
        <v>0</v>
      </c>
    </row>
    <row r="6557" spans="1:13" x14ac:dyDescent="0.25">
      <c r="B6557" s="22">
        <v>43279</v>
      </c>
      <c r="C6557">
        <v>94.3</v>
      </c>
      <c r="D6557">
        <v>231.94</v>
      </c>
      <c r="E6557">
        <v>27.485116416</v>
      </c>
      <c r="F6557">
        <v>27485116416</v>
      </c>
      <c r="H6557" t="s">
        <v>55</v>
      </c>
      <c r="I6557" t="s">
        <v>56</v>
      </c>
      <c r="J6557">
        <v>1</v>
      </c>
      <c r="K6557">
        <f t="shared" si="375"/>
        <v>0</v>
      </c>
      <c r="L6557">
        <f t="shared" si="376"/>
        <v>231.94</v>
      </c>
      <c r="M6557">
        <f t="shared" si="377"/>
        <v>0</v>
      </c>
    </row>
    <row r="6558" spans="1:13" x14ac:dyDescent="0.25">
      <c r="B6558" s="22">
        <v>43278</v>
      </c>
      <c r="C6558">
        <v>91.805000000000007</v>
      </c>
      <c r="D6558">
        <v>230.85499999999999</v>
      </c>
      <c r="E6558">
        <v>27.552092160000001</v>
      </c>
      <c r="F6558">
        <v>27552092160</v>
      </c>
      <c r="H6558" t="s">
        <v>55</v>
      </c>
      <c r="I6558" t="s">
        <v>56</v>
      </c>
      <c r="J6558">
        <v>1</v>
      </c>
      <c r="K6558">
        <f t="shared" si="375"/>
        <v>0</v>
      </c>
      <c r="L6558">
        <f t="shared" si="376"/>
        <v>230.85499999999999</v>
      </c>
      <c r="M6558">
        <f t="shared" si="377"/>
        <v>0</v>
      </c>
    </row>
    <row r="6559" spans="1:13" x14ac:dyDescent="0.25">
      <c r="B6559" s="22">
        <v>43277</v>
      </c>
      <c r="C6559">
        <v>90.795000000000002</v>
      </c>
      <c r="D6559">
        <v>237.965</v>
      </c>
      <c r="E6559">
        <v>27.568836608000002</v>
      </c>
      <c r="F6559">
        <v>27568836608</v>
      </c>
      <c r="H6559" t="s">
        <v>55</v>
      </c>
      <c r="I6559" t="s">
        <v>56</v>
      </c>
      <c r="J6559">
        <v>1</v>
      </c>
      <c r="K6559">
        <f t="shared" si="375"/>
        <v>0</v>
      </c>
      <c r="L6559">
        <f t="shared" si="376"/>
        <v>237.965</v>
      </c>
      <c r="M6559">
        <f t="shared" si="377"/>
        <v>0</v>
      </c>
    </row>
    <row r="6560" spans="1:13" x14ac:dyDescent="0.25">
      <c r="B6560" s="22">
        <v>43276</v>
      </c>
      <c r="C6560">
        <v>89.78</v>
      </c>
      <c r="D6560">
        <v>237.41499999999999</v>
      </c>
      <c r="E6560">
        <v>27.476744192000002</v>
      </c>
      <c r="F6560">
        <v>27476744192</v>
      </c>
      <c r="H6560" t="s">
        <v>55</v>
      </c>
      <c r="I6560" t="s">
        <v>56</v>
      </c>
      <c r="J6560">
        <v>1</v>
      </c>
      <c r="K6560">
        <f t="shared" si="375"/>
        <v>0</v>
      </c>
      <c r="L6560">
        <f t="shared" si="376"/>
        <v>237.41499999999999</v>
      </c>
      <c r="M6560">
        <f t="shared" si="377"/>
        <v>0</v>
      </c>
    </row>
    <row r="6561" spans="1:13" x14ac:dyDescent="0.25">
      <c r="A6561">
        <v>25</v>
      </c>
      <c r="B6561" s="22">
        <v>43273</v>
      </c>
      <c r="C6561">
        <v>88.06</v>
      </c>
      <c r="D6561">
        <v>225.715</v>
      </c>
      <c r="E6561">
        <v>27.744647168</v>
      </c>
      <c r="F6561">
        <v>27744647168</v>
      </c>
      <c r="H6561" t="s">
        <v>55</v>
      </c>
      <c r="I6561" t="s">
        <v>56</v>
      </c>
      <c r="J6561">
        <v>1</v>
      </c>
      <c r="K6561">
        <f t="shared" si="375"/>
        <v>0</v>
      </c>
      <c r="L6561">
        <f t="shared" si="376"/>
        <v>225.715</v>
      </c>
      <c r="M6561">
        <f t="shared" si="377"/>
        <v>0</v>
      </c>
    </row>
    <row r="6562" spans="1:13" x14ac:dyDescent="0.25">
      <c r="B6562" s="22">
        <v>43272</v>
      </c>
      <c r="C6562">
        <v>87.605000000000004</v>
      </c>
      <c r="D6562">
        <v>229.55</v>
      </c>
      <c r="E6562">
        <v>27.401396223999999</v>
      </c>
      <c r="F6562">
        <v>27401396224</v>
      </c>
      <c r="H6562" t="s">
        <v>55</v>
      </c>
      <c r="I6562" t="s">
        <v>56</v>
      </c>
      <c r="J6562">
        <v>1</v>
      </c>
      <c r="K6562">
        <f t="shared" si="375"/>
        <v>0</v>
      </c>
      <c r="L6562">
        <f t="shared" si="376"/>
        <v>229.55</v>
      </c>
      <c r="M6562">
        <f t="shared" si="377"/>
        <v>0</v>
      </c>
    </row>
    <row r="6563" spans="1:13" x14ac:dyDescent="0.25">
      <c r="B6563" s="22">
        <v>43271</v>
      </c>
      <c r="C6563">
        <v>86.03</v>
      </c>
      <c r="D6563">
        <v>202.52500000000001</v>
      </c>
      <c r="E6563">
        <v>27.652554752</v>
      </c>
      <c r="F6563">
        <v>27652554752</v>
      </c>
      <c r="H6563" t="s">
        <v>55</v>
      </c>
      <c r="I6563" t="s">
        <v>56</v>
      </c>
      <c r="J6563">
        <v>1</v>
      </c>
      <c r="K6563">
        <f t="shared" si="375"/>
        <v>0</v>
      </c>
      <c r="L6563">
        <f t="shared" si="376"/>
        <v>202.52500000000001</v>
      </c>
      <c r="M6563">
        <f t="shared" si="377"/>
        <v>0</v>
      </c>
    </row>
    <row r="6564" spans="1:13" x14ac:dyDescent="0.25">
      <c r="B6564" s="22">
        <v>43270</v>
      </c>
      <c r="C6564">
        <v>86.23</v>
      </c>
      <c r="D6564">
        <v>203.94499999999999</v>
      </c>
      <c r="E6564">
        <v>27.694415872</v>
      </c>
      <c r="F6564">
        <v>27694415872</v>
      </c>
      <c r="H6564" t="s">
        <v>55</v>
      </c>
      <c r="I6564" t="s">
        <v>56</v>
      </c>
      <c r="J6564">
        <v>1</v>
      </c>
      <c r="K6564">
        <f t="shared" si="375"/>
        <v>0</v>
      </c>
      <c r="L6564">
        <f t="shared" si="376"/>
        <v>203.94499999999999</v>
      </c>
      <c r="M6564">
        <f t="shared" si="377"/>
        <v>0</v>
      </c>
    </row>
    <row r="6565" spans="1:13" x14ac:dyDescent="0.25">
      <c r="B6565" s="22">
        <v>43269</v>
      </c>
      <c r="C6565">
        <v>84.795000000000002</v>
      </c>
      <c r="D6565">
        <v>197.35499999999999</v>
      </c>
      <c r="E6565">
        <v>27.577206784000001</v>
      </c>
      <c r="F6565">
        <v>27577206784</v>
      </c>
      <c r="H6565" t="s">
        <v>55</v>
      </c>
      <c r="I6565" t="s">
        <v>56</v>
      </c>
      <c r="J6565">
        <v>1</v>
      </c>
      <c r="K6565">
        <f t="shared" si="375"/>
        <v>0</v>
      </c>
      <c r="L6565">
        <f t="shared" si="376"/>
        <v>197.35499999999999</v>
      </c>
      <c r="M6565">
        <f t="shared" si="377"/>
        <v>0</v>
      </c>
    </row>
    <row r="6566" spans="1:13" x14ac:dyDescent="0.25">
      <c r="A6566">
        <v>24</v>
      </c>
      <c r="B6566" s="22">
        <v>43266</v>
      </c>
      <c r="C6566">
        <v>84.075000000000003</v>
      </c>
      <c r="D6566">
        <v>204.63</v>
      </c>
      <c r="E6566">
        <v>27.501860864000001</v>
      </c>
      <c r="F6566">
        <v>27501860864</v>
      </c>
      <c r="H6566" t="s">
        <v>55</v>
      </c>
      <c r="I6566" t="s">
        <v>56</v>
      </c>
      <c r="J6566">
        <v>1</v>
      </c>
      <c r="K6566">
        <f t="shared" si="375"/>
        <v>0</v>
      </c>
      <c r="L6566">
        <f t="shared" si="376"/>
        <v>204.63</v>
      </c>
      <c r="M6566">
        <f t="shared" si="377"/>
        <v>0</v>
      </c>
    </row>
    <row r="6567" spans="1:13" x14ac:dyDescent="0.25">
      <c r="B6567" s="22">
        <v>43265</v>
      </c>
      <c r="C6567">
        <v>84.805000000000007</v>
      </c>
      <c r="D6567">
        <v>215.01</v>
      </c>
      <c r="E6567">
        <v>28.020920319999998</v>
      </c>
      <c r="F6567">
        <v>28020920320</v>
      </c>
      <c r="H6567" t="s">
        <v>55</v>
      </c>
      <c r="I6567" t="s">
        <v>56</v>
      </c>
      <c r="J6567">
        <v>1</v>
      </c>
      <c r="K6567">
        <f t="shared" si="375"/>
        <v>0</v>
      </c>
      <c r="L6567">
        <f t="shared" si="376"/>
        <v>215.01</v>
      </c>
      <c r="M6567">
        <f t="shared" si="377"/>
        <v>0</v>
      </c>
    </row>
    <row r="6568" spans="1:13" x14ac:dyDescent="0.25">
      <c r="B6568" s="22">
        <v>43264</v>
      </c>
      <c r="C6568">
        <v>86.06</v>
      </c>
      <c r="D6568">
        <v>219.89</v>
      </c>
      <c r="E6568">
        <v>28.171616256</v>
      </c>
      <c r="F6568">
        <v>28171616256</v>
      </c>
      <c r="H6568" t="s">
        <v>55</v>
      </c>
      <c r="I6568" t="s">
        <v>56</v>
      </c>
      <c r="J6568">
        <v>1</v>
      </c>
      <c r="K6568">
        <f t="shared" si="375"/>
        <v>0</v>
      </c>
      <c r="L6568">
        <f t="shared" si="376"/>
        <v>219.89</v>
      </c>
      <c r="M6568">
        <f t="shared" si="377"/>
        <v>0</v>
      </c>
    </row>
    <row r="6569" spans="1:13" x14ac:dyDescent="0.25">
      <c r="B6569" s="22">
        <v>43263</v>
      </c>
      <c r="C6569">
        <v>87.305000000000007</v>
      </c>
      <c r="D6569">
        <v>234.565</v>
      </c>
      <c r="E6569">
        <v>28.380915712</v>
      </c>
      <c r="F6569">
        <v>28380915712</v>
      </c>
      <c r="H6569" t="s">
        <v>55</v>
      </c>
      <c r="I6569" t="s">
        <v>56</v>
      </c>
      <c r="J6569">
        <v>1</v>
      </c>
      <c r="K6569">
        <f t="shared" si="375"/>
        <v>0</v>
      </c>
      <c r="L6569">
        <f t="shared" si="376"/>
        <v>234.565</v>
      </c>
      <c r="M6569">
        <f t="shared" si="377"/>
        <v>0</v>
      </c>
    </row>
    <row r="6570" spans="1:13" x14ac:dyDescent="0.25">
      <c r="B6570" s="22">
        <v>43262</v>
      </c>
      <c r="C6570">
        <v>88.435000000000002</v>
      </c>
      <c r="D6570">
        <v>230.28</v>
      </c>
      <c r="E6570">
        <v>28.322312191999998</v>
      </c>
      <c r="F6570">
        <v>28322312192</v>
      </c>
      <c r="H6570" t="s">
        <v>55</v>
      </c>
      <c r="I6570" t="s">
        <v>56</v>
      </c>
      <c r="J6570">
        <v>1</v>
      </c>
      <c r="K6570">
        <f t="shared" si="375"/>
        <v>0</v>
      </c>
      <c r="L6570">
        <f t="shared" si="376"/>
        <v>230.28</v>
      </c>
      <c r="M6570">
        <f t="shared" si="377"/>
        <v>0</v>
      </c>
    </row>
    <row r="6571" spans="1:13" x14ac:dyDescent="0.25">
      <c r="A6571">
        <v>23</v>
      </c>
      <c r="B6571" s="22">
        <v>43259</v>
      </c>
      <c r="C6571">
        <v>89.504999999999995</v>
      </c>
      <c r="D6571">
        <v>269.70999999999998</v>
      </c>
      <c r="E6571">
        <v>27.828365311999999</v>
      </c>
      <c r="F6571">
        <v>27828365312</v>
      </c>
      <c r="H6571" t="s">
        <v>55</v>
      </c>
      <c r="I6571" t="s">
        <v>56</v>
      </c>
      <c r="J6571">
        <v>1</v>
      </c>
      <c r="K6571">
        <f t="shared" si="375"/>
        <v>0</v>
      </c>
      <c r="L6571">
        <f t="shared" si="376"/>
        <v>269.70999999999998</v>
      </c>
      <c r="M6571">
        <f t="shared" si="377"/>
        <v>0</v>
      </c>
    </row>
    <row r="6572" spans="1:13" x14ac:dyDescent="0.25">
      <c r="B6572" s="22">
        <v>43258</v>
      </c>
      <c r="C6572">
        <v>87.795000000000002</v>
      </c>
      <c r="D6572">
        <v>248.42500000000001</v>
      </c>
      <c r="E6572">
        <v>27.903713280000002</v>
      </c>
      <c r="F6572">
        <v>27903713280</v>
      </c>
      <c r="H6572" t="s">
        <v>55</v>
      </c>
      <c r="I6572" t="s">
        <v>56</v>
      </c>
      <c r="J6572">
        <v>1</v>
      </c>
      <c r="K6572">
        <f t="shared" si="375"/>
        <v>0</v>
      </c>
      <c r="L6572">
        <f t="shared" si="376"/>
        <v>248.42500000000001</v>
      </c>
      <c r="M6572">
        <f t="shared" si="377"/>
        <v>0</v>
      </c>
    </row>
    <row r="6573" spans="1:13" x14ac:dyDescent="0.25">
      <c r="B6573" s="22">
        <v>43257</v>
      </c>
      <c r="C6573">
        <v>86.49</v>
      </c>
      <c r="D6573">
        <v>236.155</v>
      </c>
      <c r="E6573">
        <v>27.761391616000001</v>
      </c>
      <c r="F6573">
        <v>27761391616</v>
      </c>
      <c r="H6573" t="s">
        <v>55</v>
      </c>
      <c r="I6573" t="s">
        <v>56</v>
      </c>
      <c r="J6573">
        <v>1</v>
      </c>
      <c r="K6573">
        <f t="shared" si="375"/>
        <v>0</v>
      </c>
      <c r="L6573">
        <f t="shared" si="376"/>
        <v>236.155</v>
      </c>
      <c r="M6573">
        <f t="shared" si="377"/>
        <v>0</v>
      </c>
    </row>
    <row r="6574" spans="1:13" x14ac:dyDescent="0.25">
      <c r="B6574" s="22">
        <v>43256</v>
      </c>
      <c r="C6574">
        <v>85.29</v>
      </c>
      <c r="D6574">
        <v>212.465</v>
      </c>
      <c r="E6574">
        <v>27.702786048</v>
      </c>
      <c r="F6574">
        <v>27702786048</v>
      </c>
      <c r="H6574" t="s">
        <v>55</v>
      </c>
      <c r="I6574" t="s">
        <v>56</v>
      </c>
      <c r="J6574">
        <v>1</v>
      </c>
      <c r="K6574">
        <f t="shared" si="375"/>
        <v>0</v>
      </c>
      <c r="L6574">
        <f t="shared" si="376"/>
        <v>212.465</v>
      </c>
      <c r="M6574">
        <f t="shared" si="377"/>
        <v>0</v>
      </c>
    </row>
    <row r="6575" spans="1:13" x14ac:dyDescent="0.25">
      <c r="B6575" s="22">
        <v>43255</v>
      </c>
      <c r="C6575">
        <v>85.43</v>
      </c>
      <c r="D6575">
        <v>189.565</v>
      </c>
      <c r="E6575">
        <v>28.464633855999999</v>
      </c>
      <c r="F6575">
        <v>28464633856</v>
      </c>
      <c r="H6575" t="s">
        <v>55</v>
      </c>
      <c r="I6575" t="s">
        <v>56</v>
      </c>
      <c r="J6575">
        <v>1</v>
      </c>
      <c r="K6575">
        <f t="shared" si="375"/>
        <v>0</v>
      </c>
      <c r="L6575">
        <f t="shared" si="376"/>
        <v>189.565</v>
      </c>
      <c r="M6575">
        <f t="shared" si="377"/>
        <v>0</v>
      </c>
    </row>
    <row r="6576" spans="1:13" x14ac:dyDescent="0.25">
      <c r="A6576">
        <v>22</v>
      </c>
      <c r="B6576" s="22">
        <v>43252</v>
      </c>
      <c r="C6576">
        <v>87.73</v>
      </c>
      <c r="D6576">
        <v>207.4</v>
      </c>
      <c r="E6576">
        <v>28.221847552</v>
      </c>
      <c r="F6576">
        <v>28221847552</v>
      </c>
      <c r="H6576" t="s">
        <v>55</v>
      </c>
      <c r="I6576" t="s">
        <v>56</v>
      </c>
      <c r="J6576">
        <v>1</v>
      </c>
      <c r="K6576">
        <f t="shared" si="375"/>
        <v>0</v>
      </c>
      <c r="L6576">
        <f t="shared" si="376"/>
        <v>207.4</v>
      </c>
      <c r="M6576">
        <f t="shared" si="377"/>
        <v>0</v>
      </c>
    </row>
    <row r="6577" spans="1:13" x14ac:dyDescent="0.25">
      <c r="B6577" s="22">
        <v>43251</v>
      </c>
      <c r="C6577">
        <v>89.67</v>
      </c>
      <c r="D6577">
        <v>233.04499999999999</v>
      </c>
      <c r="E6577">
        <v>27.711158271999999</v>
      </c>
      <c r="F6577">
        <v>27711158272</v>
      </c>
      <c r="H6577" t="s">
        <v>55</v>
      </c>
      <c r="I6577" t="s">
        <v>56</v>
      </c>
      <c r="J6577">
        <v>1</v>
      </c>
      <c r="K6577">
        <f t="shared" si="375"/>
        <v>0</v>
      </c>
      <c r="L6577">
        <f t="shared" si="376"/>
        <v>233.04499999999999</v>
      </c>
      <c r="M6577">
        <f t="shared" si="377"/>
        <v>0</v>
      </c>
    </row>
    <row r="6578" spans="1:13" x14ac:dyDescent="0.25">
      <c r="B6578" s="22">
        <v>43250</v>
      </c>
      <c r="C6578">
        <v>90.65</v>
      </c>
      <c r="D6578">
        <v>247.89</v>
      </c>
      <c r="E6578">
        <v>27.786506240000001</v>
      </c>
      <c r="F6578">
        <v>27786506240</v>
      </c>
      <c r="H6578" t="s">
        <v>55</v>
      </c>
      <c r="I6578" t="s">
        <v>56</v>
      </c>
      <c r="J6578">
        <v>1</v>
      </c>
      <c r="K6578">
        <f t="shared" si="375"/>
        <v>0</v>
      </c>
      <c r="L6578">
        <f t="shared" si="376"/>
        <v>247.89</v>
      </c>
      <c r="M6578">
        <f t="shared" si="377"/>
        <v>0</v>
      </c>
    </row>
    <row r="6579" spans="1:13" x14ac:dyDescent="0.25">
      <c r="B6579" s="22">
        <v>43249</v>
      </c>
      <c r="C6579">
        <v>90.525000000000006</v>
      </c>
      <c r="D6579">
        <v>286.73</v>
      </c>
      <c r="E6579">
        <v>27.510233088</v>
      </c>
      <c r="F6579">
        <v>27510233088</v>
      </c>
      <c r="H6579" t="s">
        <v>55</v>
      </c>
      <c r="I6579" t="s">
        <v>56</v>
      </c>
      <c r="J6579">
        <v>1</v>
      </c>
      <c r="K6579">
        <f t="shared" si="375"/>
        <v>0</v>
      </c>
      <c r="L6579">
        <f t="shared" si="376"/>
        <v>286.73</v>
      </c>
      <c r="M6579">
        <f t="shared" si="377"/>
        <v>0</v>
      </c>
    </row>
    <row r="6580" spans="1:13" x14ac:dyDescent="0.25">
      <c r="B6580" s="22">
        <v>43248</v>
      </c>
      <c r="C6580">
        <v>85.68</v>
      </c>
      <c r="D6580">
        <v>177.73</v>
      </c>
      <c r="E6580">
        <v>28.782768128000001</v>
      </c>
      <c r="F6580">
        <v>28782768128</v>
      </c>
      <c r="H6580" t="s">
        <v>55</v>
      </c>
      <c r="I6580" t="s">
        <v>56</v>
      </c>
      <c r="J6580">
        <v>1</v>
      </c>
      <c r="K6580">
        <f t="shared" si="375"/>
        <v>0</v>
      </c>
      <c r="L6580">
        <f t="shared" si="376"/>
        <v>177.73</v>
      </c>
      <c r="M6580">
        <f t="shared" si="377"/>
        <v>0</v>
      </c>
    </row>
    <row r="6581" spans="1:13" x14ac:dyDescent="0.25">
      <c r="A6581">
        <v>21</v>
      </c>
      <c r="B6581" s="22">
        <v>43245</v>
      </c>
      <c r="C6581">
        <v>85.14</v>
      </c>
      <c r="D6581">
        <v>177.74</v>
      </c>
      <c r="E6581">
        <v>29.017184256</v>
      </c>
      <c r="F6581">
        <v>29017184256</v>
      </c>
      <c r="H6581" t="s">
        <v>55</v>
      </c>
      <c r="I6581" t="s">
        <v>56</v>
      </c>
      <c r="J6581">
        <v>1</v>
      </c>
      <c r="K6581">
        <f t="shared" si="375"/>
        <v>0</v>
      </c>
      <c r="L6581">
        <f t="shared" si="376"/>
        <v>177.74</v>
      </c>
      <c r="M6581">
        <f t="shared" si="377"/>
        <v>0</v>
      </c>
    </row>
    <row r="6582" spans="1:13" x14ac:dyDescent="0.25">
      <c r="B6582" s="22">
        <v>43244</v>
      </c>
      <c r="C6582">
        <v>83.454999999999998</v>
      </c>
      <c r="D6582">
        <v>160.80500000000001</v>
      </c>
      <c r="E6582">
        <v>29.184622592</v>
      </c>
      <c r="F6582">
        <v>29184622592</v>
      </c>
      <c r="H6582" t="s">
        <v>55</v>
      </c>
      <c r="I6582" t="s">
        <v>56</v>
      </c>
      <c r="J6582">
        <v>1</v>
      </c>
      <c r="K6582">
        <f t="shared" si="375"/>
        <v>0</v>
      </c>
      <c r="L6582">
        <f t="shared" si="376"/>
        <v>160.80500000000001</v>
      </c>
      <c r="M6582">
        <f t="shared" si="377"/>
        <v>0</v>
      </c>
    </row>
    <row r="6583" spans="1:13" x14ac:dyDescent="0.25">
      <c r="B6583" s="22">
        <v>43243</v>
      </c>
      <c r="C6583">
        <v>82.665000000000006</v>
      </c>
      <c r="D6583">
        <v>155.51</v>
      </c>
      <c r="E6583">
        <v>29.779030016</v>
      </c>
      <c r="F6583">
        <v>29779030016</v>
      </c>
      <c r="H6583" t="s">
        <v>55</v>
      </c>
      <c r="I6583" t="s">
        <v>56</v>
      </c>
      <c r="J6583">
        <v>1</v>
      </c>
      <c r="K6583">
        <f t="shared" si="375"/>
        <v>0</v>
      </c>
      <c r="L6583">
        <f t="shared" si="376"/>
        <v>155.51</v>
      </c>
      <c r="M6583">
        <f t="shared" si="377"/>
        <v>0</v>
      </c>
    </row>
    <row r="6584" spans="1:13" x14ac:dyDescent="0.25">
      <c r="B6584" s="22">
        <v>43242</v>
      </c>
      <c r="C6584">
        <v>81.825000000000003</v>
      </c>
      <c r="D6584">
        <v>140.09</v>
      </c>
      <c r="E6584">
        <v>30.256232447999999</v>
      </c>
      <c r="F6584">
        <v>30256232448</v>
      </c>
      <c r="H6584" t="s">
        <v>55</v>
      </c>
      <c r="I6584" t="s">
        <v>56</v>
      </c>
      <c r="J6584">
        <v>1</v>
      </c>
      <c r="K6584">
        <f t="shared" si="375"/>
        <v>0</v>
      </c>
      <c r="L6584">
        <f t="shared" si="376"/>
        <v>140.09</v>
      </c>
      <c r="M6584">
        <f t="shared" si="377"/>
        <v>0</v>
      </c>
    </row>
    <row r="6585" spans="1:13" x14ac:dyDescent="0.25">
      <c r="B6585" s="22">
        <v>43241</v>
      </c>
      <c r="C6585">
        <v>81.954999999999998</v>
      </c>
      <c r="D6585">
        <v>141.36500000000001</v>
      </c>
      <c r="E6585">
        <v>29.653450752000001</v>
      </c>
      <c r="F6585">
        <v>29653450752</v>
      </c>
      <c r="H6585" t="s">
        <v>55</v>
      </c>
      <c r="I6585" t="s">
        <v>56</v>
      </c>
      <c r="J6585">
        <v>1</v>
      </c>
      <c r="K6585">
        <f t="shared" si="375"/>
        <v>0</v>
      </c>
      <c r="L6585">
        <f t="shared" si="376"/>
        <v>141.36500000000001</v>
      </c>
      <c r="M6585">
        <f t="shared" si="377"/>
        <v>0</v>
      </c>
    </row>
    <row r="6586" spans="1:13" x14ac:dyDescent="0.25">
      <c r="A6586">
        <v>20</v>
      </c>
      <c r="B6586" s="22">
        <v>43238</v>
      </c>
      <c r="C6586">
        <v>81.614999999999995</v>
      </c>
      <c r="D6586">
        <v>124.72</v>
      </c>
      <c r="E6586">
        <v>29.603219456000001</v>
      </c>
      <c r="F6586">
        <v>29603219456</v>
      </c>
      <c r="H6586" t="s">
        <v>55</v>
      </c>
      <c r="I6586" t="s">
        <v>56</v>
      </c>
      <c r="J6586">
        <v>1</v>
      </c>
      <c r="K6586">
        <f t="shared" si="375"/>
        <v>0</v>
      </c>
      <c r="L6586">
        <f t="shared" si="376"/>
        <v>124.72</v>
      </c>
      <c r="M6586">
        <f t="shared" si="377"/>
        <v>0</v>
      </c>
    </row>
    <row r="6587" spans="1:13" x14ac:dyDescent="0.25">
      <c r="B6587" s="22">
        <v>43237</v>
      </c>
      <c r="C6587">
        <v>80.555000000000007</v>
      </c>
      <c r="D6587">
        <v>112.705</v>
      </c>
      <c r="E6587">
        <v>29.628336128000001</v>
      </c>
      <c r="F6587">
        <v>29628336128</v>
      </c>
      <c r="H6587" t="s">
        <v>55</v>
      </c>
      <c r="I6587" t="s">
        <v>56</v>
      </c>
      <c r="J6587">
        <v>1</v>
      </c>
      <c r="K6587">
        <f t="shared" si="375"/>
        <v>0</v>
      </c>
      <c r="L6587">
        <f t="shared" si="376"/>
        <v>112.705</v>
      </c>
      <c r="M6587">
        <f t="shared" si="377"/>
        <v>0</v>
      </c>
    </row>
    <row r="6588" spans="1:13" x14ac:dyDescent="0.25">
      <c r="B6588" s="22">
        <v>43236</v>
      </c>
      <c r="C6588">
        <v>79.61</v>
      </c>
      <c r="D6588">
        <v>111.48</v>
      </c>
      <c r="E6588">
        <v>29.151133695999999</v>
      </c>
      <c r="F6588">
        <v>29151133696</v>
      </c>
      <c r="H6588" t="s">
        <v>55</v>
      </c>
      <c r="I6588" t="s">
        <v>56</v>
      </c>
      <c r="J6588">
        <v>1</v>
      </c>
      <c r="K6588">
        <f t="shared" si="375"/>
        <v>0</v>
      </c>
      <c r="L6588">
        <f t="shared" si="376"/>
        <v>111.48</v>
      </c>
      <c r="M6588">
        <f t="shared" si="377"/>
        <v>0</v>
      </c>
    </row>
    <row r="6589" spans="1:13" x14ac:dyDescent="0.25">
      <c r="B6589" s="22">
        <v>43235</v>
      </c>
      <c r="C6589">
        <v>78.27</v>
      </c>
      <c r="D6589">
        <v>97.84</v>
      </c>
      <c r="E6589">
        <v>29.61159168</v>
      </c>
      <c r="F6589">
        <v>29611591680</v>
      </c>
      <c r="H6589" t="s">
        <v>55</v>
      </c>
      <c r="I6589" t="s">
        <v>56</v>
      </c>
      <c r="J6589">
        <v>1</v>
      </c>
      <c r="K6589">
        <f t="shared" si="375"/>
        <v>0</v>
      </c>
      <c r="L6589">
        <f t="shared" si="376"/>
        <v>97.84</v>
      </c>
      <c r="M6589">
        <f t="shared" si="377"/>
        <v>0</v>
      </c>
    </row>
    <row r="6590" spans="1:13" x14ac:dyDescent="0.25">
      <c r="B6590" s="22">
        <v>43234</v>
      </c>
      <c r="C6590">
        <v>77.849999999999994</v>
      </c>
      <c r="D6590">
        <v>97.85</v>
      </c>
      <c r="E6590">
        <v>29.779030016</v>
      </c>
      <c r="F6590">
        <v>29779030016</v>
      </c>
      <c r="H6590" t="s">
        <v>55</v>
      </c>
      <c r="I6590" t="s">
        <v>56</v>
      </c>
      <c r="J6590">
        <v>1</v>
      </c>
      <c r="K6590">
        <f t="shared" si="375"/>
        <v>0</v>
      </c>
      <c r="L6590">
        <f t="shared" si="376"/>
        <v>97.85</v>
      </c>
      <c r="M6590">
        <f t="shared" si="377"/>
        <v>0</v>
      </c>
    </row>
    <row r="6591" spans="1:13" x14ac:dyDescent="0.25">
      <c r="A6591">
        <v>19</v>
      </c>
      <c r="B6591" s="22">
        <v>43231</v>
      </c>
      <c r="C6591">
        <v>78.510000000000005</v>
      </c>
      <c r="D6591">
        <v>95.07</v>
      </c>
      <c r="E6591">
        <v>30.147397632000001</v>
      </c>
      <c r="F6591">
        <v>30147397632</v>
      </c>
      <c r="H6591" t="s">
        <v>55</v>
      </c>
      <c r="I6591" t="s">
        <v>56</v>
      </c>
      <c r="J6591">
        <v>1</v>
      </c>
      <c r="K6591">
        <f t="shared" si="375"/>
        <v>0</v>
      </c>
      <c r="L6591">
        <f t="shared" si="376"/>
        <v>95.07</v>
      </c>
      <c r="M6591">
        <f t="shared" si="377"/>
        <v>0</v>
      </c>
    </row>
    <row r="6592" spans="1:13" x14ac:dyDescent="0.25">
      <c r="B6592" s="22">
        <v>43230</v>
      </c>
      <c r="C6592">
        <v>79.584999999999994</v>
      </c>
      <c r="D6592">
        <v>98.135000000000005</v>
      </c>
      <c r="E6592">
        <v>30.130653184</v>
      </c>
      <c r="F6592">
        <v>30130653184</v>
      </c>
      <c r="H6592" t="s">
        <v>55</v>
      </c>
      <c r="I6592" t="s">
        <v>56</v>
      </c>
      <c r="J6592">
        <v>1</v>
      </c>
      <c r="K6592">
        <f t="shared" si="375"/>
        <v>0</v>
      </c>
      <c r="L6592">
        <f t="shared" si="376"/>
        <v>98.135000000000005</v>
      </c>
      <c r="M6592">
        <f t="shared" si="377"/>
        <v>0</v>
      </c>
    </row>
    <row r="6593" spans="1:13" x14ac:dyDescent="0.25">
      <c r="B6593" s="22">
        <v>43229</v>
      </c>
      <c r="C6593">
        <v>80.674999999999997</v>
      </c>
      <c r="D6593">
        <v>94.515000000000001</v>
      </c>
      <c r="E6593">
        <v>29.804146687999999</v>
      </c>
      <c r="F6593">
        <v>29804146688</v>
      </c>
      <c r="H6593" t="s">
        <v>55</v>
      </c>
      <c r="I6593" t="s">
        <v>56</v>
      </c>
      <c r="J6593">
        <v>1</v>
      </c>
      <c r="K6593">
        <f t="shared" si="375"/>
        <v>0</v>
      </c>
      <c r="L6593">
        <f t="shared" si="376"/>
        <v>94.515000000000001</v>
      </c>
      <c r="M6593">
        <f t="shared" si="377"/>
        <v>0</v>
      </c>
    </row>
    <row r="6594" spans="1:13" x14ac:dyDescent="0.25">
      <c r="B6594" s="22">
        <v>43228</v>
      </c>
      <c r="C6594">
        <v>81.545000000000002</v>
      </c>
      <c r="D6594">
        <v>92.76</v>
      </c>
      <c r="E6594">
        <v>29.594847231999999</v>
      </c>
      <c r="F6594">
        <v>29594847232</v>
      </c>
      <c r="H6594" t="s">
        <v>55</v>
      </c>
      <c r="I6594" t="s">
        <v>56</v>
      </c>
      <c r="J6594">
        <v>1</v>
      </c>
      <c r="K6594">
        <f t="shared" si="375"/>
        <v>0</v>
      </c>
      <c r="L6594">
        <f t="shared" si="376"/>
        <v>92.76</v>
      </c>
      <c r="M6594">
        <f t="shared" si="377"/>
        <v>0</v>
      </c>
    </row>
    <row r="6595" spans="1:13" x14ac:dyDescent="0.25">
      <c r="B6595" s="22">
        <v>43227</v>
      </c>
      <c r="C6595">
        <v>81.355000000000004</v>
      </c>
      <c r="D6595">
        <v>89.31</v>
      </c>
      <c r="E6595">
        <v>29.176250368000002</v>
      </c>
      <c r="F6595">
        <v>29176250368</v>
      </c>
      <c r="H6595" t="s">
        <v>55</v>
      </c>
      <c r="I6595" t="s">
        <v>56</v>
      </c>
      <c r="J6595">
        <v>1</v>
      </c>
      <c r="K6595">
        <f t="shared" ref="K6595:K6658" si="378">IF(J6595=1, 0, 1)</f>
        <v>0</v>
      </c>
      <c r="L6595">
        <f t="shared" ref="L6595:L6658" si="379">D6595*J6595</f>
        <v>89.31</v>
      </c>
      <c r="M6595">
        <f t="shared" ref="M6595:M6658" si="380">K6595*D6595</f>
        <v>0</v>
      </c>
    </row>
    <row r="6596" spans="1:13" x14ac:dyDescent="0.25">
      <c r="A6596">
        <v>18</v>
      </c>
      <c r="B6596" s="22">
        <v>43224</v>
      </c>
      <c r="C6596">
        <v>81.56</v>
      </c>
      <c r="D6596">
        <v>89.31</v>
      </c>
      <c r="E6596">
        <v>30.105536512</v>
      </c>
      <c r="F6596">
        <v>30105536512</v>
      </c>
      <c r="H6596" t="s">
        <v>55</v>
      </c>
      <c r="I6596" t="s">
        <v>56</v>
      </c>
      <c r="J6596">
        <v>1</v>
      </c>
      <c r="K6596">
        <f t="shared" si="378"/>
        <v>0</v>
      </c>
      <c r="L6596">
        <f t="shared" si="379"/>
        <v>89.31</v>
      </c>
      <c r="M6596">
        <f t="shared" si="380"/>
        <v>0</v>
      </c>
    </row>
    <row r="6597" spans="1:13" x14ac:dyDescent="0.25">
      <c r="B6597" s="22">
        <v>43223</v>
      </c>
      <c r="C6597">
        <v>81.355000000000004</v>
      </c>
      <c r="D6597">
        <v>89.02</v>
      </c>
      <c r="E6597">
        <v>29.887866880000001</v>
      </c>
      <c r="F6597">
        <v>29887866880</v>
      </c>
      <c r="H6597" t="s">
        <v>55</v>
      </c>
      <c r="I6597" t="s">
        <v>56</v>
      </c>
      <c r="J6597">
        <v>1</v>
      </c>
      <c r="K6597">
        <f t="shared" si="378"/>
        <v>0</v>
      </c>
      <c r="L6597">
        <f t="shared" si="379"/>
        <v>89.02</v>
      </c>
      <c r="M6597">
        <f t="shared" si="380"/>
        <v>0</v>
      </c>
    </row>
    <row r="6598" spans="1:13" x14ac:dyDescent="0.25">
      <c r="B6598" s="22">
        <v>43222</v>
      </c>
      <c r="C6598">
        <v>80.334999999999994</v>
      </c>
      <c r="D6598">
        <v>88.045000000000002</v>
      </c>
      <c r="E6598">
        <v>30.515763199999999</v>
      </c>
      <c r="F6598">
        <v>30515763200</v>
      </c>
      <c r="H6598" t="s">
        <v>55</v>
      </c>
      <c r="I6598" t="s">
        <v>56</v>
      </c>
      <c r="J6598">
        <v>1</v>
      </c>
      <c r="K6598">
        <f t="shared" si="378"/>
        <v>0</v>
      </c>
      <c r="L6598">
        <f t="shared" si="379"/>
        <v>88.045000000000002</v>
      </c>
      <c r="M6598">
        <f t="shared" si="380"/>
        <v>0</v>
      </c>
    </row>
    <row r="6599" spans="1:13" x14ac:dyDescent="0.25">
      <c r="B6599" s="22">
        <v>43221</v>
      </c>
      <c r="C6599">
        <v>80.135000000000005</v>
      </c>
      <c r="D6599">
        <v>89.58</v>
      </c>
      <c r="E6599">
        <v>30.411113472</v>
      </c>
      <c r="F6599">
        <v>30411113472</v>
      </c>
      <c r="H6599" t="s">
        <v>55</v>
      </c>
      <c r="I6599" t="s">
        <v>56</v>
      </c>
      <c r="J6599">
        <v>1</v>
      </c>
      <c r="K6599">
        <f t="shared" si="378"/>
        <v>0</v>
      </c>
      <c r="L6599">
        <f t="shared" si="379"/>
        <v>89.58</v>
      </c>
      <c r="M6599">
        <f t="shared" si="380"/>
        <v>0</v>
      </c>
    </row>
    <row r="6600" spans="1:13" x14ac:dyDescent="0.25">
      <c r="B6600" s="22">
        <v>43220</v>
      </c>
      <c r="C6600">
        <v>79.805000000000007</v>
      </c>
      <c r="D6600">
        <v>89.81</v>
      </c>
      <c r="E6600">
        <v>30.306463743999998</v>
      </c>
      <c r="F6600">
        <v>30306463744</v>
      </c>
      <c r="H6600" t="s">
        <v>55</v>
      </c>
      <c r="I6600" t="s">
        <v>56</v>
      </c>
      <c r="J6600">
        <v>1</v>
      </c>
      <c r="K6600">
        <f t="shared" si="378"/>
        <v>0</v>
      </c>
      <c r="L6600">
        <f t="shared" si="379"/>
        <v>89.81</v>
      </c>
      <c r="M6600">
        <f t="shared" si="380"/>
        <v>0</v>
      </c>
    </row>
    <row r="6601" spans="1:13" x14ac:dyDescent="0.25">
      <c r="A6601">
        <v>17</v>
      </c>
      <c r="B6601" s="22">
        <v>43217</v>
      </c>
      <c r="C6601">
        <v>79.765000000000001</v>
      </c>
      <c r="D6601">
        <v>87.875</v>
      </c>
      <c r="E6601">
        <v>30.473902079999998</v>
      </c>
      <c r="F6601">
        <v>30473902080</v>
      </c>
      <c r="H6601" t="s">
        <v>55</v>
      </c>
      <c r="I6601" t="s">
        <v>56</v>
      </c>
      <c r="J6601">
        <v>1</v>
      </c>
      <c r="K6601">
        <f t="shared" si="378"/>
        <v>0</v>
      </c>
      <c r="L6601">
        <f t="shared" si="379"/>
        <v>87.875</v>
      </c>
      <c r="M6601">
        <f t="shared" si="380"/>
        <v>0</v>
      </c>
    </row>
    <row r="6602" spans="1:13" x14ac:dyDescent="0.25">
      <c r="B6602" s="22">
        <v>43216</v>
      </c>
      <c r="C6602">
        <v>79.825000000000003</v>
      </c>
      <c r="D6602">
        <v>87.43</v>
      </c>
      <c r="E6602">
        <v>30.473902079999998</v>
      </c>
      <c r="F6602">
        <v>30473902080</v>
      </c>
      <c r="H6602" t="s">
        <v>55</v>
      </c>
      <c r="I6602" t="s">
        <v>56</v>
      </c>
      <c r="J6602">
        <v>1</v>
      </c>
      <c r="K6602">
        <f t="shared" si="378"/>
        <v>0</v>
      </c>
      <c r="L6602">
        <f t="shared" si="379"/>
        <v>87.43</v>
      </c>
      <c r="M6602">
        <f t="shared" si="380"/>
        <v>0</v>
      </c>
    </row>
    <row r="6603" spans="1:13" x14ac:dyDescent="0.25">
      <c r="B6603" s="22">
        <v>43215</v>
      </c>
      <c r="C6603">
        <v>80.325000000000003</v>
      </c>
      <c r="D6603">
        <v>86.97</v>
      </c>
      <c r="E6603">
        <v>30.5325056</v>
      </c>
      <c r="F6603">
        <v>30532505600</v>
      </c>
      <c r="H6603" t="s">
        <v>55</v>
      </c>
      <c r="I6603" t="s">
        <v>56</v>
      </c>
      <c r="J6603">
        <v>1</v>
      </c>
      <c r="K6603">
        <f t="shared" si="378"/>
        <v>0</v>
      </c>
      <c r="L6603">
        <f t="shared" si="379"/>
        <v>86.97</v>
      </c>
      <c r="M6603">
        <f t="shared" si="380"/>
        <v>0</v>
      </c>
    </row>
    <row r="6604" spans="1:13" x14ac:dyDescent="0.25">
      <c r="B6604" s="22">
        <v>43214</v>
      </c>
      <c r="C6604">
        <v>79.635000000000005</v>
      </c>
      <c r="D6604">
        <v>86.015000000000001</v>
      </c>
      <c r="E6604">
        <v>30.884128768</v>
      </c>
      <c r="F6604">
        <v>30884128768</v>
      </c>
      <c r="H6604" t="s">
        <v>55</v>
      </c>
      <c r="I6604" t="s">
        <v>56</v>
      </c>
      <c r="J6604">
        <v>1</v>
      </c>
      <c r="K6604">
        <f t="shared" si="378"/>
        <v>0</v>
      </c>
      <c r="L6604">
        <f t="shared" si="379"/>
        <v>86.015000000000001</v>
      </c>
      <c r="M6604">
        <f t="shared" si="380"/>
        <v>0</v>
      </c>
    </row>
    <row r="6605" spans="1:13" x14ac:dyDescent="0.25">
      <c r="B6605" s="22">
        <v>43213</v>
      </c>
      <c r="C6605">
        <v>79.754999999999995</v>
      </c>
      <c r="D6605">
        <v>84.9</v>
      </c>
      <c r="E6605">
        <v>30.892500991999999</v>
      </c>
      <c r="F6605">
        <v>30892500992</v>
      </c>
      <c r="H6605" t="s">
        <v>55</v>
      </c>
      <c r="I6605" t="s">
        <v>56</v>
      </c>
      <c r="J6605">
        <v>1</v>
      </c>
      <c r="K6605">
        <f t="shared" si="378"/>
        <v>0</v>
      </c>
      <c r="L6605">
        <f t="shared" si="379"/>
        <v>84.9</v>
      </c>
      <c r="M6605">
        <f t="shared" si="380"/>
        <v>0</v>
      </c>
    </row>
    <row r="6606" spans="1:13" x14ac:dyDescent="0.25">
      <c r="A6606">
        <v>16</v>
      </c>
      <c r="B6606" s="22">
        <v>43210</v>
      </c>
      <c r="C6606">
        <v>79.424999999999997</v>
      </c>
      <c r="D6606">
        <v>90.454999999999998</v>
      </c>
      <c r="E6606">
        <v>30.540877823999999</v>
      </c>
      <c r="F6606">
        <v>30540877824</v>
      </c>
      <c r="H6606" t="s">
        <v>55</v>
      </c>
      <c r="I6606" t="s">
        <v>56</v>
      </c>
      <c r="J6606">
        <v>1</v>
      </c>
      <c r="K6606">
        <f t="shared" si="378"/>
        <v>0</v>
      </c>
      <c r="L6606">
        <f t="shared" si="379"/>
        <v>90.454999999999998</v>
      </c>
      <c r="M6606">
        <f t="shared" si="380"/>
        <v>0</v>
      </c>
    </row>
    <row r="6607" spans="1:13" x14ac:dyDescent="0.25">
      <c r="B6607" s="22">
        <v>43209</v>
      </c>
      <c r="C6607">
        <v>79.209999999999994</v>
      </c>
      <c r="D6607">
        <v>95.295000000000002</v>
      </c>
      <c r="E6607">
        <v>30.641342464000001</v>
      </c>
      <c r="F6607">
        <v>30641342464</v>
      </c>
      <c r="H6607" t="s">
        <v>55</v>
      </c>
      <c r="I6607" t="s">
        <v>56</v>
      </c>
      <c r="J6607">
        <v>1</v>
      </c>
      <c r="K6607">
        <f t="shared" si="378"/>
        <v>0</v>
      </c>
      <c r="L6607">
        <f t="shared" si="379"/>
        <v>95.295000000000002</v>
      </c>
      <c r="M6607">
        <f t="shared" si="380"/>
        <v>0</v>
      </c>
    </row>
    <row r="6608" spans="1:13" x14ac:dyDescent="0.25">
      <c r="B6608" s="22">
        <v>43208</v>
      </c>
      <c r="C6608">
        <v>78.989999999999995</v>
      </c>
      <c r="D6608">
        <v>96.474999999999994</v>
      </c>
      <c r="E6608">
        <v>30.515763199999999</v>
      </c>
      <c r="F6608">
        <v>30515763200</v>
      </c>
      <c r="H6608" t="s">
        <v>55</v>
      </c>
      <c r="I6608" t="s">
        <v>56</v>
      </c>
      <c r="J6608">
        <v>1</v>
      </c>
      <c r="K6608">
        <f t="shared" si="378"/>
        <v>0</v>
      </c>
      <c r="L6608">
        <f t="shared" si="379"/>
        <v>96.474999999999994</v>
      </c>
      <c r="M6608">
        <f t="shared" si="380"/>
        <v>0</v>
      </c>
    </row>
    <row r="6609" spans="1:13" x14ac:dyDescent="0.25">
      <c r="B6609" s="22">
        <v>43207</v>
      </c>
      <c r="C6609">
        <v>78.66</v>
      </c>
      <c r="D6609">
        <v>98.4</v>
      </c>
      <c r="E6609">
        <v>30.247860224</v>
      </c>
      <c r="F6609">
        <v>30247860224</v>
      </c>
      <c r="H6609" t="s">
        <v>55</v>
      </c>
      <c r="I6609" t="s">
        <v>56</v>
      </c>
      <c r="J6609">
        <v>1</v>
      </c>
      <c r="K6609">
        <f t="shared" si="378"/>
        <v>0</v>
      </c>
      <c r="L6609">
        <f t="shared" si="379"/>
        <v>98.4</v>
      </c>
      <c r="M6609">
        <f t="shared" si="380"/>
        <v>0</v>
      </c>
    </row>
    <row r="6610" spans="1:13" x14ac:dyDescent="0.25">
      <c r="B6610" s="22">
        <v>43206</v>
      </c>
      <c r="C6610">
        <v>79.905000000000001</v>
      </c>
      <c r="D6610">
        <v>99.974999999999994</v>
      </c>
      <c r="E6610">
        <v>30.072049664000001</v>
      </c>
      <c r="F6610">
        <v>30072049664</v>
      </c>
      <c r="H6610" t="s">
        <v>55</v>
      </c>
      <c r="I6610" t="s">
        <v>56</v>
      </c>
      <c r="J6610">
        <v>1</v>
      </c>
      <c r="K6610">
        <f t="shared" si="378"/>
        <v>0</v>
      </c>
      <c r="L6610">
        <f t="shared" si="379"/>
        <v>99.974999999999994</v>
      </c>
      <c r="M6610">
        <f t="shared" si="380"/>
        <v>0</v>
      </c>
    </row>
    <row r="6611" spans="1:13" x14ac:dyDescent="0.25">
      <c r="A6611">
        <v>15</v>
      </c>
      <c r="B6611" s="22">
        <v>43203</v>
      </c>
      <c r="C6611">
        <v>81.38</v>
      </c>
      <c r="D6611">
        <v>100.67</v>
      </c>
      <c r="E6611">
        <v>29.929725951999998</v>
      </c>
      <c r="F6611">
        <v>29929725952</v>
      </c>
      <c r="H6611" t="s">
        <v>55</v>
      </c>
      <c r="I6611" t="s">
        <v>56</v>
      </c>
      <c r="J6611">
        <v>1</v>
      </c>
      <c r="K6611">
        <f t="shared" si="378"/>
        <v>0</v>
      </c>
      <c r="L6611">
        <f t="shared" si="379"/>
        <v>100.67</v>
      </c>
      <c r="M6611">
        <f t="shared" si="380"/>
        <v>0</v>
      </c>
    </row>
    <row r="6612" spans="1:13" x14ac:dyDescent="0.25">
      <c r="B6612" s="22">
        <v>43202</v>
      </c>
      <c r="C6612">
        <v>82.275000000000006</v>
      </c>
      <c r="D6612">
        <v>100.98</v>
      </c>
      <c r="E6612">
        <v>29.804146687999999</v>
      </c>
      <c r="F6612">
        <v>29804146688</v>
      </c>
      <c r="H6612" t="s">
        <v>55</v>
      </c>
      <c r="I6612" t="s">
        <v>56</v>
      </c>
      <c r="J6612">
        <v>1</v>
      </c>
      <c r="K6612">
        <f t="shared" si="378"/>
        <v>0</v>
      </c>
      <c r="L6612">
        <f t="shared" si="379"/>
        <v>100.98</v>
      </c>
      <c r="M6612">
        <f t="shared" si="380"/>
        <v>0</v>
      </c>
    </row>
    <row r="6613" spans="1:13" x14ac:dyDescent="0.25">
      <c r="B6613" s="22">
        <v>43201</v>
      </c>
      <c r="C6613">
        <v>82.81</v>
      </c>
      <c r="D6613">
        <v>100.26</v>
      </c>
      <c r="E6613">
        <v>29.670195199999998</v>
      </c>
      <c r="F6613">
        <v>29670195200</v>
      </c>
      <c r="H6613" t="s">
        <v>55</v>
      </c>
      <c r="I6613" t="s">
        <v>56</v>
      </c>
      <c r="J6613">
        <v>1</v>
      </c>
      <c r="K6613">
        <f t="shared" si="378"/>
        <v>0</v>
      </c>
      <c r="L6613">
        <f t="shared" si="379"/>
        <v>100.26</v>
      </c>
      <c r="M6613">
        <f t="shared" si="380"/>
        <v>0</v>
      </c>
    </row>
    <row r="6614" spans="1:13" x14ac:dyDescent="0.25">
      <c r="B6614" s="22">
        <v>43200</v>
      </c>
      <c r="C6614">
        <v>82.954999999999998</v>
      </c>
      <c r="D6614">
        <v>100.25</v>
      </c>
      <c r="E6614">
        <v>29.938098176</v>
      </c>
      <c r="F6614">
        <v>29938098176</v>
      </c>
      <c r="H6614" t="s">
        <v>55</v>
      </c>
      <c r="I6614" t="s">
        <v>56</v>
      </c>
      <c r="J6614">
        <v>1</v>
      </c>
      <c r="K6614">
        <f t="shared" si="378"/>
        <v>0</v>
      </c>
      <c r="L6614">
        <f t="shared" si="379"/>
        <v>100.25</v>
      </c>
      <c r="M6614">
        <f t="shared" si="380"/>
        <v>0</v>
      </c>
    </row>
    <row r="6615" spans="1:13" x14ac:dyDescent="0.25">
      <c r="B6615" s="22">
        <v>43199</v>
      </c>
      <c r="C6615">
        <v>83.4</v>
      </c>
      <c r="D6615">
        <v>100.935</v>
      </c>
      <c r="E6615">
        <v>29.661822976</v>
      </c>
      <c r="F6615">
        <v>29661822976</v>
      </c>
      <c r="H6615" t="s">
        <v>55</v>
      </c>
      <c r="I6615" t="s">
        <v>56</v>
      </c>
      <c r="J6615">
        <v>1</v>
      </c>
      <c r="K6615">
        <f t="shared" si="378"/>
        <v>0</v>
      </c>
      <c r="L6615">
        <f t="shared" si="379"/>
        <v>100.935</v>
      </c>
      <c r="M6615">
        <f t="shared" si="380"/>
        <v>0</v>
      </c>
    </row>
    <row r="6616" spans="1:13" x14ac:dyDescent="0.25">
      <c r="A6616">
        <v>14</v>
      </c>
      <c r="B6616" s="22">
        <v>43196</v>
      </c>
      <c r="C6616">
        <v>83.79</v>
      </c>
      <c r="D6616">
        <v>102.38</v>
      </c>
      <c r="E6616">
        <v>29.368805376000001</v>
      </c>
      <c r="F6616">
        <v>29368805376</v>
      </c>
      <c r="H6616" t="s">
        <v>55</v>
      </c>
      <c r="I6616" t="s">
        <v>56</v>
      </c>
      <c r="J6616">
        <v>1</v>
      </c>
      <c r="K6616">
        <f t="shared" si="378"/>
        <v>0</v>
      </c>
      <c r="L6616">
        <f t="shared" si="379"/>
        <v>102.38</v>
      </c>
      <c r="M6616">
        <f t="shared" si="380"/>
        <v>0</v>
      </c>
    </row>
    <row r="6617" spans="1:13" x14ac:dyDescent="0.25">
      <c r="B6617" s="22">
        <v>43195</v>
      </c>
      <c r="C6617">
        <v>84.045000000000002</v>
      </c>
      <c r="D6617">
        <v>100.97</v>
      </c>
      <c r="E6617">
        <v>29.812518912000002</v>
      </c>
      <c r="F6617">
        <v>29812518912</v>
      </c>
      <c r="H6617" t="s">
        <v>55</v>
      </c>
      <c r="I6617" t="s">
        <v>56</v>
      </c>
      <c r="J6617">
        <v>1</v>
      </c>
      <c r="K6617">
        <f t="shared" si="378"/>
        <v>0</v>
      </c>
      <c r="L6617">
        <f t="shared" si="379"/>
        <v>100.97</v>
      </c>
      <c r="M6617">
        <f t="shared" si="380"/>
        <v>0</v>
      </c>
    </row>
    <row r="6618" spans="1:13" x14ac:dyDescent="0.25">
      <c r="B6618" s="22">
        <v>43194</v>
      </c>
      <c r="C6618">
        <v>85.385000000000005</v>
      </c>
      <c r="D6618">
        <v>101.07</v>
      </c>
      <c r="E6618">
        <v>29.226481664000001</v>
      </c>
      <c r="F6618">
        <v>29226481664</v>
      </c>
      <c r="H6618" t="s">
        <v>55</v>
      </c>
      <c r="I6618" t="s">
        <v>56</v>
      </c>
      <c r="J6618">
        <v>1</v>
      </c>
      <c r="K6618">
        <f t="shared" si="378"/>
        <v>0</v>
      </c>
      <c r="L6618">
        <f t="shared" si="379"/>
        <v>101.07</v>
      </c>
      <c r="M6618">
        <f t="shared" si="380"/>
        <v>0</v>
      </c>
    </row>
    <row r="6619" spans="1:13" x14ac:dyDescent="0.25">
      <c r="B6619" s="22">
        <v>43193</v>
      </c>
      <c r="C6619">
        <v>85.364999999999995</v>
      </c>
      <c r="D6619">
        <v>101.655</v>
      </c>
      <c r="E6619">
        <v>29.352060928</v>
      </c>
      <c r="F6619">
        <v>29352060928</v>
      </c>
      <c r="H6619" t="s">
        <v>55</v>
      </c>
      <c r="I6619" t="s">
        <v>56</v>
      </c>
      <c r="J6619">
        <v>1</v>
      </c>
      <c r="K6619">
        <f t="shared" si="378"/>
        <v>0</v>
      </c>
      <c r="L6619">
        <f t="shared" si="379"/>
        <v>101.655</v>
      </c>
      <c r="M6619">
        <f t="shared" si="380"/>
        <v>0</v>
      </c>
    </row>
    <row r="6620" spans="1:13" x14ac:dyDescent="0.25">
      <c r="B6620" s="22">
        <v>43192</v>
      </c>
      <c r="C6620">
        <v>84.844999999999999</v>
      </c>
      <c r="D6620">
        <v>101.74</v>
      </c>
      <c r="E6620">
        <v>29.477640191999999</v>
      </c>
      <c r="F6620">
        <v>29477640192</v>
      </c>
      <c r="H6620" t="s">
        <v>55</v>
      </c>
      <c r="I6620" t="s">
        <v>56</v>
      </c>
      <c r="J6620">
        <v>1</v>
      </c>
      <c r="K6620">
        <f t="shared" si="378"/>
        <v>0</v>
      </c>
      <c r="L6620">
        <f t="shared" si="379"/>
        <v>101.74</v>
      </c>
      <c r="M6620">
        <f t="shared" si="380"/>
        <v>0</v>
      </c>
    </row>
    <row r="6621" spans="1:13" x14ac:dyDescent="0.25">
      <c r="A6621">
        <v>13</v>
      </c>
      <c r="B6621" s="22">
        <v>43189</v>
      </c>
      <c r="C6621">
        <v>84.46</v>
      </c>
      <c r="D6621">
        <v>101.74</v>
      </c>
      <c r="E6621">
        <v>29.477640191999999</v>
      </c>
      <c r="F6621">
        <v>29477640192</v>
      </c>
      <c r="H6621" t="s">
        <v>55</v>
      </c>
      <c r="I6621" t="s">
        <v>56</v>
      </c>
      <c r="J6621">
        <v>1</v>
      </c>
      <c r="K6621">
        <f t="shared" si="378"/>
        <v>0</v>
      </c>
      <c r="L6621">
        <f t="shared" si="379"/>
        <v>101.74</v>
      </c>
      <c r="M6621">
        <f t="shared" si="380"/>
        <v>0</v>
      </c>
    </row>
    <row r="6622" spans="1:13" x14ac:dyDescent="0.25">
      <c r="B6622" s="22">
        <v>43188</v>
      </c>
      <c r="C6622">
        <v>84.974999999999994</v>
      </c>
      <c r="D6622">
        <v>101.74</v>
      </c>
      <c r="E6622">
        <v>29.603219456000001</v>
      </c>
      <c r="F6622">
        <v>29603219456</v>
      </c>
      <c r="H6622" t="s">
        <v>55</v>
      </c>
      <c r="I6622" t="s">
        <v>56</v>
      </c>
      <c r="J6622">
        <v>1</v>
      </c>
      <c r="K6622">
        <f t="shared" si="378"/>
        <v>0</v>
      </c>
      <c r="L6622">
        <f t="shared" si="379"/>
        <v>101.74</v>
      </c>
      <c r="M6622">
        <f t="shared" si="380"/>
        <v>0</v>
      </c>
    </row>
    <row r="6623" spans="1:13" x14ac:dyDescent="0.25">
      <c r="B6623" s="22">
        <v>43187</v>
      </c>
      <c r="C6623">
        <v>86.465000000000003</v>
      </c>
      <c r="D6623">
        <v>104.36</v>
      </c>
      <c r="E6623">
        <v>29.795774464000001</v>
      </c>
      <c r="F6623">
        <v>29795774464</v>
      </c>
      <c r="H6623" t="s">
        <v>55</v>
      </c>
      <c r="I6623" t="s">
        <v>56</v>
      </c>
      <c r="J6623">
        <v>1</v>
      </c>
      <c r="K6623">
        <f t="shared" si="378"/>
        <v>0</v>
      </c>
      <c r="L6623">
        <f t="shared" si="379"/>
        <v>104.36</v>
      </c>
      <c r="M6623">
        <f t="shared" si="380"/>
        <v>0</v>
      </c>
    </row>
    <row r="6624" spans="1:13" x14ac:dyDescent="0.25">
      <c r="B6624" s="22">
        <v>43186</v>
      </c>
      <c r="C6624">
        <v>86.2</v>
      </c>
      <c r="D6624">
        <v>104.55</v>
      </c>
      <c r="E6624">
        <v>29.511129088000001</v>
      </c>
      <c r="F6624">
        <v>29511129088</v>
      </c>
      <c r="H6624" t="s">
        <v>55</v>
      </c>
      <c r="I6624" t="s">
        <v>56</v>
      </c>
      <c r="J6624">
        <v>1</v>
      </c>
      <c r="K6624">
        <f t="shared" si="378"/>
        <v>0</v>
      </c>
      <c r="L6624">
        <f t="shared" si="379"/>
        <v>104.55</v>
      </c>
      <c r="M6624">
        <f t="shared" si="380"/>
        <v>0</v>
      </c>
    </row>
    <row r="6625" spans="1:13" x14ac:dyDescent="0.25">
      <c r="B6625" s="22">
        <v>43185</v>
      </c>
      <c r="C6625">
        <v>96.64</v>
      </c>
      <c r="D6625">
        <v>106.63</v>
      </c>
      <c r="E6625">
        <v>29.49438464</v>
      </c>
      <c r="F6625">
        <v>29494384640</v>
      </c>
      <c r="H6625" t="s">
        <v>55</v>
      </c>
      <c r="I6625" t="s">
        <v>56</v>
      </c>
      <c r="J6625">
        <v>1</v>
      </c>
      <c r="K6625">
        <f t="shared" si="378"/>
        <v>0</v>
      </c>
      <c r="L6625">
        <f t="shared" si="379"/>
        <v>106.63</v>
      </c>
      <c r="M6625">
        <f t="shared" si="380"/>
        <v>0</v>
      </c>
    </row>
    <row r="6626" spans="1:13" x14ac:dyDescent="0.25">
      <c r="A6626">
        <v>12</v>
      </c>
      <c r="B6626" s="22">
        <v>43182</v>
      </c>
      <c r="C6626">
        <v>94.784999999999997</v>
      </c>
      <c r="D6626">
        <v>103.765</v>
      </c>
      <c r="E6626">
        <v>29.486012416000001</v>
      </c>
      <c r="F6626">
        <v>29486012416</v>
      </c>
      <c r="H6626" t="s">
        <v>55</v>
      </c>
      <c r="I6626" t="s">
        <v>56</v>
      </c>
      <c r="J6626">
        <v>1</v>
      </c>
      <c r="K6626">
        <f t="shared" si="378"/>
        <v>0</v>
      </c>
      <c r="L6626">
        <f t="shared" si="379"/>
        <v>103.765</v>
      </c>
      <c r="M6626">
        <f t="shared" si="380"/>
        <v>0</v>
      </c>
    </row>
    <row r="6627" spans="1:13" x14ac:dyDescent="0.25">
      <c r="B6627" s="22">
        <v>43181</v>
      </c>
      <c r="C6627">
        <v>92.045000000000002</v>
      </c>
      <c r="D6627">
        <v>104.765</v>
      </c>
      <c r="E6627">
        <v>29.293457407999998</v>
      </c>
      <c r="F6627">
        <v>29293457408</v>
      </c>
      <c r="H6627" t="s">
        <v>55</v>
      </c>
      <c r="I6627" t="s">
        <v>56</v>
      </c>
      <c r="J6627">
        <v>1</v>
      </c>
      <c r="K6627">
        <f t="shared" si="378"/>
        <v>0</v>
      </c>
      <c r="L6627">
        <f t="shared" si="379"/>
        <v>104.765</v>
      </c>
      <c r="M6627">
        <f t="shared" si="380"/>
        <v>0</v>
      </c>
    </row>
    <row r="6628" spans="1:13" x14ac:dyDescent="0.25">
      <c r="B6628" s="22">
        <v>43180</v>
      </c>
      <c r="C6628">
        <v>89.444999999999993</v>
      </c>
      <c r="D6628">
        <v>103.34</v>
      </c>
      <c r="E6628">
        <v>30.29809152</v>
      </c>
      <c r="F6628">
        <v>30298091520</v>
      </c>
      <c r="H6628" t="s">
        <v>55</v>
      </c>
      <c r="I6628" t="s">
        <v>56</v>
      </c>
      <c r="J6628">
        <v>1</v>
      </c>
      <c r="K6628">
        <f t="shared" si="378"/>
        <v>0</v>
      </c>
      <c r="L6628">
        <f t="shared" si="379"/>
        <v>103.34</v>
      </c>
      <c r="M6628">
        <f t="shared" si="380"/>
        <v>0</v>
      </c>
    </row>
    <row r="6629" spans="1:13" x14ac:dyDescent="0.25">
      <c r="B6629" s="22">
        <v>43179</v>
      </c>
      <c r="C6629">
        <v>86.96</v>
      </c>
      <c r="D6629">
        <v>102.93</v>
      </c>
      <c r="E6629">
        <v>30.557622272</v>
      </c>
      <c r="F6629">
        <v>30557622272</v>
      </c>
      <c r="H6629" t="s">
        <v>55</v>
      </c>
      <c r="I6629" t="s">
        <v>56</v>
      </c>
      <c r="J6629">
        <v>1</v>
      </c>
      <c r="K6629">
        <f t="shared" si="378"/>
        <v>0</v>
      </c>
      <c r="L6629">
        <f t="shared" si="379"/>
        <v>102.93</v>
      </c>
      <c r="M6629">
        <f t="shared" si="380"/>
        <v>0</v>
      </c>
    </row>
    <row r="6630" spans="1:13" x14ac:dyDescent="0.25">
      <c r="B6630" s="22">
        <v>43178</v>
      </c>
      <c r="C6630">
        <v>78.935000000000002</v>
      </c>
      <c r="D6630">
        <v>101.32</v>
      </c>
      <c r="E6630">
        <v>30.490646527999999</v>
      </c>
      <c r="F6630">
        <v>30490646528</v>
      </c>
      <c r="H6630" t="s">
        <v>55</v>
      </c>
      <c r="I6630" t="s">
        <v>56</v>
      </c>
      <c r="J6630">
        <v>1</v>
      </c>
      <c r="K6630">
        <f t="shared" si="378"/>
        <v>0</v>
      </c>
      <c r="L6630">
        <f t="shared" si="379"/>
        <v>101.32</v>
      </c>
      <c r="M6630">
        <f t="shared" si="380"/>
        <v>0</v>
      </c>
    </row>
    <row r="6631" spans="1:13" x14ac:dyDescent="0.25">
      <c r="A6631">
        <v>11</v>
      </c>
      <c r="B6631" s="22">
        <v>43175</v>
      </c>
      <c r="C6631">
        <v>77.91</v>
      </c>
      <c r="D6631">
        <v>99.954999999999998</v>
      </c>
      <c r="E6631">
        <v>30.892500991999999</v>
      </c>
      <c r="F6631">
        <v>30892500992</v>
      </c>
      <c r="H6631" t="s">
        <v>55</v>
      </c>
      <c r="I6631" t="s">
        <v>56</v>
      </c>
      <c r="J6631">
        <v>1</v>
      </c>
      <c r="K6631">
        <f t="shared" si="378"/>
        <v>0</v>
      </c>
      <c r="L6631">
        <f t="shared" si="379"/>
        <v>99.954999999999998</v>
      </c>
      <c r="M6631">
        <f t="shared" si="380"/>
        <v>0</v>
      </c>
    </row>
    <row r="6632" spans="1:13" x14ac:dyDescent="0.25">
      <c r="B6632" s="22">
        <v>43174</v>
      </c>
      <c r="C6632">
        <v>79.084999999999994</v>
      </c>
      <c r="D6632">
        <v>102.86</v>
      </c>
      <c r="E6632">
        <v>30.783664128000002</v>
      </c>
      <c r="F6632">
        <v>30783664128</v>
      </c>
      <c r="H6632" t="s">
        <v>55</v>
      </c>
      <c r="I6632" t="s">
        <v>56</v>
      </c>
      <c r="J6632">
        <v>1</v>
      </c>
      <c r="K6632">
        <f t="shared" si="378"/>
        <v>0</v>
      </c>
      <c r="L6632">
        <f t="shared" si="379"/>
        <v>102.86</v>
      </c>
      <c r="M6632">
        <f t="shared" si="380"/>
        <v>0</v>
      </c>
    </row>
    <row r="6633" spans="1:13" x14ac:dyDescent="0.25">
      <c r="B6633" s="22">
        <v>43173</v>
      </c>
      <c r="C6633">
        <v>77.92</v>
      </c>
      <c r="D6633">
        <v>102.315</v>
      </c>
      <c r="E6633">
        <v>30.649714688</v>
      </c>
      <c r="F6633">
        <v>30649714688</v>
      </c>
      <c r="H6633" t="s">
        <v>55</v>
      </c>
      <c r="I6633" t="s">
        <v>56</v>
      </c>
      <c r="J6633">
        <v>1</v>
      </c>
      <c r="K6633">
        <f t="shared" si="378"/>
        <v>0</v>
      </c>
      <c r="L6633">
        <f t="shared" si="379"/>
        <v>102.315</v>
      </c>
      <c r="M6633">
        <f t="shared" si="380"/>
        <v>0</v>
      </c>
    </row>
    <row r="6634" spans="1:13" x14ac:dyDescent="0.25">
      <c r="B6634" s="22">
        <v>43172</v>
      </c>
      <c r="C6634">
        <v>77.92</v>
      </c>
      <c r="D6634">
        <v>97.42</v>
      </c>
      <c r="E6634">
        <v>31.152031743999999</v>
      </c>
      <c r="F6634">
        <v>31152031744</v>
      </c>
      <c r="H6634" t="s">
        <v>55</v>
      </c>
      <c r="I6634" t="s">
        <v>56</v>
      </c>
      <c r="J6634">
        <v>1</v>
      </c>
      <c r="K6634">
        <f t="shared" si="378"/>
        <v>0</v>
      </c>
      <c r="L6634">
        <f t="shared" si="379"/>
        <v>97.42</v>
      </c>
      <c r="M6634">
        <f t="shared" si="380"/>
        <v>0</v>
      </c>
    </row>
    <row r="6635" spans="1:13" x14ac:dyDescent="0.25">
      <c r="B6635" s="22">
        <v>43171</v>
      </c>
      <c r="C6635">
        <v>77.025000000000006</v>
      </c>
      <c r="D6635">
        <v>97.575000000000003</v>
      </c>
      <c r="E6635">
        <v>31.486908415999999</v>
      </c>
      <c r="F6635">
        <v>31486908416</v>
      </c>
      <c r="H6635" t="s">
        <v>55</v>
      </c>
      <c r="I6635" t="s">
        <v>56</v>
      </c>
      <c r="J6635">
        <v>1</v>
      </c>
      <c r="K6635">
        <f t="shared" si="378"/>
        <v>0</v>
      </c>
      <c r="L6635">
        <f t="shared" si="379"/>
        <v>97.575000000000003</v>
      </c>
      <c r="M6635">
        <f t="shared" si="380"/>
        <v>0</v>
      </c>
    </row>
    <row r="6636" spans="1:13" x14ac:dyDescent="0.25">
      <c r="A6636">
        <v>10</v>
      </c>
      <c r="B6636" s="22">
        <v>43168</v>
      </c>
      <c r="C6636">
        <v>77.92</v>
      </c>
      <c r="D6636">
        <v>96.1</v>
      </c>
      <c r="E6636">
        <v>31.512025088000001</v>
      </c>
      <c r="F6636">
        <v>31512025088</v>
      </c>
      <c r="H6636" t="s">
        <v>55</v>
      </c>
      <c r="I6636" t="s">
        <v>56</v>
      </c>
      <c r="J6636">
        <v>1</v>
      </c>
      <c r="K6636">
        <f t="shared" si="378"/>
        <v>0</v>
      </c>
      <c r="L6636">
        <f t="shared" si="379"/>
        <v>96.1</v>
      </c>
      <c r="M6636">
        <f t="shared" si="380"/>
        <v>0</v>
      </c>
    </row>
    <row r="6637" spans="1:13" x14ac:dyDescent="0.25">
      <c r="B6637" s="22">
        <v>43167</v>
      </c>
      <c r="C6637">
        <v>77.92</v>
      </c>
      <c r="D6637">
        <v>96.495000000000005</v>
      </c>
      <c r="E6637">
        <v>31.311097856</v>
      </c>
      <c r="F6637">
        <v>31311097856</v>
      </c>
      <c r="H6637" t="s">
        <v>55</v>
      </c>
      <c r="I6637" t="s">
        <v>56</v>
      </c>
      <c r="J6637">
        <v>1</v>
      </c>
      <c r="K6637">
        <f t="shared" si="378"/>
        <v>0</v>
      </c>
      <c r="L6637">
        <f t="shared" si="379"/>
        <v>96.495000000000005</v>
      </c>
      <c r="M6637">
        <f t="shared" si="380"/>
        <v>0</v>
      </c>
    </row>
    <row r="6638" spans="1:13" x14ac:dyDescent="0.25">
      <c r="B6638" s="22">
        <v>43166</v>
      </c>
      <c r="C6638">
        <v>77.930000000000007</v>
      </c>
      <c r="D6638">
        <v>99.495000000000005</v>
      </c>
      <c r="E6638">
        <v>31.470166016</v>
      </c>
      <c r="F6638">
        <v>31470166016</v>
      </c>
      <c r="H6638" t="s">
        <v>55</v>
      </c>
      <c r="I6638" t="s">
        <v>56</v>
      </c>
      <c r="J6638">
        <v>1</v>
      </c>
      <c r="K6638">
        <f t="shared" si="378"/>
        <v>0</v>
      </c>
      <c r="L6638">
        <f t="shared" si="379"/>
        <v>99.495000000000005</v>
      </c>
      <c r="M6638">
        <f t="shared" si="380"/>
        <v>0</v>
      </c>
    </row>
    <row r="6639" spans="1:13" x14ac:dyDescent="0.25">
      <c r="B6639" s="22">
        <v>43165</v>
      </c>
      <c r="C6639">
        <v>78.564999999999998</v>
      </c>
      <c r="D6639">
        <v>101.515</v>
      </c>
      <c r="E6639">
        <v>31.327842304000001</v>
      </c>
      <c r="F6639">
        <v>31327842304</v>
      </c>
      <c r="H6639" t="s">
        <v>55</v>
      </c>
      <c r="I6639" t="s">
        <v>56</v>
      </c>
      <c r="J6639">
        <v>1</v>
      </c>
      <c r="K6639">
        <f t="shared" si="378"/>
        <v>0</v>
      </c>
      <c r="L6639">
        <f t="shared" si="379"/>
        <v>101.515</v>
      </c>
      <c r="M6639">
        <f t="shared" si="380"/>
        <v>0</v>
      </c>
    </row>
    <row r="6640" spans="1:13" x14ac:dyDescent="0.25">
      <c r="B6640" s="22">
        <v>43164</v>
      </c>
      <c r="C6640">
        <v>79.704999999999998</v>
      </c>
      <c r="D6640">
        <v>106.325</v>
      </c>
      <c r="E6640">
        <v>31.269238783999999</v>
      </c>
      <c r="F6640">
        <v>31269238784</v>
      </c>
      <c r="H6640" t="s">
        <v>55</v>
      </c>
      <c r="I6640" t="s">
        <v>56</v>
      </c>
      <c r="J6640">
        <v>1</v>
      </c>
      <c r="K6640">
        <f t="shared" si="378"/>
        <v>0</v>
      </c>
      <c r="L6640">
        <f t="shared" si="379"/>
        <v>106.325</v>
      </c>
      <c r="M6640">
        <f t="shared" si="380"/>
        <v>0</v>
      </c>
    </row>
    <row r="6641" spans="1:13" x14ac:dyDescent="0.25">
      <c r="A6641">
        <v>9</v>
      </c>
      <c r="B6641" s="22">
        <v>43161</v>
      </c>
      <c r="C6641">
        <v>78.644999999999996</v>
      </c>
      <c r="D6641">
        <v>99.194999999999993</v>
      </c>
      <c r="E6641">
        <v>31.135287296000001</v>
      </c>
      <c r="F6641">
        <v>31135287296</v>
      </c>
      <c r="H6641" t="s">
        <v>55</v>
      </c>
      <c r="I6641" t="s">
        <v>56</v>
      </c>
      <c r="J6641">
        <v>1</v>
      </c>
      <c r="K6641">
        <f t="shared" si="378"/>
        <v>0</v>
      </c>
      <c r="L6641">
        <f t="shared" si="379"/>
        <v>99.194999999999993</v>
      </c>
      <c r="M6641">
        <f t="shared" si="380"/>
        <v>0</v>
      </c>
    </row>
    <row r="6642" spans="1:13" x14ac:dyDescent="0.25">
      <c r="B6642" s="22">
        <v>43160</v>
      </c>
      <c r="C6642">
        <v>77.935000000000002</v>
      </c>
      <c r="D6642">
        <v>97.625</v>
      </c>
      <c r="E6642">
        <v>31.805042688</v>
      </c>
      <c r="F6642">
        <v>31805042688</v>
      </c>
      <c r="H6642" t="s">
        <v>55</v>
      </c>
      <c r="I6642" t="s">
        <v>56</v>
      </c>
      <c r="J6642">
        <v>1</v>
      </c>
      <c r="K6642">
        <f t="shared" si="378"/>
        <v>0</v>
      </c>
      <c r="L6642">
        <f t="shared" si="379"/>
        <v>97.625</v>
      </c>
      <c r="M6642">
        <f t="shared" si="380"/>
        <v>0</v>
      </c>
    </row>
    <row r="6643" spans="1:13" x14ac:dyDescent="0.25">
      <c r="B6643" s="22">
        <v>43159</v>
      </c>
      <c r="C6643">
        <v>77.944999999999993</v>
      </c>
      <c r="D6643">
        <v>98.51</v>
      </c>
      <c r="E6643">
        <v>32.357591040000003</v>
      </c>
      <c r="F6643">
        <v>32357591040</v>
      </c>
      <c r="H6643" t="s">
        <v>55</v>
      </c>
      <c r="I6643" t="s">
        <v>56</v>
      </c>
      <c r="J6643">
        <v>1</v>
      </c>
      <c r="K6643">
        <f t="shared" si="378"/>
        <v>0</v>
      </c>
      <c r="L6643">
        <f t="shared" si="379"/>
        <v>98.51</v>
      </c>
      <c r="M6643">
        <f t="shared" si="380"/>
        <v>0</v>
      </c>
    </row>
    <row r="6644" spans="1:13" x14ac:dyDescent="0.25">
      <c r="B6644" s="22">
        <v>43158</v>
      </c>
      <c r="C6644">
        <v>77.944999999999993</v>
      </c>
      <c r="D6644">
        <v>101.015</v>
      </c>
      <c r="E6644">
        <v>32.232011776</v>
      </c>
      <c r="F6644">
        <v>32232011776</v>
      </c>
      <c r="H6644" t="s">
        <v>55</v>
      </c>
      <c r="I6644" t="s">
        <v>56</v>
      </c>
      <c r="J6644">
        <v>1</v>
      </c>
      <c r="K6644">
        <f t="shared" si="378"/>
        <v>0</v>
      </c>
      <c r="L6644">
        <f t="shared" si="379"/>
        <v>101.015</v>
      </c>
      <c r="M6644">
        <f t="shared" si="380"/>
        <v>0</v>
      </c>
    </row>
    <row r="6645" spans="1:13" x14ac:dyDescent="0.25">
      <c r="B6645" s="22">
        <v>43157</v>
      </c>
      <c r="C6645">
        <v>79.704999999999998</v>
      </c>
      <c r="D6645">
        <v>105.07</v>
      </c>
      <c r="E6645">
        <v>31.595745279999999</v>
      </c>
      <c r="F6645">
        <v>31595745280</v>
      </c>
      <c r="H6645" t="s">
        <v>55</v>
      </c>
      <c r="I6645" t="s">
        <v>56</v>
      </c>
      <c r="J6645">
        <v>1</v>
      </c>
      <c r="K6645">
        <f t="shared" si="378"/>
        <v>0</v>
      </c>
      <c r="L6645">
        <f t="shared" si="379"/>
        <v>105.07</v>
      </c>
      <c r="M6645">
        <f t="shared" si="380"/>
        <v>0</v>
      </c>
    </row>
    <row r="6646" spans="1:13" x14ac:dyDescent="0.25">
      <c r="A6646">
        <v>8</v>
      </c>
      <c r="B6646" s="22">
        <v>43154</v>
      </c>
      <c r="C6646">
        <v>80.540000000000006</v>
      </c>
      <c r="D6646">
        <v>108.28</v>
      </c>
      <c r="E6646">
        <v>31.193890816</v>
      </c>
      <c r="F6646">
        <v>31193890816</v>
      </c>
      <c r="H6646" t="s">
        <v>55</v>
      </c>
      <c r="I6646" t="s">
        <v>56</v>
      </c>
      <c r="J6646">
        <v>1</v>
      </c>
      <c r="K6646">
        <f t="shared" si="378"/>
        <v>0</v>
      </c>
      <c r="L6646">
        <f t="shared" si="379"/>
        <v>108.28</v>
      </c>
      <c r="M6646">
        <f t="shared" si="380"/>
        <v>0</v>
      </c>
    </row>
    <row r="6647" spans="1:13" x14ac:dyDescent="0.25">
      <c r="B6647" s="22">
        <v>43153</v>
      </c>
      <c r="C6647">
        <v>79.375</v>
      </c>
      <c r="D6647">
        <v>104.76</v>
      </c>
      <c r="E6647">
        <v>31.419932672000002</v>
      </c>
      <c r="F6647">
        <v>31419932672</v>
      </c>
      <c r="H6647" t="s">
        <v>55</v>
      </c>
      <c r="I6647" t="s">
        <v>56</v>
      </c>
      <c r="J6647">
        <v>1</v>
      </c>
      <c r="K6647">
        <f t="shared" si="378"/>
        <v>0</v>
      </c>
      <c r="L6647">
        <f t="shared" si="379"/>
        <v>104.76</v>
      </c>
      <c r="M6647">
        <f t="shared" si="380"/>
        <v>0</v>
      </c>
    </row>
    <row r="6648" spans="1:13" x14ac:dyDescent="0.25">
      <c r="B6648" s="22">
        <v>43152</v>
      </c>
      <c r="C6648">
        <v>78.355000000000004</v>
      </c>
      <c r="D6648">
        <v>103.56</v>
      </c>
      <c r="E6648">
        <v>30.725060608</v>
      </c>
      <c r="F6648">
        <v>30725060608</v>
      </c>
      <c r="H6648" t="s">
        <v>55</v>
      </c>
      <c r="I6648" t="s">
        <v>56</v>
      </c>
      <c r="J6648">
        <v>1</v>
      </c>
      <c r="K6648">
        <f t="shared" si="378"/>
        <v>0</v>
      </c>
      <c r="L6648">
        <f t="shared" si="379"/>
        <v>103.56</v>
      </c>
      <c r="M6648">
        <f t="shared" si="380"/>
        <v>0</v>
      </c>
    </row>
    <row r="6649" spans="1:13" x14ac:dyDescent="0.25">
      <c r="B6649" s="22">
        <v>43151</v>
      </c>
      <c r="C6649">
        <v>77.944999999999993</v>
      </c>
      <c r="D6649">
        <v>102.58</v>
      </c>
      <c r="E6649">
        <v>30.45715968</v>
      </c>
      <c r="F6649">
        <v>30457159680</v>
      </c>
      <c r="H6649" t="s">
        <v>55</v>
      </c>
      <c r="I6649" t="s">
        <v>56</v>
      </c>
      <c r="J6649">
        <v>1</v>
      </c>
      <c r="K6649">
        <f t="shared" si="378"/>
        <v>0</v>
      </c>
      <c r="L6649">
        <f t="shared" si="379"/>
        <v>102.58</v>
      </c>
      <c r="M6649">
        <f t="shared" si="380"/>
        <v>0</v>
      </c>
    </row>
    <row r="6650" spans="1:13" x14ac:dyDescent="0.25">
      <c r="B6650" s="22">
        <v>43150</v>
      </c>
      <c r="C6650">
        <v>77.37</v>
      </c>
      <c r="D6650">
        <v>99.754999999999995</v>
      </c>
      <c r="E6650">
        <v>30.406926336000001</v>
      </c>
      <c r="F6650">
        <v>30406926336</v>
      </c>
      <c r="H6650" t="s">
        <v>55</v>
      </c>
      <c r="I6650" t="s">
        <v>56</v>
      </c>
      <c r="J6650">
        <v>1</v>
      </c>
      <c r="K6650">
        <f t="shared" si="378"/>
        <v>0</v>
      </c>
      <c r="L6650">
        <f t="shared" si="379"/>
        <v>99.754999999999995</v>
      </c>
      <c r="M6650">
        <f t="shared" si="380"/>
        <v>0</v>
      </c>
    </row>
    <row r="6651" spans="1:13" x14ac:dyDescent="0.25">
      <c r="A6651">
        <v>7</v>
      </c>
      <c r="B6651" s="22">
        <v>43147</v>
      </c>
      <c r="C6651">
        <v>77.954999999999998</v>
      </c>
      <c r="D6651">
        <v>96.224999999999994</v>
      </c>
      <c r="E6651">
        <v>30.423670783999999</v>
      </c>
      <c r="F6651">
        <v>30423670784</v>
      </c>
      <c r="H6651" t="s">
        <v>55</v>
      </c>
      <c r="I6651" t="s">
        <v>56</v>
      </c>
      <c r="J6651">
        <v>1</v>
      </c>
      <c r="K6651">
        <f t="shared" si="378"/>
        <v>0</v>
      </c>
      <c r="L6651">
        <f t="shared" si="379"/>
        <v>96.224999999999994</v>
      </c>
      <c r="M6651">
        <f t="shared" si="380"/>
        <v>0</v>
      </c>
    </row>
    <row r="6652" spans="1:13" x14ac:dyDescent="0.25">
      <c r="B6652" s="22">
        <v>43146</v>
      </c>
      <c r="C6652">
        <v>77.954999999999998</v>
      </c>
      <c r="D6652">
        <v>97.31</v>
      </c>
      <c r="E6652">
        <v>30.29809152</v>
      </c>
      <c r="F6652">
        <v>30298091520</v>
      </c>
      <c r="H6652" t="s">
        <v>55</v>
      </c>
      <c r="I6652" t="s">
        <v>56</v>
      </c>
      <c r="J6652">
        <v>1</v>
      </c>
      <c r="K6652">
        <f t="shared" si="378"/>
        <v>0</v>
      </c>
      <c r="L6652">
        <f t="shared" si="379"/>
        <v>97.31</v>
      </c>
      <c r="M6652">
        <f t="shared" si="380"/>
        <v>0</v>
      </c>
    </row>
    <row r="6653" spans="1:13" x14ac:dyDescent="0.25">
      <c r="B6653" s="22">
        <v>43145</v>
      </c>
      <c r="C6653">
        <v>81.73</v>
      </c>
      <c r="D6653">
        <v>100.81</v>
      </c>
      <c r="E6653">
        <v>30.072049664000001</v>
      </c>
      <c r="F6653">
        <v>30072049664</v>
      </c>
      <c r="H6653" t="s">
        <v>55</v>
      </c>
      <c r="I6653" t="s">
        <v>56</v>
      </c>
      <c r="J6653">
        <v>1</v>
      </c>
      <c r="K6653">
        <f t="shared" si="378"/>
        <v>0</v>
      </c>
      <c r="L6653">
        <f t="shared" si="379"/>
        <v>100.81</v>
      </c>
      <c r="M6653">
        <f t="shared" si="380"/>
        <v>0</v>
      </c>
    </row>
    <row r="6654" spans="1:13" x14ac:dyDescent="0.25">
      <c r="B6654" s="22">
        <v>43144</v>
      </c>
      <c r="C6654">
        <v>82.614999999999995</v>
      </c>
      <c r="D6654">
        <v>103.41</v>
      </c>
      <c r="E6654">
        <v>30.113908735999999</v>
      </c>
      <c r="F6654">
        <v>30113908736</v>
      </c>
      <c r="H6654" t="s">
        <v>55</v>
      </c>
      <c r="I6654" t="s">
        <v>56</v>
      </c>
      <c r="J6654">
        <v>1</v>
      </c>
      <c r="K6654">
        <f t="shared" si="378"/>
        <v>0</v>
      </c>
      <c r="L6654">
        <f t="shared" si="379"/>
        <v>103.41</v>
      </c>
      <c r="M6654">
        <f t="shared" si="380"/>
        <v>0</v>
      </c>
    </row>
    <row r="6655" spans="1:13" x14ac:dyDescent="0.25">
      <c r="B6655" s="22">
        <v>43143</v>
      </c>
      <c r="C6655">
        <v>81.81</v>
      </c>
      <c r="D6655">
        <v>101.34</v>
      </c>
      <c r="E6655">
        <v>30.5325056</v>
      </c>
      <c r="F6655">
        <v>30532505600</v>
      </c>
      <c r="H6655" t="s">
        <v>55</v>
      </c>
      <c r="I6655" t="s">
        <v>56</v>
      </c>
      <c r="J6655">
        <v>1</v>
      </c>
      <c r="K6655">
        <f t="shared" si="378"/>
        <v>0</v>
      </c>
      <c r="L6655">
        <f t="shared" si="379"/>
        <v>101.34</v>
      </c>
      <c r="M6655">
        <f t="shared" si="380"/>
        <v>0</v>
      </c>
    </row>
    <row r="6656" spans="1:13" x14ac:dyDescent="0.25">
      <c r="A6656">
        <v>6</v>
      </c>
      <c r="B6656" s="22">
        <v>43140</v>
      </c>
      <c r="C6656">
        <v>80.89</v>
      </c>
      <c r="D6656">
        <v>103.255</v>
      </c>
      <c r="E6656">
        <v>30.507390976</v>
      </c>
      <c r="F6656">
        <v>30507390976</v>
      </c>
      <c r="H6656" t="s">
        <v>55</v>
      </c>
      <c r="I6656" t="s">
        <v>56</v>
      </c>
      <c r="J6656">
        <v>1</v>
      </c>
      <c r="K6656">
        <f t="shared" si="378"/>
        <v>0</v>
      </c>
      <c r="L6656">
        <f t="shared" si="379"/>
        <v>103.255</v>
      </c>
      <c r="M6656">
        <f t="shared" si="380"/>
        <v>0</v>
      </c>
    </row>
    <row r="6657" spans="1:13" x14ac:dyDescent="0.25">
      <c r="B6657" s="22">
        <v>43139</v>
      </c>
      <c r="C6657">
        <v>77.954999999999998</v>
      </c>
      <c r="D6657">
        <v>96.96</v>
      </c>
      <c r="E6657">
        <v>31.269238783999999</v>
      </c>
      <c r="F6657">
        <v>31269238784</v>
      </c>
      <c r="H6657" t="s">
        <v>55</v>
      </c>
      <c r="I6657" t="s">
        <v>56</v>
      </c>
      <c r="J6657">
        <v>1</v>
      </c>
      <c r="K6657">
        <f t="shared" si="378"/>
        <v>0</v>
      </c>
      <c r="L6657">
        <f t="shared" si="379"/>
        <v>96.96</v>
      </c>
      <c r="M6657">
        <f t="shared" si="380"/>
        <v>0</v>
      </c>
    </row>
    <row r="6658" spans="1:13" x14ac:dyDescent="0.25">
      <c r="B6658" s="22">
        <v>43138</v>
      </c>
      <c r="C6658">
        <v>80.349999999999994</v>
      </c>
      <c r="D6658">
        <v>96.5</v>
      </c>
      <c r="E6658">
        <v>32.089690112</v>
      </c>
      <c r="F6658">
        <v>32089690112</v>
      </c>
      <c r="H6658" t="s">
        <v>55</v>
      </c>
      <c r="I6658" t="s">
        <v>56</v>
      </c>
      <c r="J6658">
        <v>1</v>
      </c>
      <c r="K6658">
        <f t="shared" si="378"/>
        <v>0</v>
      </c>
      <c r="L6658">
        <f t="shared" si="379"/>
        <v>96.5</v>
      </c>
      <c r="M6658">
        <f t="shared" si="380"/>
        <v>0</v>
      </c>
    </row>
    <row r="6659" spans="1:13" x14ac:dyDescent="0.25">
      <c r="B6659" s="22">
        <v>43137</v>
      </c>
      <c r="C6659">
        <v>81.22</v>
      </c>
      <c r="D6659">
        <v>100.41</v>
      </c>
      <c r="E6659">
        <v>30.942732287999998</v>
      </c>
      <c r="F6659">
        <v>30942732288</v>
      </c>
      <c r="H6659" t="s">
        <v>55</v>
      </c>
      <c r="I6659" t="s">
        <v>56</v>
      </c>
      <c r="J6659">
        <v>1</v>
      </c>
      <c r="K6659">
        <f t="shared" ref="K6659:K6722" si="381">IF(J6659=1, 0, 1)</f>
        <v>0</v>
      </c>
      <c r="L6659">
        <f t="shared" ref="L6659:L6722" si="382">D6659*J6659</f>
        <v>100.41</v>
      </c>
      <c r="M6659">
        <f t="shared" ref="M6659:M6722" si="383">K6659*D6659</f>
        <v>0</v>
      </c>
    </row>
    <row r="6660" spans="1:13" x14ac:dyDescent="0.25">
      <c r="B6660" s="22">
        <v>43136</v>
      </c>
      <c r="C6660">
        <v>79.415000000000006</v>
      </c>
      <c r="D6660">
        <v>98.72</v>
      </c>
      <c r="E6660">
        <v>32.072945664000002</v>
      </c>
      <c r="F6660">
        <v>32072945664</v>
      </c>
      <c r="H6660" t="s">
        <v>55</v>
      </c>
      <c r="I6660" t="s">
        <v>56</v>
      </c>
      <c r="J6660">
        <v>1</v>
      </c>
      <c r="K6660">
        <f t="shared" si="381"/>
        <v>0</v>
      </c>
      <c r="L6660">
        <f t="shared" si="382"/>
        <v>98.72</v>
      </c>
      <c r="M6660">
        <f t="shared" si="383"/>
        <v>0</v>
      </c>
    </row>
    <row r="6661" spans="1:13" x14ac:dyDescent="0.25">
      <c r="A6661">
        <v>5</v>
      </c>
      <c r="B6661" s="22">
        <v>43133</v>
      </c>
      <c r="C6661">
        <v>77.965000000000003</v>
      </c>
      <c r="D6661">
        <v>95.59</v>
      </c>
      <c r="E6661">
        <v>32.365963264000001</v>
      </c>
      <c r="F6661">
        <v>32365963264</v>
      </c>
      <c r="H6661" t="s">
        <v>55</v>
      </c>
      <c r="I6661" t="s">
        <v>56</v>
      </c>
      <c r="J6661">
        <v>1</v>
      </c>
      <c r="K6661">
        <f t="shared" si="381"/>
        <v>0</v>
      </c>
      <c r="L6661">
        <f t="shared" si="382"/>
        <v>95.59</v>
      </c>
      <c r="M6661">
        <f t="shared" si="383"/>
        <v>0</v>
      </c>
    </row>
    <row r="6662" spans="1:13" x14ac:dyDescent="0.25">
      <c r="B6662" s="22">
        <v>43132</v>
      </c>
      <c r="C6662">
        <v>83.105000000000004</v>
      </c>
      <c r="D6662">
        <v>95.43</v>
      </c>
      <c r="E6662">
        <v>32.550146048000002</v>
      </c>
      <c r="F6662">
        <v>32550146048</v>
      </c>
      <c r="H6662" t="s">
        <v>55</v>
      </c>
      <c r="I6662" t="s">
        <v>56</v>
      </c>
      <c r="J6662">
        <v>1</v>
      </c>
      <c r="K6662">
        <f t="shared" si="381"/>
        <v>0</v>
      </c>
      <c r="L6662">
        <f t="shared" si="382"/>
        <v>95.43</v>
      </c>
      <c r="M6662">
        <f t="shared" si="383"/>
        <v>0</v>
      </c>
    </row>
    <row r="6663" spans="1:13" x14ac:dyDescent="0.25">
      <c r="B6663" s="22">
        <v>43131</v>
      </c>
      <c r="C6663">
        <v>82.875</v>
      </c>
      <c r="D6663">
        <v>97.144999999999996</v>
      </c>
      <c r="E6663">
        <v>32.399452160000003</v>
      </c>
      <c r="F6663">
        <v>32399452160</v>
      </c>
      <c r="H6663" t="s">
        <v>55</v>
      </c>
      <c r="I6663" t="s">
        <v>56</v>
      </c>
      <c r="J6663">
        <v>1</v>
      </c>
      <c r="K6663">
        <f t="shared" si="381"/>
        <v>0</v>
      </c>
      <c r="L6663">
        <f t="shared" si="382"/>
        <v>97.144999999999996</v>
      </c>
      <c r="M6663">
        <f t="shared" si="383"/>
        <v>0</v>
      </c>
    </row>
    <row r="6664" spans="1:13" x14ac:dyDescent="0.25">
      <c r="B6664" s="22">
        <v>43130</v>
      </c>
      <c r="C6664">
        <v>82.555000000000007</v>
      </c>
      <c r="D6664">
        <v>98.215000000000003</v>
      </c>
      <c r="E6664">
        <v>32.466427904</v>
      </c>
      <c r="F6664">
        <v>32466427904</v>
      </c>
      <c r="H6664" t="s">
        <v>55</v>
      </c>
      <c r="I6664" t="s">
        <v>56</v>
      </c>
      <c r="J6664">
        <v>1</v>
      </c>
      <c r="K6664">
        <f t="shared" si="381"/>
        <v>0</v>
      </c>
      <c r="L6664">
        <f t="shared" si="382"/>
        <v>98.215000000000003</v>
      </c>
      <c r="M6664">
        <f t="shared" si="383"/>
        <v>0</v>
      </c>
    </row>
    <row r="6665" spans="1:13" x14ac:dyDescent="0.25">
      <c r="B6665" s="22">
        <v>43129</v>
      </c>
      <c r="C6665">
        <v>81.685000000000002</v>
      </c>
      <c r="D6665">
        <v>97.924999999999997</v>
      </c>
      <c r="E6665">
        <v>32.407824384000001</v>
      </c>
      <c r="F6665">
        <v>32407824384</v>
      </c>
      <c r="H6665" t="s">
        <v>55</v>
      </c>
      <c r="I6665" t="s">
        <v>56</v>
      </c>
      <c r="J6665">
        <v>1</v>
      </c>
      <c r="K6665">
        <f t="shared" si="381"/>
        <v>0</v>
      </c>
      <c r="L6665">
        <f t="shared" si="382"/>
        <v>97.924999999999997</v>
      </c>
      <c r="M6665">
        <f t="shared" si="383"/>
        <v>0</v>
      </c>
    </row>
    <row r="6666" spans="1:13" x14ac:dyDescent="0.25">
      <c r="A6666">
        <v>4</v>
      </c>
      <c r="B6666" s="22">
        <v>43126</v>
      </c>
      <c r="C6666">
        <v>81.89</v>
      </c>
      <c r="D6666">
        <v>99.995000000000005</v>
      </c>
      <c r="E6666">
        <v>32.550146048000002</v>
      </c>
      <c r="F6666">
        <v>32550146048</v>
      </c>
      <c r="H6666" t="s">
        <v>55</v>
      </c>
      <c r="I6666" t="s">
        <v>56</v>
      </c>
      <c r="J6666">
        <v>1</v>
      </c>
      <c r="K6666">
        <f t="shared" si="381"/>
        <v>0</v>
      </c>
      <c r="L6666">
        <f t="shared" si="382"/>
        <v>99.995000000000005</v>
      </c>
      <c r="M6666">
        <f t="shared" si="383"/>
        <v>0</v>
      </c>
    </row>
    <row r="6667" spans="1:13" x14ac:dyDescent="0.25">
      <c r="B6667" s="22">
        <v>43125</v>
      </c>
      <c r="C6667">
        <v>82.364999999999995</v>
      </c>
      <c r="D6667">
        <v>98.03</v>
      </c>
      <c r="E6667">
        <v>32.315731968000001</v>
      </c>
      <c r="F6667">
        <v>32315731968</v>
      </c>
      <c r="H6667" t="s">
        <v>55</v>
      </c>
      <c r="I6667" t="s">
        <v>56</v>
      </c>
      <c r="J6667">
        <v>1</v>
      </c>
      <c r="K6667">
        <f t="shared" si="381"/>
        <v>0</v>
      </c>
      <c r="L6667">
        <f t="shared" si="382"/>
        <v>98.03</v>
      </c>
      <c r="M6667">
        <f t="shared" si="383"/>
        <v>0</v>
      </c>
    </row>
    <row r="6668" spans="1:13" x14ac:dyDescent="0.25">
      <c r="B6668" s="22">
        <v>43124</v>
      </c>
      <c r="C6668">
        <v>80.41</v>
      </c>
      <c r="D6668">
        <v>97.55</v>
      </c>
      <c r="E6668">
        <v>31.897135104</v>
      </c>
      <c r="F6668">
        <v>31897135104</v>
      </c>
      <c r="H6668" t="s">
        <v>55</v>
      </c>
      <c r="I6668" t="s">
        <v>56</v>
      </c>
      <c r="J6668">
        <v>1</v>
      </c>
      <c r="K6668">
        <f t="shared" si="381"/>
        <v>0</v>
      </c>
      <c r="L6668">
        <f t="shared" si="382"/>
        <v>97.55</v>
      </c>
      <c r="M6668">
        <f t="shared" si="383"/>
        <v>0</v>
      </c>
    </row>
    <row r="6669" spans="1:13" x14ac:dyDescent="0.25">
      <c r="B6669" s="22">
        <v>43123</v>
      </c>
      <c r="C6669">
        <v>81.185000000000002</v>
      </c>
      <c r="D6669">
        <v>100.175</v>
      </c>
      <c r="E6669">
        <v>32.039456768000001</v>
      </c>
      <c r="F6669">
        <v>32039456768</v>
      </c>
      <c r="H6669" t="s">
        <v>55</v>
      </c>
      <c r="I6669" t="s">
        <v>56</v>
      </c>
      <c r="J6669">
        <v>1</v>
      </c>
      <c r="K6669">
        <f t="shared" si="381"/>
        <v>0</v>
      </c>
      <c r="L6669">
        <f t="shared" si="382"/>
        <v>100.175</v>
      </c>
      <c r="M6669">
        <f t="shared" si="383"/>
        <v>0</v>
      </c>
    </row>
    <row r="6670" spans="1:13" x14ac:dyDescent="0.25">
      <c r="B6670" s="22">
        <v>43122</v>
      </c>
      <c r="C6670">
        <v>82.045000000000002</v>
      </c>
      <c r="D6670">
        <v>103.71</v>
      </c>
      <c r="E6670">
        <v>32.156665855999996</v>
      </c>
      <c r="F6670">
        <v>32156665856</v>
      </c>
      <c r="H6670" t="s">
        <v>55</v>
      </c>
      <c r="I6670" t="s">
        <v>56</v>
      </c>
      <c r="J6670">
        <v>1</v>
      </c>
      <c r="K6670">
        <f t="shared" si="381"/>
        <v>0</v>
      </c>
      <c r="L6670">
        <f t="shared" si="382"/>
        <v>103.71</v>
      </c>
      <c r="M6670">
        <f t="shared" si="383"/>
        <v>0</v>
      </c>
    </row>
    <row r="6671" spans="1:13" x14ac:dyDescent="0.25">
      <c r="A6671">
        <v>3</v>
      </c>
      <c r="B6671" s="22">
        <v>43119</v>
      </c>
      <c r="C6671">
        <v>82.635000000000005</v>
      </c>
      <c r="D6671">
        <v>103.84</v>
      </c>
      <c r="E6671">
        <v>31.671091199999999</v>
      </c>
      <c r="F6671">
        <v>31671091200</v>
      </c>
      <c r="H6671" t="s">
        <v>55</v>
      </c>
      <c r="I6671" t="s">
        <v>56</v>
      </c>
      <c r="J6671">
        <v>1</v>
      </c>
      <c r="K6671">
        <f t="shared" si="381"/>
        <v>0</v>
      </c>
      <c r="L6671">
        <f t="shared" si="382"/>
        <v>103.84</v>
      </c>
      <c r="M6671">
        <f t="shared" si="383"/>
        <v>0</v>
      </c>
    </row>
    <row r="6672" spans="1:13" x14ac:dyDescent="0.25">
      <c r="B6672" s="22">
        <v>43118</v>
      </c>
      <c r="C6672">
        <v>82.33</v>
      </c>
      <c r="D6672">
        <v>103.37</v>
      </c>
      <c r="E6672">
        <v>31.419932672000002</v>
      </c>
      <c r="F6672">
        <v>31419932672</v>
      </c>
      <c r="H6672" t="s">
        <v>55</v>
      </c>
      <c r="I6672" t="s">
        <v>56</v>
      </c>
      <c r="J6672">
        <v>1</v>
      </c>
      <c r="K6672">
        <f t="shared" si="381"/>
        <v>0</v>
      </c>
      <c r="L6672">
        <f t="shared" si="382"/>
        <v>103.37</v>
      </c>
      <c r="M6672">
        <f t="shared" si="383"/>
        <v>0</v>
      </c>
    </row>
    <row r="6673" spans="1:13" x14ac:dyDescent="0.25">
      <c r="B6673" s="22">
        <v>43117</v>
      </c>
      <c r="C6673">
        <v>78.47</v>
      </c>
      <c r="D6673">
        <v>105.175</v>
      </c>
      <c r="E6673">
        <v>31.219007487999999</v>
      </c>
      <c r="F6673">
        <v>31219007488</v>
      </c>
      <c r="H6673" t="s">
        <v>55</v>
      </c>
      <c r="I6673" t="s">
        <v>56</v>
      </c>
      <c r="J6673">
        <v>1</v>
      </c>
      <c r="K6673">
        <f t="shared" si="381"/>
        <v>0</v>
      </c>
      <c r="L6673">
        <f t="shared" si="382"/>
        <v>105.175</v>
      </c>
      <c r="M6673">
        <f t="shared" si="383"/>
        <v>0</v>
      </c>
    </row>
    <row r="6674" spans="1:13" x14ac:dyDescent="0.25">
      <c r="B6674" s="22">
        <v>43116</v>
      </c>
      <c r="C6674">
        <v>78.194999999999993</v>
      </c>
      <c r="D6674">
        <v>104.31</v>
      </c>
      <c r="E6674">
        <v>31.453421568</v>
      </c>
      <c r="F6674">
        <v>31453421568</v>
      </c>
      <c r="H6674" t="s">
        <v>55</v>
      </c>
      <c r="I6674" t="s">
        <v>56</v>
      </c>
      <c r="J6674">
        <v>1</v>
      </c>
      <c r="K6674">
        <f t="shared" si="381"/>
        <v>0</v>
      </c>
      <c r="L6674">
        <f t="shared" si="382"/>
        <v>104.31</v>
      </c>
      <c r="M6674">
        <f t="shared" si="383"/>
        <v>0</v>
      </c>
    </row>
    <row r="6675" spans="1:13" x14ac:dyDescent="0.25">
      <c r="B6675" s="22">
        <v>43115</v>
      </c>
      <c r="C6675">
        <v>79.795000000000002</v>
      </c>
      <c r="D6675">
        <v>107.33499999999999</v>
      </c>
      <c r="E6675">
        <v>31.361329152</v>
      </c>
      <c r="F6675">
        <v>31361329152</v>
      </c>
      <c r="H6675" t="s">
        <v>55</v>
      </c>
      <c r="I6675" t="s">
        <v>56</v>
      </c>
      <c r="J6675">
        <v>1</v>
      </c>
      <c r="K6675">
        <f t="shared" si="381"/>
        <v>0</v>
      </c>
      <c r="L6675">
        <f t="shared" si="382"/>
        <v>107.33499999999999</v>
      </c>
      <c r="M6675">
        <f t="shared" si="383"/>
        <v>0</v>
      </c>
    </row>
    <row r="6676" spans="1:13" x14ac:dyDescent="0.25">
      <c r="A6676">
        <v>2</v>
      </c>
      <c r="B6676" s="22">
        <v>43112</v>
      </c>
      <c r="C6676">
        <v>80.12</v>
      </c>
      <c r="D6676">
        <v>107.81</v>
      </c>
      <c r="E6676">
        <v>31.461793792000002</v>
      </c>
      <c r="F6676">
        <v>31461793792</v>
      </c>
      <c r="H6676" t="s">
        <v>55</v>
      </c>
      <c r="I6676" t="s">
        <v>56</v>
      </c>
      <c r="J6676">
        <v>1</v>
      </c>
      <c r="K6676">
        <f t="shared" si="381"/>
        <v>0</v>
      </c>
      <c r="L6676">
        <f t="shared" si="382"/>
        <v>107.81</v>
      </c>
      <c r="M6676">
        <f t="shared" si="383"/>
        <v>0</v>
      </c>
    </row>
    <row r="6677" spans="1:13" x14ac:dyDescent="0.25">
      <c r="B6677" s="22">
        <v>43111</v>
      </c>
      <c r="C6677">
        <v>80.734999999999999</v>
      </c>
      <c r="D6677">
        <v>111.19499999999999</v>
      </c>
      <c r="E6677">
        <v>31.470166016</v>
      </c>
      <c r="F6677">
        <v>31470166016</v>
      </c>
      <c r="H6677" t="s">
        <v>55</v>
      </c>
      <c r="I6677" t="s">
        <v>56</v>
      </c>
      <c r="J6677">
        <v>1</v>
      </c>
      <c r="K6677">
        <f t="shared" si="381"/>
        <v>0</v>
      </c>
      <c r="L6677">
        <f t="shared" si="382"/>
        <v>111.19499999999999</v>
      </c>
      <c r="M6677">
        <f t="shared" si="383"/>
        <v>0</v>
      </c>
    </row>
    <row r="6678" spans="1:13" x14ac:dyDescent="0.25">
      <c r="B6678" s="22">
        <v>43110</v>
      </c>
      <c r="C6678">
        <v>81.155000000000001</v>
      </c>
      <c r="D6678">
        <v>114.11</v>
      </c>
      <c r="E6678">
        <v>31.604115455999999</v>
      </c>
      <c r="F6678">
        <v>31604115456</v>
      </c>
      <c r="H6678" t="s">
        <v>55</v>
      </c>
      <c r="I6678" t="s">
        <v>56</v>
      </c>
      <c r="J6678">
        <v>1</v>
      </c>
      <c r="K6678">
        <f t="shared" si="381"/>
        <v>0</v>
      </c>
      <c r="L6678">
        <f t="shared" si="382"/>
        <v>114.11</v>
      </c>
      <c r="M6678">
        <f t="shared" si="383"/>
        <v>0</v>
      </c>
    </row>
    <row r="6679" spans="1:13" x14ac:dyDescent="0.25">
      <c r="B6679" s="22">
        <v>43109</v>
      </c>
      <c r="C6679">
        <v>81.405000000000001</v>
      </c>
      <c r="D6679">
        <v>115.54</v>
      </c>
      <c r="E6679">
        <v>30.725060608</v>
      </c>
      <c r="F6679">
        <v>30725060608</v>
      </c>
      <c r="H6679" t="s">
        <v>55</v>
      </c>
      <c r="I6679" t="s">
        <v>56</v>
      </c>
      <c r="J6679">
        <v>1</v>
      </c>
      <c r="K6679">
        <f t="shared" si="381"/>
        <v>0</v>
      </c>
      <c r="L6679">
        <f t="shared" si="382"/>
        <v>115.54</v>
      </c>
      <c r="M6679">
        <f t="shared" si="383"/>
        <v>0</v>
      </c>
    </row>
    <row r="6680" spans="1:13" x14ac:dyDescent="0.25">
      <c r="B6680" s="22">
        <v>43108</v>
      </c>
      <c r="C6680">
        <v>82.004999999999995</v>
      </c>
      <c r="D6680">
        <v>115.74</v>
      </c>
      <c r="E6680">
        <v>30.5325056</v>
      </c>
      <c r="F6680">
        <v>30532505600</v>
      </c>
      <c r="H6680" t="s">
        <v>55</v>
      </c>
      <c r="I6680" t="s">
        <v>56</v>
      </c>
      <c r="J6680">
        <v>1</v>
      </c>
      <c r="K6680">
        <f t="shared" si="381"/>
        <v>0</v>
      </c>
      <c r="L6680">
        <f t="shared" si="382"/>
        <v>115.74</v>
      </c>
      <c r="M6680">
        <f t="shared" si="383"/>
        <v>0</v>
      </c>
    </row>
    <row r="6681" spans="1:13" x14ac:dyDescent="0.25">
      <c r="A6681">
        <v>1</v>
      </c>
      <c r="B6681" s="22">
        <v>43105</v>
      </c>
      <c r="C6681">
        <v>57.49</v>
      </c>
      <c r="D6681">
        <v>115.08499999999999</v>
      </c>
      <c r="E6681">
        <v>30.725060608</v>
      </c>
      <c r="F6681">
        <v>30725060608</v>
      </c>
      <c r="H6681" t="s">
        <v>55</v>
      </c>
      <c r="I6681" t="s">
        <v>56</v>
      </c>
      <c r="J6681">
        <v>1</v>
      </c>
      <c r="K6681">
        <f t="shared" si="381"/>
        <v>0</v>
      </c>
      <c r="L6681">
        <f t="shared" si="382"/>
        <v>115.08499999999999</v>
      </c>
      <c r="M6681">
        <f t="shared" si="383"/>
        <v>0</v>
      </c>
    </row>
    <row r="6682" spans="1:13" x14ac:dyDescent="0.25">
      <c r="B6682" s="22">
        <v>43104</v>
      </c>
      <c r="C6682">
        <v>58.04</v>
      </c>
      <c r="D6682">
        <v>116.425</v>
      </c>
      <c r="E6682">
        <v>30.440415231999999</v>
      </c>
      <c r="F6682">
        <v>30440415232</v>
      </c>
      <c r="H6682" t="s">
        <v>55</v>
      </c>
      <c r="I6682" t="s">
        <v>56</v>
      </c>
      <c r="J6682">
        <v>1</v>
      </c>
      <c r="K6682">
        <f t="shared" si="381"/>
        <v>0</v>
      </c>
      <c r="L6682">
        <f t="shared" si="382"/>
        <v>116.425</v>
      </c>
      <c r="M6682">
        <f t="shared" si="383"/>
        <v>0</v>
      </c>
    </row>
    <row r="6683" spans="1:13" x14ac:dyDescent="0.25">
      <c r="B6683" s="22">
        <v>43103</v>
      </c>
      <c r="C6683">
        <v>59.32</v>
      </c>
      <c r="D6683">
        <v>119.175</v>
      </c>
      <c r="E6683">
        <v>29.829263359999999</v>
      </c>
      <c r="F6683">
        <v>29829263360</v>
      </c>
      <c r="H6683" t="s">
        <v>55</v>
      </c>
      <c r="I6683" t="s">
        <v>56</v>
      </c>
      <c r="J6683">
        <v>1</v>
      </c>
      <c r="K6683">
        <f t="shared" si="381"/>
        <v>0</v>
      </c>
      <c r="L6683">
        <f t="shared" si="382"/>
        <v>119.175</v>
      </c>
      <c r="M6683">
        <f t="shared" si="383"/>
        <v>0</v>
      </c>
    </row>
    <row r="6684" spans="1:13" x14ac:dyDescent="0.25">
      <c r="B6684" s="22">
        <v>43102</v>
      </c>
      <c r="C6684">
        <v>60.134999999999998</v>
      </c>
      <c r="D6684">
        <v>121.355</v>
      </c>
      <c r="E6684">
        <v>29.720426496000002</v>
      </c>
      <c r="F6684">
        <v>29720426496</v>
      </c>
      <c r="H6684" t="s">
        <v>55</v>
      </c>
      <c r="I6684" t="s">
        <v>56</v>
      </c>
      <c r="J6684">
        <v>1</v>
      </c>
      <c r="K6684">
        <f t="shared" si="381"/>
        <v>0</v>
      </c>
      <c r="L6684">
        <f t="shared" si="382"/>
        <v>121.355</v>
      </c>
      <c r="M6684">
        <f t="shared" si="383"/>
        <v>0</v>
      </c>
    </row>
    <row r="6685" spans="1:13" x14ac:dyDescent="0.25">
      <c r="B6685" s="22">
        <v>43101</v>
      </c>
      <c r="C6685">
        <v>60.255000000000003</v>
      </c>
      <c r="D6685">
        <v>118.37</v>
      </c>
      <c r="E6685">
        <v>29.743450112000001</v>
      </c>
      <c r="F6685">
        <v>29743450112</v>
      </c>
      <c r="H6685" t="s">
        <v>55</v>
      </c>
      <c r="I6685" t="s">
        <v>56</v>
      </c>
      <c r="J6685">
        <v>1</v>
      </c>
      <c r="K6685">
        <f t="shared" si="381"/>
        <v>0</v>
      </c>
      <c r="L6685">
        <f t="shared" si="382"/>
        <v>118.37</v>
      </c>
      <c r="M6685">
        <f t="shared" si="383"/>
        <v>0</v>
      </c>
    </row>
    <row r="6686" spans="1:13" x14ac:dyDescent="0.25">
      <c r="A6686">
        <v>52</v>
      </c>
      <c r="B6686" s="22">
        <v>43098</v>
      </c>
      <c r="C6686">
        <v>60.33</v>
      </c>
      <c r="D6686">
        <v>118.37</v>
      </c>
      <c r="E6686">
        <v>29.766473728000001</v>
      </c>
      <c r="F6686">
        <v>29766473728</v>
      </c>
      <c r="H6686" t="s">
        <v>55</v>
      </c>
      <c r="I6686" t="s">
        <v>56</v>
      </c>
      <c r="J6686">
        <v>1</v>
      </c>
      <c r="K6686">
        <f t="shared" si="381"/>
        <v>0</v>
      </c>
      <c r="L6686">
        <f t="shared" si="382"/>
        <v>118.37</v>
      </c>
      <c r="M6686">
        <f t="shared" si="383"/>
        <v>0</v>
      </c>
    </row>
    <row r="6687" spans="1:13" x14ac:dyDescent="0.25">
      <c r="B6687" s="22">
        <v>43097</v>
      </c>
      <c r="C6687">
        <v>60.234999999999999</v>
      </c>
      <c r="D6687">
        <v>116.91500000000001</v>
      </c>
      <c r="E6687">
        <v>29.758101503999999</v>
      </c>
      <c r="F6687">
        <v>29758101504</v>
      </c>
      <c r="H6687" t="s">
        <v>55</v>
      </c>
      <c r="I6687" t="s">
        <v>56</v>
      </c>
      <c r="J6687">
        <v>1</v>
      </c>
      <c r="K6687">
        <f t="shared" si="381"/>
        <v>0</v>
      </c>
      <c r="L6687">
        <f t="shared" si="382"/>
        <v>116.91500000000001</v>
      </c>
      <c r="M6687">
        <f t="shared" si="383"/>
        <v>0</v>
      </c>
    </row>
    <row r="6688" spans="1:13" x14ac:dyDescent="0.25">
      <c r="B6688" s="22">
        <v>43096</v>
      </c>
      <c r="C6688">
        <v>60.67</v>
      </c>
      <c r="D6688">
        <v>118.125</v>
      </c>
      <c r="E6688">
        <v>29.724612608000001</v>
      </c>
      <c r="F6688">
        <v>29724612608</v>
      </c>
      <c r="H6688" t="s">
        <v>55</v>
      </c>
      <c r="I6688" t="s">
        <v>56</v>
      </c>
      <c r="J6688">
        <v>1</v>
      </c>
      <c r="K6688">
        <f t="shared" si="381"/>
        <v>0</v>
      </c>
      <c r="L6688">
        <f t="shared" si="382"/>
        <v>118.125</v>
      </c>
      <c r="M6688">
        <f t="shared" si="383"/>
        <v>0</v>
      </c>
    </row>
    <row r="6689" spans="1:13" x14ac:dyDescent="0.25">
      <c r="B6689" s="22">
        <v>43095</v>
      </c>
      <c r="C6689">
        <v>60.534999999999997</v>
      </c>
      <c r="D6689">
        <v>117.48</v>
      </c>
      <c r="E6689">
        <v>29.766472704000002</v>
      </c>
      <c r="F6689">
        <v>29766472704</v>
      </c>
      <c r="H6689" t="s">
        <v>55</v>
      </c>
      <c r="I6689" t="s">
        <v>56</v>
      </c>
      <c r="J6689">
        <v>1</v>
      </c>
      <c r="K6689">
        <f t="shared" si="381"/>
        <v>0</v>
      </c>
      <c r="L6689">
        <f t="shared" si="382"/>
        <v>117.48</v>
      </c>
      <c r="M6689">
        <f t="shared" si="383"/>
        <v>0</v>
      </c>
    </row>
    <row r="6690" spans="1:13" x14ac:dyDescent="0.25">
      <c r="B6690" s="22">
        <v>43094</v>
      </c>
      <c r="C6690">
        <v>60.575000000000003</v>
      </c>
      <c r="D6690">
        <v>117.48</v>
      </c>
      <c r="E6690">
        <v>29.766472704000002</v>
      </c>
      <c r="F6690">
        <v>29766472704</v>
      </c>
      <c r="H6690" t="s">
        <v>55</v>
      </c>
      <c r="I6690" t="s">
        <v>56</v>
      </c>
      <c r="J6690">
        <v>1</v>
      </c>
      <c r="K6690">
        <f t="shared" si="381"/>
        <v>0</v>
      </c>
      <c r="L6690">
        <f t="shared" si="382"/>
        <v>117.48</v>
      </c>
      <c r="M6690">
        <f t="shared" si="383"/>
        <v>0</v>
      </c>
    </row>
    <row r="6691" spans="1:13" x14ac:dyDescent="0.25">
      <c r="A6691">
        <v>51</v>
      </c>
      <c r="B6691" s="22">
        <v>43091</v>
      </c>
      <c r="C6691">
        <v>60.62</v>
      </c>
      <c r="D6691">
        <v>117.48</v>
      </c>
      <c r="E6691">
        <v>29.808332799999999</v>
      </c>
      <c r="F6691">
        <v>29808332800</v>
      </c>
      <c r="H6691" t="s">
        <v>55</v>
      </c>
      <c r="I6691" t="s">
        <v>56</v>
      </c>
      <c r="J6691">
        <v>1</v>
      </c>
      <c r="K6691">
        <f t="shared" si="381"/>
        <v>0</v>
      </c>
      <c r="L6691">
        <f t="shared" si="382"/>
        <v>117.48</v>
      </c>
      <c r="M6691">
        <f t="shared" si="383"/>
        <v>0</v>
      </c>
    </row>
    <row r="6692" spans="1:13" x14ac:dyDescent="0.25">
      <c r="B6692" s="22">
        <v>43090</v>
      </c>
      <c r="C6692">
        <v>60.604999999999997</v>
      </c>
      <c r="D6692">
        <v>116.29</v>
      </c>
      <c r="E6692">
        <v>29.896869888000001</v>
      </c>
      <c r="F6692">
        <v>29896869888</v>
      </c>
      <c r="H6692" t="s">
        <v>55</v>
      </c>
      <c r="I6692" t="s">
        <v>56</v>
      </c>
      <c r="J6692">
        <v>1</v>
      </c>
      <c r="K6692">
        <f t="shared" si="381"/>
        <v>0</v>
      </c>
      <c r="L6692">
        <f t="shared" si="382"/>
        <v>116.29</v>
      </c>
      <c r="M6692">
        <f t="shared" si="383"/>
        <v>0</v>
      </c>
    </row>
    <row r="6693" spans="1:13" x14ac:dyDescent="0.25">
      <c r="B6693" s="22">
        <v>43089</v>
      </c>
      <c r="C6693">
        <v>60.64</v>
      </c>
      <c r="D6693">
        <v>116.9</v>
      </c>
      <c r="E6693">
        <v>29.909420032</v>
      </c>
      <c r="F6693">
        <v>29909420032</v>
      </c>
      <c r="H6693" t="s">
        <v>55</v>
      </c>
      <c r="I6693" t="s">
        <v>56</v>
      </c>
      <c r="J6693">
        <v>1</v>
      </c>
      <c r="K6693">
        <f t="shared" si="381"/>
        <v>0</v>
      </c>
      <c r="L6693">
        <f t="shared" si="382"/>
        <v>116.9</v>
      </c>
      <c r="M6693">
        <f t="shared" si="383"/>
        <v>0</v>
      </c>
    </row>
    <row r="6694" spans="1:13" x14ac:dyDescent="0.25">
      <c r="B6694" s="22">
        <v>43088</v>
      </c>
      <c r="C6694">
        <v>60.45</v>
      </c>
      <c r="D6694">
        <v>115.27</v>
      </c>
      <c r="E6694">
        <v>30.060034047999999</v>
      </c>
      <c r="F6694">
        <v>30060034048</v>
      </c>
      <c r="H6694" t="s">
        <v>55</v>
      </c>
      <c r="I6694" t="s">
        <v>56</v>
      </c>
      <c r="J6694">
        <v>1</v>
      </c>
      <c r="K6694">
        <f t="shared" si="381"/>
        <v>0</v>
      </c>
      <c r="L6694">
        <f t="shared" si="382"/>
        <v>115.27</v>
      </c>
      <c r="M6694">
        <f t="shared" si="383"/>
        <v>0</v>
      </c>
    </row>
    <row r="6695" spans="1:13" x14ac:dyDescent="0.25">
      <c r="B6695" s="22">
        <v>43087</v>
      </c>
      <c r="C6695">
        <v>60.465000000000003</v>
      </c>
      <c r="D6695">
        <v>114.935</v>
      </c>
      <c r="E6695">
        <v>29.792276480000002</v>
      </c>
      <c r="F6695">
        <v>29792276480</v>
      </c>
      <c r="H6695" t="s">
        <v>55</v>
      </c>
      <c r="I6695" t="s">
        <v>56</v>
      </c>
      <c r="J6695">
        <v>1</v>
      </c>
      <c r="K6695">
        <f t="shared" si="381"/>
        <v>0</v>
      </c>
      <c r="L6695">
        <f t="shared" si="382"/>
        <v>114.935</v>
      </c>
      <c r="M6695">
        <f t="shared" si="383"/>
        <v>0</v>
      </c>
    </row>
    <row r="6696" spans="1:13" x14ac:dyDescent="0.25">
      <c r="A6696">
        <v>50</v>
      </c>
      <c r="B6696" s="22">
        <v>43084</v>
      </c>
      <c r="C6696">
        <v>60.805</v>
      </c>
      <c r="D6696">
        <v>115.99</v>
      </c>
      <c r="E6696">
        <v>29.675130880000001</v>
      </c>
      <c r="F6696">
        <v>29675130880</v>
      </c>
      <c r="H6696" t="s">
        <v>55</v>
      </c>
      <c r="I6696" t="s">
        <v>56</v>
      </c>
      <c r="J6696">
        <v>1</v>
      </c>
      <c r="K6696">
        <f t="shared" si="381"/>
        <v>0</v>
      </c>
      <c r="L6696">
        <f t="shared" si="382"/>
        <v>115.99</v>
      </c>
      <c r="M6696">
        <f t="shared" si="383"/>
        <v>0</v>
      </c>
    </row>
    <row r="6697" spans="1:13" x14ac:dyDescent="0.25">
      <c r="B6697" s="22">
        <v>43083</v>
      </c>
      <c r="C6697">
        <v>61</v>
      </c>
      <c r="D6697">
        <v>115.81</v>
      </c>
      <c r="E6697">
        <v>29.905235968</v>
      </c>
      <c r="F6697">
        <v>29905235968</v>
      </c>
      <c r="H6697" t="s">
        <v>55</v>
      </c>
      <c r="I6697" t="s">
        <v>56</v>
      </c>
      <c r="J6697">
        <v>1</v>
      </c>
      <c r="K6697">
        <f t="shared" si="381"/>
        <v>0</v>
      </c>
      <c r="L6697">
        <f t="shared" si="382"/>
        <v>115.81</v>
      </c>
      <c r="M6697">
        <f t="shared" si="383"/>
        <v>0</v>
      </c>
    </row>
    <row r="6698" spans="1:13" x14ac:dyDescent="0.25">
      <c r="B6698" s="22">
        <v>43082</v>
      </c>
      <c r="C6698">
        <v>60.945</v>
      </c>
      <c r="D6698">
        <v>116.245</v>
      </c>
      <c r="E6698">
        <v>29.934522368</v>
      </c>
      <c r="F6698">
        <v>29934522368</v>
      </c>
      <c r="H6698" t="s">
        <v>55</v>
      </c>
      <c r="I6698" t="s">
        <v>56</v>
      </c>
      <c r="J6698">
        <v>1</v>
      </c>
      <c r="K6698">
        <f t="shared" si="381"/>
        <v>0</v>
      </c>
      <c r="L6698">
        <f t="shared" si="382"/>
        <v>116.245</v>
      </c>
      <c r="M6698">
        <f t="shared" si="383"/>
        <v>0</v>
      </c>
    </row>
    <row r="6699" spans="1:13" x14ac:dyDescent="0.25">
      <c r="B6699" s="22">
        <v>43081</v>
      </c>
      <c r="C6699">
        <v>60.784999999999997</v>
      </c>
      <c r="D6699">
        <v>112.315</v>
      </c>
      <c r="E6699">
        <v>30.223198207999999</v>
      </c>
      <c r="F6699">
        <v>30223198208</v>
      </c>
      <c r="H6699" t="s">
        <v>55</v>
      </c>
      <c r="I6699" t="s">
        <v>56</v>
      </c>
      <c r="J6699">
        <v>1</v>
      </c>
      <c r="K6699">
        <f t="shared" si="381"/>
        <v>0</v>
      </c>
      <c r="L6699">
        <f t="shared" si="382"/>
        <v>112.315</v>
      </c>
      <c r="M6699">
        <f t="shared" si="383"/>
        <v>0</v>
      </c>
    </row>
    <row r="6700" spans="1:13" x14ac:dyDescent="0.25">
      <c r="B6700" s="22">
        <v>43080</v>
      </c>
      <c r="C6700">
        <v>60.865000000000002</v>
      </c>
      <c r="D6700">
        <v>112.265</v>
      </c>
      <c r="E6700">
        <v>30.014013439999999</v>
      </c>
      <c r="F6700">
        <v>30014013440</v>
      </c>
      <c r="H6700" t="s">
        <v>55</v>
      </c>
      <c r="I6700" t="s">
        <v>56</v>
      </c>
      <c r="J6700">
        <v>1</v>
      </c>
      <c r="K6700">
        <f t="shared" si="381"/>
        <v>0</v>
      </c>
      <c r="L6700">
        <f t="shared" si="382"/>
        <v>112.265</v>
      </c>
      <c r="M6700">
        <f t="shared" si="383"/>
        <v>0</v>
      </c>
    </row>
    <row r="6701" spans="1:13" x14ac:dyDescent="0.25">
      <c r="A6701">
        <v>49</v>
      </c>
      <c r="B6701" s="22">
        <v>43077</v>
      </c>
      <c r="C6701">
        <v>61.204999999999998</v>
      </c>
      <c r="D6701">
        <v>111.52500000000001</v>
      </c>
      <c r="E6701">
        <v>30.122790911999999</v>
      </c>
      <c r="F6701">
        <v>30122790912</v>
      </c>
      <c r="H6701" t="s">
        <v>55</v>
      </c>
      <c r="I6701" t="s">
        <v>56</v>
      </c>
      <c r="J6701">
        <v>1</v>
      </c>
      <c r="K6701">
        <f t="shared" si="381"/>
        <v>0</v>
      </c>
      <c r="L6701">
        <f t="shared" si="382"/>
        <v>111.52500000000001</v>
      </c>
      <c r="M6701">
        <f t="shared" si="383"/>
        <v>0</v>
      </c>
    </row>
    <row r="6702" spans="1:13" x14ac:dyDescent="0.25">
      <c r="B6702" s="22">
        <v>43076</v>
      </c>
      <c r="C6702">
        <v>61.325000000000003</v>
      </c>
      <c r="D6702">
        <v>114.965</v>
      </c>
      <c r="E6702">
        <v>29.298597888</v>
      </c>
      <c r="F6702">
        <v>29298597888</v>
      </c>
      <c r="H6702" t="s">
        <v>55</v>
      </c>
      <c r="I6702" t="s">
        <v>56</v>
      </c>
      <c r="J6702">
        <v>1</v>
      </c>
      <c r="K6702">
        <f t="shared" si="381"/>
        <v>0</v>
      </c>
      <c r="L6702">
        <f t="shared" si="382"/>
        <v>114.965</v>
      </c>
      <c r="M6702">
        <f t="shared" si="383"/>
        <v>0</v>
      </c>
    </row>
    <row r="6703" spans="1:13" x14ac:dyDescent="0.25">
      <c r="B6703" s="22">
        <v>43075</v>
      </c>
      <c r="C6703">
        <v>61.375</v>
      </c>
      <c r="D6703">
        <v>115.85</v>
      </c>
      <c r="E6703">
        <v>28.629200896</v>
      </c>
      <c r="F6703">
        <v>28629200896</v>
      </c>
      <c r="H6703" t="s">
        <v>55</v>
      </c>
      <c r="I6703" t="s">
        <v>56</v>
      </c>
      <c r="J6703">
        <v>1</v>
      </c>
      <c r="K6703">
        <f t="shared" si="381"/>
        <v>0</v>
      </c>
      <c r="L6703">
        <f t="shared" si="382"/>
        <v>115.85</v>
      </c>
      <c r="M6703">
        <f t="shared" si="383"/>
        <v>0</v>
      </c>
    </row>
    <row r="6704" spans="1:13" x14ac:dyDescent="0.25">
      <c r="B6704" s="22">
        <v>43074</v>
      </c>
      <c r="C6704">
        <v>60.795000000000002</v>
      </c>
      <c r="D6704">
        <v>114.38500000000001</v>
      </c>
      <c r="E6704">
        <v>28.984817664000001</v>
      </c>
      <c r="F6704">
        <v>28984817664</v>
      </c>
      <c r="H6704" t="s">
        <v>55</v>
      </c>
      <c r="I6704" t="s">
        <v>56</v>
      </c>
      <c r="J6704">
        <v>1</v>
      </c>
      <c r="K6704">
        <f t="shared" si="381"/>
        <v>0</v>
      </c>
      <c r="L6704">
        <f t="shared" si="382"/>
        <v>114.38500000000001</v>
      </c>
      <c r="M6704">
        <f t="shared" si="383"/>
        <v>0</v>
      </c>
    </row>
    <row r="6705" spans="1:13" x14ac:dyDescent="0.25">
      <c r="B6705" s="22">
        <v>43073</v>
      </c>
      <c r="C6705">
        <v>61.034999999999997</v>
      </c>
      <c r="D6705">
        <v>114.41</v>
      </c>
      <c r="E6705">
        <v>29.093595136000001</v>
      </c>
      <c r="F6705">
        <v>29093595136</v>
      </c>
      <c r="H6705" t="s">
        <v>55</v>
      </c>
      <c r="I6705" t="s">
        <v>56</v>
      </c>
      <c r="J6705">
        <v>1</v>
      </c>
      <c r="K6705">
        <f t="shared" si="381"/>
        <v>0</v>
      </c>
      <c r="L6705">
        <f t="shared" si="382"/>
        <v>114.41</v>
      </c>
      <c r="M6705">
        <f t="shared" si="383"/>
        <v>0</v>
      </c>
    </row>
    <row r="6706" spans="1:13" x14ac:dyDescent="0.25">
      <c r="A6706">
        <v>48</v>
      </c>
      <c r="B6706" s="22">
        <v>43070</v>
      </c>
      <c r="C6706">
        <v>89.19</v>
      </c>
      <c r="D6706">
        <v>115.19499999999999</v>
      </c>
      <c r="E6706">
        <v>28.612466688000001</v>
      </c>
      <c r="F6706">
        <v>28612466688</v>
      </c>
      <c r="H6706" t="s">
        <v>55</v>
      </c>
      <c r="I6706" t="s">
        <v>56</v>
      </c>
      <c r="J6706">
        <v>1</v>
      </c>
      <c r="K6706">
        <f t="shared" si="381"/>
        <v>0</v>
      </c>
      <c r="L6706">
        <f t="shared" si="382"/>
        <v>115.19499999999999</v>
      </c>
      <c r="M6706">
        <f t="shared" si="383"/>
        <v>0</v>
      </c>
    </row>
    <row r="6707" spans="1:13" x14ac:dyDescent="0.25">
      <c r="B6707" s="22">
        <v>43069</v>
      </c>
      <c r="C6707">
        <v>79.16</v>
      </c>
      <c r="D6707">
        <v>114.515</v>
      </c>
      <c r="E6707">
        <v>28.754712575999999</v>
      </c>
      <c r="F6707">
        <v>28754712576</v>
      </c>
      <c r="H6707" t="s">
        <v>55</v>
      </c>
      <c r="I6707" t="s">
        <v>56</v>
      </c>
      <c r="J6707">
        <v>1</v>
      </c>
      <c r="K6707">
        <f t="shared" si="381"/>
        <v>0</v>
      </c>
      <c r="L6707">
        <f t="shared" si="382"/>
        <v>114.515</v>
      </c>
      <c r="M6707">
        <f t="shared" si="383"/>
        <v>0</v>
      </c>
    </row>
    <row r="6708" spans="1:13" x14ac:dyDescent="0.25">
      <c r="B6708" s="22">
        <v>43068</v>
      </c>
      <c r="C6708">
        <v>59.884999999999998</v>
      </c>
      <c r="D6708">
        <v>115.02500000000001</v>
      </c>
      <c r="E6708">
        <v>28.783998975999999</v>
      </c>
      <c r="F6708">
        <v>28783998976</v>
      </c>
      <c r="H6708" t="s">
        <v>55</v>
      </c>
      <c r="I6708" t="s">
        <v>56</v>
      </c>
      <c r="J6708">
        <v>1</v>
      </c>
      <c r="K6708">
        <f t="shared" si="381"/>
        <v>0</v>
      </c>
      <c r="L6708">
        <f t="shared" si="382"/>
        <v>115.02500000000001</v>
      </c>
      <c r="M6708">
        <f t="shared" si="383"/>
        <v>0</v>
      </c>
    </row>
    <row r="6709" spans="1:13" x14ac:dyDescent="0.25">
      <c r="B6709" s="22">
        <v>43067</v>
      </c>
      <c r="C6709">
        <v>60.354999999999997</v>
      </c>
      <c r="D6709">
        <v>117.31</v>
      </c>
      <c r="E6709">
        <v>28.683589632</v>
      </c>
      <c r="F6709">
        <v>28683589632</v>
      </c>
      <c r="H6709" t="s">
        <v>55</v>
      </c>
      <c r="I6709" t="s">
        <v>56</v>
      </c>
      <c r="J6709">
        <v>1</v>
      </c>
      <c r="K6709">
        <f t="shared" si="381"/>
        <v>0</v>
      </c>
      <c r="L6709">
        <f t="shared" si="382"/>
        <v>117.31</v>
      </c>
      <c r="M6709">
        <f t="shared" si="383"/>
        <v>0</v>
      </c>
    </row>
    <row r="6710" spans="1:13" x14ac:dyDescent="0.25">
      <c r="B6710" s="22">
        <v>43066</v>
      </c>
      <c r="C6710">
        <v>60.395000000000003</v>
      </c>
      <c r="D6710">
        <v>117.895</v>
      </c>
      <c r="E6710">
        <v>28.763080704</v>
      </c>
      <c r="F6710">
        <v>28763080704</v>
      </c>
      <c r="H6710" t="s">
        <v>55</v>
      </c>
      <c r="I6710" t="s">
        <v>56</v>
      </c>
      <c r="J6710">
        <v>1</v>
      </c>
      <c r="K6710">
        <f t="shared" si="381"/>
        <v>0</v>
      </c>
      <c r="L6710">
        <f t="shared" si="382"/>
        <v>117.895</v>
      </c>
      <c r="M6710">
        <f t="shared" si="383"/>
        <v>0</v>
      </c>
    </row>
    <row r="6711" spans="1:13" x14ac:dyDescent="0.25">
      <c r="A6711">
        <v>47</v>
      </c>
      <c r="B6711" s="22">
        <v>43063</v>
      </c>
      <c r="C6711">
        <v>60.674999999999997</v>
      </c>
      <c r="D6711">
        <v>117.11</v>
      </c>
      <c r="E6711">
        <v>28.876040192000001</v>
      </c>
      <c r="F6711">
        <v>28876040192</v>
      </c>
      <c r="H6711" t="s">
        <v>55</v>
      </c>
      <c r="I6711" t="s">
        <v>56</v>
      </c>
      <c r="J6711">
        <v>1</v>
      </c>
      <c r="K6711">
        <f t="shared" si="381"/>
        <v>0</v>
      </c>
      <c r="L6711">
        <f t="shared" si="382"/>
        <v>117.11</v>
      </c>
      <c r="M6711">
        <f t="shared" si="383"/>
        <v>0</v>
      </c>
    </row>
    <row r="6712" spans="1:13" x14ac:dyDescent="0.25">
      <c r="B6712" s="22">
        <v>43062</v>
      </c>
      <c r="C6712">
        <v>86.734999999999999</v>
      </c>
      <c r="D6712">
        <v>118.1</v>
      </c>
      <c r="E6712">
        <v>28.449302528</v>
      </c>
      <c r="F6712">
        <v>28449302528</v>
      </c>
      <c r="H6712" t="s">
        <v>55</v>
      </c>
      <c r="I6712" t="s">
        <v>56</v>
      </c>
      <c r="J6712">
        <v>1</v>
      </c>
      <c r="K6712">
        <f t="shared" si="381"/>
        <v>0</v>
      </c>
      <c r="L6712">
        <f t="shared" si="382"/>
        <v>118.1</v>
      </c>
      <c r="M6712">
        <f t="shared" si="383"/>
        <v>0</v>
      </c>
    </row>
    <row r="6713" spans="1:13" x14ac:dyDescent="0.25">
      <c r="B6713" s="22">
        <v>43061</v>
      </c>
      <c r="C6713">
        <v>86.605000000000004</v>
      </c>
      <c r="D6713">
        <v>117.92</v>
      </c>
      <c r="E6713">
        <v>28.424200192000001</v>
      </c>
      <c r="F6713">
        <v>28424200192</v>
      </c>
      <c r="H6713" t="s">
        <v>55</v>
      </c>
      <c r="I6713" t="s">
        <v>56</v>
      </c>
      <c r="J6713">
        <v>1</v>
      </c>
      <c r="K6713">
        <f t="shared" si="381"/>
        <v>0</v>
      </c>
      <c r="L6713">
        <f t="shared" si="382"/>
        <v>117.92</v>
      </c>
      <c r="M6713">
        <f t="shared" si="383"/>
        <v>0</v>
      </c>
    </row>
    <row r="6714" spans="1:13" x14ac:dyDescent="0.25">
      <c r="B6714" s="22">
        <v>43060</v>
      </c>
      <c r="C6714">
        <v>87.39</v>
      </c>
      <c r="D6714">
        <v>118.99</v>
      </c>
      <c r="E6714">
        <v>28.327972863999999</v>
      </c>
      <c r="F6714">
        <v>28327972864</v>
      </c>
      <c r="H6714" t="s">
        <v>55</v>
      </c>
      <c r="I6714" t="s">
        <v>56</v>
      </c>
      <c r="J6714">
        <v>1</v>
      </c>
      <c r="K6714">
        <f t="shared" si="381"/>
        <v>0</v>
      </c>
      <c r="L6714">
        <f t="shared" si="382"/>
        <v>118.99</v>
      </c>
      <c r="M6714">
        <f t="shared" si="383"/>
        <v>0</v>
      </c>
    </row>
    <row r="6715" spans="1:13" x14ac:dyDescent="0.25">
      <c r="B6715" s="22">
        <v>43059</v>
      </c>
      <c r="C6715">
        <v>88.47</v>
      </c>
      <c r="D6715">
        <v>121.16</v>
      </c>
      <c r="E6715">
        <v>28.014194688</v>
      </c>
      <c r="F6715">
        <v>28014194688</v>
      </c>
      <c r="H6715" t="s">
        <v>55</v>
      </c>
      <c r="I6715" t="s">
        <v>56</v>
      </c>
      <c r="J6715">
        <v>1</v>
      </c>
      <c r="K6715">
        <f t="shared" si="381"/>
        <v>0</v>
      </c>
      <c r="L6715">
        <f t="shared" si="382"/>
        <v>121.16</v>
      </c>
      <c r="M6715">
        <f t="shared" si="383"/>
        <v>0</v>
      </c>
    </row>
    <row r="6716" spans="1:13" x14ac:dyDescent="0.25">
      <c r="A6716">
        <v>46</v>
      </c>
      <c r="B6716" s="22">
        <v>43056</v>
      </c>
      <c r="C6716">
        <v>91.555000000000007</v>
      </c>
      <c r="D6716">
        <v>121.755</v>
      </c>
      <c r="E6716">
        <v>28.189911039999998</v>
      </c>
      <c r="F6716">
        <v>28189911040</v>
      </c>
      <c r="H6716" t="s">
        <v>55</v>
      </c>
      <c r="I6716" t="s">
        <v>56</v>
      </c>
      <c r="J6716">
        <v>1</v>
      </c>
      <c r="K6716">
        <f t="shared" si="381"/>
        <v>0</v>
      </c>
      <c r="L6716">
        <f t="shared" si="382"/>
        <v>121.755</v>
      </c>
      <c r="M6716">
        <f t="shared" si="383"/>
        <v>0</v>
      </c>
    </row>
    <row r="6717" spans="1:13" x14ac:dyDescent="0.25">
      <c r="B6717" s="22">
        <v>43055</v>
      </c>
      <c r="C6717">
        <v>95.575000000000003</v>
      </c>
      <c r="D6717">
        <v>123.035</v>
      </c>
      <c r="E6717">
        <v>29.13543168</v>
      </c>
      <c r="F6717">
        <v>29135431680</v>
      </c>
      <c r="H6717" t="s">
        <v>55</v>
      </c>
      <c r="I6717" t="s">
        <v>56</v>
      </c>
      <c r="J6717">
        <v>1</v>
      </c>
      <c r="K6717">
        <f t="shared" si="381"/>
        <v>0</v>
      </c>
      <c r="L6717">
        <f t="shared" si="382"/>
        <v>123.035</v>
      </c>
      <c r="M6717">
        <f t="shared" si="383"/>
        <v>0</v>
      </c>
    </row>
    <row r="6718" spans="1:13" x14ac:dyDescent="0.25">
      <c r="B6718" s="22">
        <v>43054</v>
      </c>
      <c r="C6718">
        <v>96.004999999999995</v>
      </c>
      <c r="D6718">
        <v>123.02500000000001</v>
      </c>
      <c r="E6718">
        <v>29.244209152</v>
      </c>
      <c r="F6718">
        <v>29244209152</v>
      </c>
      <c r="H6718" t="s">
        <v>55</v>
      </c>
      <c r="I6718" t="s">
        <v>56</v>
      </c>
      <c r="J6718">
        <v>1</v>
      </c>
      <c r="K6718">
        <f t="shared" si="381"/>
        <v>0</v>
      </c>
      <c r="L6718">
        <f t="shared" si="382"/>
        <v>123.02500000000001</v>
      </c>
      <c r="M6718">
        <f t="shared" si="383"/>
        <v>0</v>
      </c>
    </row>
    <row r="6719" spans="1:13" x14ac:dyDescent="0.25">
      <c r="B6719" s="22">
        <v>43053</v>
      </c>
      <c r="C6719">
        <v>53.515000000000001</v>
      </c>
      <c r="D6719">
        <v>119.565</v>
      </c>
      <c r="E6719">
        <v>29.804826624</v>
      </c>
      <c r="F6719">
        <v>29804826624</v>
      </c>
      <c r="H6719" t="s">
        <v>55</v>
      </c>
      <c r="I6719" t="s">
        <v>56</v>
      </c>
      <c r="J6719">
        <v>1</v>
      </c>
      <c r="K6719">
        <f t="shared" si="381"/>
        <v>0</v>
      </c>
      <c r="L6719">
        <f t="shared" si="382"/>
        <v>119.565</v>
      </c>
      <c r="M6719">
        <f t="shared" si="383"/>
        <v>0</v>
      </c>
    </row>
    <row r="6720" spans="1:13" x14ac:dyDescent="0.25">
      <c r="B6720" s="22">
        <v>43052</v>
      </c>
      <c r="C6720">
        <v>53.354999999999997</v>
      </c>
      <c r="D6720">
        <v>117.58</v>
      </c>
      <c r="E6720">
        <v>29.917788160000001</v>
      </c>
      <c r="F6720">
        <v>29917788160</v>
      </c>
      <c r="H6720" t="s">
        <v>55</v>
      </c>
      <c r="I6720" t="s">
        <v>56</v>
      </c>
      <c r="J6720">
        <v>1</v>
      </c>
      <c r="K6720">
        <f t="shared" si="381"/>
        <v>0</v>
      </c>
      <c r="L6720">
        <f t="shared" si="382"/>
        <v>117.58</v>
      </c>
      <c r="M6720">
        <f t="shared" si="383"/>
        <v>0</v>
      </c>
    </row>
    <row r="6721" spans="1:13" x14ac:dyDescent="0.25">
      <c r="A6721">
        <v>45</v>
      </c>
      <c r="B6721" s="22">
        <v>43049</v>
      </c>
      <c r="C6721">
        <v>53.255000000000003</v>
      </c>
      <c r="D6721">
        <v>118.39</v>
      </c>
      <c r="E6721">
        <v>29.930338303999999</v>
      </c>
      <c r="F6721">
        <v>29930338304</v>
      </c>
      <c r="H6721" t="s">
        <v>55</v>
      </c>
      <c r="I6721" t="s">
        <v>56</v>
      </c>
      <c r="J6721">
        <v>1</v>
      </c>
      <c r="K6721">
        <f t="shared" si="381"/>
        <v>0</v>
      </c>
      <c r="L6721">
        <f t="shared" si="382"/>
        <v>118.39</v>
      </c>
      <c r="M6721">
        <f t="shared" si="383"/>
        <v>0</v>
      </c>
    </row>
    <row r="6722" spans="1:13" x14ac:dyDescent="0.25">
      <c r="B6722" s="22">
        <v>43048</v>
      </c>
      <c r="C6722">
        <v>52.774999999999999</v>
      </c>
      <c r="D6722">
        <v>118.80500000000001</v>
      </c>
      <c r="E6722">
        <v>29.758806016000001</v>
      </c>
      <c r="F6722">
        <v>29758806016</v>
      </c>
      <c r="H6722" t="s">
        <v>55</v>
      </c>
      <c r="I6722" t="s">
        <v>56</v>
      </c>
      <c r="J6722">
        <v>1</v>
      </c>
      <c r="K6722">
        <f t="shared" si="381"/>
        <v>0</v>
      </c>
      <c r="L6722">
        <f t="shared" si="382"/>
        <v>118.80500000000001</v>
      </c>
      <c r="M6722">
        <f t="shared" si="383"/>
        <v>0</v>
      </c>
    </row>
    <row r="6723" spans="1:13" x14ac:dyDescent="0.25">
      <c r="B6723" s="22">
        <v>43047</v>
      </c>
      <c r="C6723">
        <v>52.604999999999997</v>
      </c>
      <c r="D6723">
        <v>117.16500000000001</v>
      </c>
      <c r="E6723">
        <v>29.976358911999998</v>
      </c>
      <c r="F6723">
        <v>29976358912</v>
      </c>
      <c r="H6723" t="s">
        <v>55</v>
      </c>
      <c r="I6723" t="s">
        <v>56</v>
      </c>
      <c r="J6723">
        <v>1</v>
      </c>
      <c r="K6723">
        <f t="shared" ref="K6723:K6786" si="384">IF(J6723=1, 0, 1)</f>
        <v>0</v>
      </c>
      <c r="L6723">
        <f t="shared" ref="L6723:L6786" si="385">D6723*J6723</f>
        <v>117.16500000000001</v>
      </c>
      <c r="M6723">
        <f t="shared" ref="M6723:M6786" si="386">K6723*D6723</f>
        <v>0</v>
      </c>
    </row>
    <row r="6724" spans="1:13" x14ac:dyDescent="0.25">
      <c r="B6724" s="22">
        <v>43046</v>
      </c>
      <c r="C6724">
        <v>51.664999999999999</v>
      </c>
      <c r="D6724">
        <v>112.84</v>
      </c>
      <c r="E6724">
        <v>29.809010688000001</v>
      </c>
      <c r="F6724">
        <v>29809010688</v>
      </c>
      <c r="H6724" t="s">
        <v>55</v>
      </c>
      <c r="I6724" t="s">
        <v>56</v>
      </c>
      <c r="J6724">
        <v>1</v>
      </c>
      <c r="K6724">
        <f t="shared" si="384"/>
        <v>0</v>
      </c>
      <c r="L6724">
        <f t="shared" si="385"/>
        <v>112.84</v>
      </c>
      <c r="M6724">
        <f t="shared" si="386"/>
        <v>0</v>
      </c>
    </row>
    <row r="6725" spans="1:13" x14ac:dyDescent="0.25">
      <c r="B6725" s="22">
        <v>43045</v>
      </c>
      <c r="C6725">
        <v>51.23</v>
      </c>
      <c r="D6725">
        <v>117.205</v>
      </c>
      <c r="E6725">
        <v>29.641662463999999</v>
      </c>
      <c r="F6725">
        <v>29641662464</v>
      </c>
      <c r="H6725" t="s">
        <v>55</v>
      </c>
      <c r="I6725" t="s">
        <v>56</v>
      </c>
      <c r="J6725">
        <v>1</v>
      </c>
      <c r="K6725">
        <f t="shared" si="384"/>
        <v>0</v>
      </c>
      <c r="L6725">
        <f t="shared" si="385"/>
        <v>117.205</v>
      </c>
      <c r="M6725">
        <f t="shared" si="386"/>
        <v>0</v>
      </c>
    </row>
    <row r="6726" spans="1:13" x14ac:dyDescent="0.25">
      <c r="A6726">
        <v>44</v>
      </c>
      <c r="B6726" s="22">
        <v>43042</v>
      </c>
      <c r="C6726">
        <v>50.945</v>
      </c>
      <c r="D6726">
        <v>116.39</v>
      </c>
      <c r="E6726">
        <v>29.775540224</v>
      </c>
      <c r="F6726">
        <v>29775540224</v>
      </c>
      <c r="H6726" t="s">
        <v>55</v>
      </c>
      <c r="I6726" t="s">
        <v>56</v>
      </c>
      <c r="J6726">
        <v>1</v>
      </c>
      <c r="K6726">
        <f t="shared" si="384"/>
        <v>0</v>
      </c>
      <c r="L6726">
        <f t="shared" si="385"/>
        <v>116.39</v>
      </c>
      <c r="M6726">
        <f t="shared" si="386"/>
        <v>0</v>
      </c>
    </row>
    <row r="6727" spans="1:13" x14ac:dyDescent="0.25">
      <c r="B6727" s="22">
        <v>43041</v>
      </c>
      <c r="C6727">
        <v>50.854999999999997</v>
      </c>
      <c r="D6727">
        <v>118.11</v>
      </c>
      <c r="E6727">
        <v>30.039113728</v>
      </c>
      <c r="F6727">
        <v>30039113728</v>
      </c>
      <c r="H6727" t="s">
        <v>55</v>
      </c>
      <c r="I6727" t="s">
        <v>56</v>
      </c>
      <c r="J6727">
        <v>1</v>
      </c>
      <c r="K6727">
        <f t="shared" si="384"/>
        <v>0</v>
      </c>
      <c r="L6727">
        <f t="shared" si="385"/>
        <v>118.11</v>
      </c>
      <c r="M6727">
        <f t="shared" si="386"/>
        <v>0</v>
      </c>
    </row>
    <row r="6728" spans="1:13" x14ac:dyDescent="0.25">
      <c r="B6728" s="22">
        <v>43040</v>
      </c>
      <c r="C6728">
        <v>50.66</v>
      </c>
      <c r="D6728">
        <v>118.9</v>
      </c>
      <c r="E6728">
        <v>30.039113728</v>
      </c>
      <c r="F6728">
        <v>30039113728</v>
      </c>
      <c r="H6728" t="s">
        <v>55</v>
      </c>
      <c r="I6728" t="s">
        <v>56</v>
      </c>
      <c r="J6728">
        <v>1</v>
      </c>
      <c r="K6728">
        <f t="shared" si="384"/>
        <v>0</v>
      </c>
      <c r="L6728">
        <f t="shared" si="385"/>
        <v>118.9</v>
      </c>
      <c r="M6728">
        <f t="shared" si="386"/>
        <v>0</v>
      </c>
    </row>
    <row r="6729" spans="1:13" x14ac:dyDescent="0.25">
      <c r="B6729" s="22">
        <v>43039</v>
      </c>
      <c r="C6729">
        <v>51.16</v>
      </c>
      <c r="D6729">
        <v>123.52</v>
      </c>
      <c r="E6729">
        <v>30.039113728</v>
      </c>
      <c r="F6729">
        <v>30039113728</v>
      </c>
      <c r="H6729" t="s">
        <v>55</v>
      </c>
      <c r="I6729" t="s">
        <v>56</v>
      </c>
      <c r="J6729">
        <v>1</v>
      </c>
      <c r="K6729">
        <f t="shared" si="384"/>
        <v>0</v>
      </c>
      <c r="L6729">
        <f t="shared" si="385"/>
        <v>123.52</v>
      </c>
      <c r="M6729">
        <f t="shared" si="386"/>
        <v>0</v>
      </c>
    </row>
    <row r="6730" spans="1:13" x14ac:dyDescent="0.25">
      <c r="B6730" s="22">
        <v>43038</v>
      </c>
      <c r="C6730">
        <v>51.63</v>
      </c>
      <c r="D6730">
        <v>126.66</v>
      </c>
      <c r="E6730">
        <v>30.039113728</v>
      </c>
      <c r="F6730">
        <v>30039113728</v>
      </c>
      <c r="H6730" t="s">
        <v>55</v>
      </c>
      <c r="I6730" t="s">
        <v>56</v>
      </c>
      <c r="J6730">
        <v>1</v>
      </c>
      <c r="K6730">
        <f t="shared" si="384"/>
        <v>0</v>
      </c>
      <c r="L6730">
        <f t="shared" si="385"/>
        <v>126.66</v>
      </c>
      <c r="M6730">
        <f t="shared" si="386"/>
        <v>0</v>
      </c>
    </row>
    <row r="6731" spans="1:13" x14ac:dyDescent="0.25">
      <c r="A6731">
        <v>43</v>
      </c>
      <c r="B6731" s="22">
        <v>43035</v>
      </c>
      <c r="C6731">
        <v>51.65</v>
      </c>
      <c r="D6731">
        <v>130.27000000000001</v>
      </c>
      <c r="E6731">
        <v>30.039113728</v>
      </c>
      <c r="F6731">
        <v>30039113728</v>
      </c>
      <c r="H6731" t="s">
        <v>55</v>
      </c>
      <c r="I6731" t="s">
        <v>56</v>
      </c>
      <c r="J6731">
        <v>1</v>
      </c>
      <c r="K6731">
        <f t="shared" si="384"/>
        <v>0</v>
      </c>
      <c r="L6731">
        <f t="shared" si="385"/>
        <v>130.27000000000001</v>
      </c>
      <c r="M6731">
        <f t="shared" si="386"/>
        <v>0</v>
      </c>
    </row>
    <row r="6732" spans="1:13" x14ac:dyDescent="0.25">
      <c r="B6732" s="22">
        <v>43034</v>
      </c>
      <c r="C6732">
        <v>52.314999999999998</v>
      </c>
      <c r="D6732">
        <v>128.785</v>
      </c>
      <c r="E6732">
        <v>30.039113728</v>
      </c>
      <c r="F6732">
        <v>30039113728</v>
      </c>
      <c r="H6732" t="s">
        <v>55</v>
      </c>
      <c r="I6732" t="s">
        <v>56</v>
      </c>
      <c r="J6732">
        <v>1</v>
      </c>
      <c r="K6732">
        <f t="shared" si="384"/>
        <v>0</v>
      </c>
      <c r="L6732">
        <f t="shared" si="385"/>
        <v>128.785</v>
      </c>
      <c r="M6732">
        <f t="shared" si="386"/>
        <v>0</v>
      </c>
    </row>
    <row r="6733" spans="1:13" x14ac:dyDescent="0.25">
      <c r="B6733" s="22">
        <v>43033</v>
      </c>
      <c r="C6733">
        <v>52.784999999999997</v>
      </c>
      <c r="D6733">
        <v>130.91999999999999</v>
      </c>
      <c r="E6733">
        <v>30.039113728</v>
      </c>
      <c r="F6733">
        <v>30039113728</v>
      </c>
      <c r="H6733" t="s">
        <v>55</v>
      </c>
      <c r="I6733" t="s">
        <v>56</v>
      </c>
      <c r="J6733">
        <v>1</v>
      </c>
      <c r="K6733">
        <f t="shared" si="384"/>
        <v>0</v>
      </c>
      <c r="L6733">
        <f t="shared" si="385"/>
        <v>130.91999999999999</v>
      </c>
      <c r="M6733">
        <f t="shared" si="386"/>
        <v>0</v>
      </c>
    </row>
    <row r="6734" spans="1:13" x14ac:dyDescent="0.25">
      <c r="A6734">
        <v>14</v>
      </c>
      <c r="B6734" s="22">
        <v>43556</v>
      </c>
      <c r="C6734">
        <v>57.12</v>
      </c>
      <c r="D6734">
        <v>206.11</v>
      </c>
      <c r="E6734">
        <v>14.355319808000001</v>
      </c>
      <c r="F6734">
        <v>14355319808</v>
      </c>
      <c r="H6734" t="s">
        <v>57</v>
      </c>
      <c r="I6734" t="s">
        <v>58</v>
      </c>
      <c r="J6734">
        <v>0</v>
      </c>
      <c r="K6734">
        <f t="shared" si="384"/>
        <v>1</v>
      </c>
      <c r="L6734">
        <f t="shared" si="385"/>
        <v>0</v>
      </c>
      <c r="M6734">
        <f t="shared" si="386"/>
        <v>206.11</v>
      </c>
    </row>
    <row r="6735" spans="1:13" x14ac:dyDescent="0.25">
      <c r="A6735">
        <v>13</v>
      </c>
      <c r="B6735" s="22">
        <v>43553</v>
      </c>
      <c r="C6735">
        <v>56.945</v>
      </c>
      <c r="D6735">
        <v>208.12</v>
      </c>
      <c r="E6735">
        <v>14.080247807999999</v>
      </c>
      <c r="F6735">
        <v>14080247808</v>
      </c>
      <c r="H6735" t="s">
        <v>57</v>
      </c>
      <c r="I6735" t="s">
        <v>58</v>
      </c>
      <c r="J6735">
        <v>0</v>
      </c>
      <c r="K6735">
        <f t="shared" si="384"/>
        <v>1</v>
      </c>
      <c r="L6735">
        <f t="shared" si="385"/>
        <v>0</v>
      </c>
      <c r="M6735">
        <f t="shared" si="386"/>
        <v>208.12</v>
      </c>
    </row>
    <row r="6736" spans="1:13" x14ac:dyDescent="0.25">
      <c r="B6736" s="22">
        <v>43552</v>
      </c>
      <c r="C6736">
        <v>57.655000000000001</v>
      </c>
      <c r="D6736">
        <v>207.98500000000001</v>
      </c>
      <c r="E6736">
        <v>13.93411584</v>
      </c>
      <c r="F6736">
        <v>13934115840</v>
      </c>
      <c r="H6736" t="s">
        <v>57</v>
      </c>
      <c r="I6736" t="s">
        <v>58</v>
      </c>
      <c r="J6736">
        <v>0</v>
      </c>
      <c r="K6736">
        <f t="shared" si="384"/>
        <v>1</v>
      </c>
      <c r="L6736">
        <f t="shared" si="385"/>
        <v>0</v>
      </c>
      <c r="M6736">
        <f t="shared" si="386"/>
        <v>207.98500000000001</v>
      </c>
    </row>
    <row r="6737" spans="1:13" x14ac:dyDescent="0.25">
      <c r="B6737" s="22">
        <v>43551</v>
      </c>
      <c r="C6737">
        <v>57.755000000000003</v>
      </c>
      <c r="D6737">
        <v>207.35499999999999</v>
      </c>
      <c r="E6737">
        <v>14.054460416</v>
      </c>
      <c r="F6737">
        <v>14054460416</v>
      </c>
      <c r="H6737" t="s">
        <v>57</v>
      </c>
      <c r="I6737" t="s">
        <v>58</v>
      </c>
      <c r="J6737">
        <v>0</v>
      </c>
      <c r="K6737">
        <f t="shared" si="384"/>
        <v>1</v>
      </c>
      <c r="L6737">
        <f t="shared" si="385"/>
        <v>0</v>
      </c>
      <c r="M6737">
        <f t="shared" si="386"/>
        <v>207.35499999999999</v>
      </c>
    </row>
    <row r="6738" spans="1:13" x14ac:dyDescent="0.25">
      <c r="B6738" s="22">
        <v>43550</v>
      </c>
      <c r="C6738">
        <v>57.045000000000002</v>
      </c>
      <c r="D6738">
        <v>203.58500000000001</v>
      </c>
      <c r="E6738">
        <v>13.856751616</v>
      </c>
      <c r="F6738">
        <v>13856751616</v>
      </c>
      <c r="H6738" t="s">
        <v>57</v>
      </c>
      <c r="I6738" t="s">
        <v>58</v>
      </c>
      <c r="J6738">
        <v>0</v>
      </c>
      <c r="K6738">
        <f t="shared" si="384"/>
        <v>1</v>
      </c>
      <c r="L6738">
        <f t="shared" si="385"/>
        <v>0</v>
      </c>
      <c r="M6738">
        <f t="shared" si="386"/>
        <v>203.58500000000001</v>
      </c>
    </row>
    <row r="6739" spans="1:13" x14ac:dyDescent="0.25">
      <c r="B6739" s="22">
        <v>43549</v>
      </c>
      <c r="C6739">
        <v>57.854999999999997</v>
      </c>
      <c r="D6739">
        <v>202.89</v>
      </c>
      <c r="E6739">
        <v>13.839559680000001</v>
      </c>
      <c r="F6739">
        <v>13839559680</v>
      </c>
      <c r="H6739" t="s">
        <v>57</v>
      </c>
      <c r="I6739" t="s">
        <v>58</v>
      </c>
      <c r="J6739">
        <v>0</v>
      </c>
      <c r="K6739">
        <f t="shared" si="384"/>
        <v>1</v>
      </c>
      <c r="L6739">
        <f t="shared" si="385"/>
        <v>0</v>
      </c>
      <c r="M6739">
        <f t="shared" si="386"/>
        <v>202.89</v>
      </c>
    </row>
    <row r="6740" spans="1:13" x14ac:dyDescent="0.25">
      <c r="A6740">
        <v>12</v>
      </c>
      <c r="B6740" s="22">
        <v>43546</v>
      </c>
      <c r="C6740">
        <v>58.15</v>
      </c>
      <c r="D6740">
        <v>200.94499999999999</v>
      </c>
      <c r="E6740">
        <v>13.891135488</v>
      </c>
      <c r="F6740">
        <v>13891135488</v>
      </c>
      <c r="H6740" t="s">
        <v>57</v>
      </c>
      <c r="I6740" t="s">
        <v>58</v>
      </c>
      <c r="J6740">
        <v>0</v>
      </c>
      <c r="K6740">
        <f t="shared" si="384"/>
        <v>1</v>
      </c>
      <c r="L6740">
        <f t="shared" si="385"/>
        <v>0</v>
      </c>
      <c r="M6740">
        <f t="shared" si="386"/>
        <v>200.94499999999999</v>
      </c>
    </row>
    <row r="6741" spans="1:13" x14ac:dyDescent="0.25">
      <c r="B6741" s="22">
        <v>43545</v>
      </c>
      <c r="C6741">
        <v>57.555</v>
      </c>
      <c r="D6741">
        <v>195.10499999999999</v>
      </c>
      <c r="E6741">
        <v>14.16190976</v>
      </c>
      <c r="F6741">
        <v>14161909760</v>
      </c>
      <c r="H6741" t="s">
        <v>57</v>
      </c>
      <c r="I6741" t="s">
        <v>58</v>
      </c>
      <c r="J6741">
        <v>0</v>
      </c>
      <c r="K6741">
        <f t="shared" si="384"/>
        <v>1</v>
      </c>
      <c r="L6741">
        <f t="shared" si="385"/>
        <v>0</v>
      </c>
      <c r="M6741">
        <f t="shared" si="386"/>
        <v>195.10499999999999</v>
      </c>
    </row>
    <row r="6742" spans="1:13" x14ac:dyDescent="0.25">
      <c r="B6742" s="22">
        <v>43544</v>
      </c>
      <c r="C6742">
        <v>56.765000000000001</v>
      </c>
      <c r="D6742">
        <v>193.61500000000001</v>
      </c>
      <c r="E6742">
        <v>14.196293632</v>
      </c>
      <c r="F6742">
        <v>14196293632</v>
      </c>
      <c r="H6742" t="s">
        <v>57</v>
      </c>
      <c r="I6742" t="s">
        <v>58</v>
      </c>
      <c r="J6742">
        <v>0</v>
      </c>
      <c r="K6742">
        <f t="shared" si="384"/>
        <v>1</v>
      </c>
      <c r="L6742">
        <f t="shared" si="385"/>
        <v>0</v>
      </c>
      <c r="M6742">
        <f t="shared" si="386"/>
        <v>193.61500000000001</v>
      </c>
    </row>
    <row r="6743" spans="1:13" x14ac:dyDescent="0.25">
      <c r="B6743" s="22">
        <v>43543</v>
      </c>
      <c r="C6743">
        <v>52.44</v>
      </c>
      <c r="D6743">
        <v>185.875</v>
      </c>
      <c r="E6743">
        <v>14.101738495999999</v>
      </c>
      <c r="F6743">
        <v>14101738496</v>
      </c>
      <c r="H6743" t="s">
        <v>57</v>
      </c>
      <c r="I6743" t="s">
        <v>58</v>
      </c>
      <c r="J6743">
        <v>0</v>
      </c>
      <c r="K6743">
        <f t="shared" si="384"/>
        <v>1</v>
      </c>
      <c r="L6743">
        <f t="shared" si="385"/>
        <v>0</v>
      </c>
      <c r="M6743">
        <f t="shared" si="386"/>
        <v>185.875</v>
      </c>
    </row>
    <row r="6744" spans="1:13" x14ac:dyDescent="0.25">
      <c r="B6744" s="22">
        <v>43542</v>
      </c>
      <c r="C6744">
        <v>52.814999999999998</v>
      </c>
      <c r="D6744">
        <v>187</v>
      </c>
      <c r="E6744">
        <v>14.381108224</v>
      </c>
      <c r="F6744">
        <v>14381108224</v>
      </c>
      <c r="H6744" t="s">
        <v>57</v>
      </c>
      <c r="I6744" t="s">
        <v>58</v>
      </c>
      <c r="J6744">
        <v>0</v>
      </c>
      <c r="K6744">
        <f t="shared" si="384"/>
        <v>1</v>
      </c>
      <c r="L6744">
        <f t="shared" si="385"/>
        <v>0</v>
      </c>
      <c r="M6744">
        <f t="shared" si="386"/>
        <v>187</v>
      </c>
    </row>
    <row r="6745" spans="1:13" x14ac:dyDescent="0.25">
      <c r="A6745">
        <v>11</v>
      </c>
      <c r="B6745" s="22">
        <v>43539</v>
      </c>
      <c r="C6745">
        <v>52.905000000000001</v>
      </c>
      <c r="D6745">
        <v>190.51499999999999</v>
      </c>
      <c r="E6745">
        <v>14.234976255999999</v>
      </c>
      <c r="F6745">
        <v>14234976256</v>
      </c>
      <c r="H6745" t="s">
        <v>57</v>
      </c>
      <c r="I6745" t="s">
        <v>58</v>
      </c>
      <c r="J6745">
        <v>0</v>
      </c>
      <c r="K6745">
        <f t="shared" si="384"/>
        <v>1</v>
      </c>
      <c r="L6745">
        <f t="shared" si="385"/>
        <v>0</v>
      </c>
      <c r="M6745">
        <f t="shared" si="386"/>
        <v>190.51499999999999</v>
      </c>
    </row>
    <row r="6746" spans="1:13" x14ac:dyDescent="0.25">
      <c r="B6746" s="22">
        <v>43538</v>
      </c>
      <c r="C6746">
        <v>52.905000000000001</v>
      </c>
      <c r="D6746">
        <v>191.51</v>
      </c>
      <c r="E6746">
        <v>14.179101696</v>
      </c>
      <c r="F6746">
        <v>14179101696</v>
      </c>
      <c r="H6746" t="s">
        <v>57</v>
      </c>
      <c r="I6746" t="s">
        <v>58</v>
      </c>
      <c r="J6746">
        <v>0</v>
      </c>
      <c r="K6746">
        <f t="shared" si="384"/>
        <v>1</v>
      </c>
      <c r="L6746">
        <f t="shared" si="385"/>
        <v>0</v>
      </c>
      <c r="M6746">
        <f t="shared" si="386"/>
        <v>191.51</v>
      </c>
    </row>
    <row r="6747" spans="1:13" x14ac:dyDescent="0.25">
      <c r="B6747" s="22">
        <v>43537</v>
      </c>
      <c r="C6747">
        <v>52.045000000000002</v>
      </c>
      <c r="D6747">
        <v>195.09</v>
      </c>
      <c r="E6747">
        <v>13.775089663999999</v>
      </c>
      <c r="F6747">
        <v>13775089664</v>
      </c>
      <c r="H6747" t="s">
        <v>57</v>
      </c>
      <c r="I6747" t="s">
        <v>58</v>
      </c>
      <c r="J6747">
        <v>0</v>
      </c>
      <c r="K6747">
        <f t="shared" si="384"/>
        <v>1</v>
      </c>
      <c r="L6747">
        <f t="shared" si="385"/>
        <v>0</v>
      </c>
      <c r="M6747">
        <f t="shared" si="386"/>
        <v>195.09</v>
      </c>
    </row>
    <row r="6748" spans="1:13" x14ac:dyDescent="0.25">
      <c r="B6748" s="22">
        <v>43536</v>
      </c>
      <c r="C6748">
        <v>52.984999999999999</v>
      </c>
      <c r="D6748">
        <v>196.35499999999999</v>
      </c>
      <c r="E6748">
        <v>13.250734080000001</v>
      </c>
      <c r="F6748">
        <v>13250734080</v>
      </c>
      <c r="H6748" t="s">
        <v>57</v>
      </c>
      <c r="I6748" t="s">
        <v>58</v>
      </c>
      <c r="J6748">
        <v>0</v>
      </c>
      <c r="K6748">
        <f t="shared" si="384"/>
        <v>1</v>
      </c>
      <c r="L6748">
        <f t="shared" si="385"/>
        <v>0</v>
      </c>
      <c r="M6748">
        <f t="shared" si="386"/>
        <v>196.35499999999999</v>
      </c>
    </row>
    <row r="6749" spans="1:13" x14ac:dyDescent="0.25">
      <c r="B6749" s="22">
        <v>43535</v>
      </c>
      <c r="C6749">
        <v>53.8</v>
      </c>
      <c r="D6749">
        <v>197.14</v>
      </c>
      <c r="E6749">
        <v>13.396866048</v>
      </c>
      <c r="F6749">
        <v>13396866048</v>
      </c>
      <c r="H6749" t="s">
        <v>57</v>
      </c>
      <c r="I6749" t="s">
        <v>58</v>
      </c>
      <c r="J6749">
        <v>0</v>
      </c>
      <c r="K6749">
        <f t="shared" si="384"/>
        <v>1</v>
      </c>
      <c r="L6749">
        <f t="shared" si="385"/>
        <v>0</v>
      </c>
      <c r="M6749">
        <f t="shared" si="386"/>
        <v>197.14</v>
      </c>
    </row>
    <row r="6750" spans="1:13" x14ac:dyDescent="0.25">
      <c r="A6750">
        <v>10</v>
      </c>
      <c r="B6750" s="22">
        <v>43532</v>
      </c>
      <c r="C6750">
        <v>53.23</v>
      </c>
      <c r="D6750">
        <v>194.94499999999999</v>
      </c>
      <c r="E6750">
        <v>13.280820223999999</v>
      </c>
      <c r="F6750">
        <v>13280820224</v>
      </c>
      <c r="H6750" t="s">
        <v>57</v>
      </c>
      <c r="I6750" t="s">
        <v>58</v>
      </c>
      <c r="J6750">
        <v>0</v>
      </c>
      <c r="K6750">
        <f t="shared" si="384"/>
        <v>1</v>
      </c>
      <c r="L6750">
        <f t="shared" si="385"/>
        <v>0</v>
      </c>
      <c r="M6750">
        <f t="shared" si="386"/>
        <v>194.94499999999999</v>
      </c>
    </row>
    <row r="6751" spans="1:13" x14ac:dyDescent="0.25">
      <c r="B6751" s="22">
        <v>43531</v>
      </c>
      <c r="C6751">
        <v>53.854999999999997</v>
      </c>
      <c r="D6751">
        <v>193.035</v>
      </c>
      <c r="E6751">
        <v>13.521508352</v>
      </c>
      <c r="F6751">
        <v>13521508352</v>
      </c>
      <c r="H6751" t="s">
        <v>57</v>
      </c>
      <c r="I6751" t="s">
        <v>58</v>
      </c>
      <c r="J6751">
        <v>0</v>
      </c>
      <c r="K6751">
        <f t="shared" si="384"/>
        <v>1</v>
      </c>
      <c r="L6751">
        <f t="shared" si="385"/>
        <v>0</v>
      </c>
      <c r="M6751">
        <f t="shared" si="386"/>
        <v>193.035</v>
      </c>
    </row>
    <row r="6752" spans="1:13" x14ac:dyDescent="0.25">
      <c r="B6752" s="22">
        <v>43530</v>
      </c>
      <c r="C6752">
        <v>53.225000000000001</v>
      </c>
      <c r="D6752">
        <v>198.53</v>
      </c>
      <c r="E6752">
        <v>13.968499712</v>
      </c>
      <c r="F6752">
        <v>13968499712</v>
      </c>
      <c r="H6752" t="s">
        <v>57</v>
      </c>
      <c r="I6752" t="s">
        <v>58</v>
      </c>
      <c r="J6752">
        <v>0</v>
      </c>
      <c r="K6752">
        <f t="shared" si="384"/>
        <v>1</v>
      </c>
      <c r="L6752">
        <f t="shared" si="385"/>
        <v>0</v>
      </c>
      <c r="M6752">
        <f t="shared" si="386"/>
        <v>198.53</v>
      </c>
    </row>
    <row r="6753" spans="1:13" x14ac:dyDescent="0.25">
      <c r="B6753" s="22">
        <v>43529</v>
      </c>
      <c r="C6753">
        <v>54.57</v>
      </c>
      <c r="D6753">
        <v>203.83500000000001</v>
      </c>
      <c r="E6753">
        <v>14.355319808000001</v>
      </c>
      <c r="F6753">
        <v>14355319808</v>
      </c>
      <c r="H6753" t="s">
        <v>57</v>
      </c>
      <c r="I6753" t="s">
        <v>58</v>
      </c>
      <c r="J6753">
        <v>0</v>
      </c>
      <c r="K6753">
        <f t="shared" si="384"/>
        <v>1</v>
      </c>
      <c r="L6753">
        <f t="shared" si="385"/>
        <v>0</v>
      </c>
      <c r="M6753">
        <f t="shared" si="386"/>
        <v>203.83500000000001</v>
      </c>
    </row>
    <row r="6754" spans="1:13" x14ac:dyDescent="0.25">
      <c r="B6754" s="22">
        <v>43528</v>
      </c>
      <c r="C6754">
        <v>50.44</v>
      </c>
      <c r="D6754">
        <v>205.41</v>
      </c>
      <c r="E6754">
        <v>14.329532415999999</v>
      </c>
      <c r="F6754">
        <v>14329532416</v>
      </c>
      <c r="H6754" t="s">
        <v>57</v>
      </c>
      <c r="I6754" t="s">
        <v>58</v>
      </c>
      <c r="J6754">
        <v>0</v>
      </c>
      <c r="K6754">
        <f t="shared" si="384"/>
        <v>1</v>
      </c>
      <c r="L6754">
        <f t="shared" si="385"/>
        <v>0</v>
      </c>
      <c r="M6754">
        <f t="shared" si="386"/>
        <v>205.41</v>
      </c>
    </row>
    <row r="6755" spans="1:13" x14ac:dyDescent="0.25">
      <c r="A6755">
        <v>9</v>
      </c>
      <c r="B6755" s="22">
        <v>43525</v>
      </c>
      <c r="C6755">
        <v>50.5</v>
      </c>
      <c r="D6755">
        <v>204.375</v>
      </c>
      <c r="E6755">
        <v>14.299446272000001</v>
      </c>
      <c r="F6755">
        <v>14299446272</v>
      </c>
      <c r="H6755" t="s">
        <v>57</v>
      </c>
      <c r="I6755" t="s">
        <v>58</v>
      </c>
      <c r="J6755">
        <v>0</v>
      </c>
      <c r="K6755">
        <f t="shared" si="384"/>
        <v>1</v>
      </c>
      <c r="L6755">
        <f t="shared" si="385"/>
        <v>0</v>
      </c>
      <c r="M6755">
        <f t="shared" si="386"/>
        <v>204.375</v>
      </c>
    </row>
    <row r="6756" spans="1:13" x14ac:dyDescent="0.25">
      <c r="B6756" s="22">
        <v>43524</v>
      </c>
      <c r="C6756">
        <v>50.06</v>
      </c>
      <c r="D6756">
        <v>206.595</v>
      </c>
      <c r="E6756">
        <v>14.290849791999999</v>
      </c>
      <c r="F6756">
        <v>14290849792</v>
      </c>
      <c r="H6756" t="s">
        <v>57</v>
      </c>
      <c r="I6756" t="s">
        <v>58</v>
      </c>
      <c r="J6756">
        <v>0</v>
      </c>
      <c r="K6756">
        <f t="shared" si="384"/>
        <v>1</v>
      </c>
      <c r="L6756">
        <f t="shared" si="385"/>
        <v>0</v>
      </c>
      <c r="M6756">
        <f t="shared" si="386"/>
        <v>206.595</v>
      </c>
    </row>
    <row r="6757" spans="1:13" x14ac:dyDescent="0.25">
      <c r="B6757" s="22">
        <v>43523</v>
      </c>
      <c r="C6757">
        <v>51.97</v>
      </c>
      <c r="D6757">
        <v>213.94499999999999</v>
      </c>
      <c r="E6757">
        <v>13.749302272</v>
      </c>
      <c r="F6757">
        <v>13749302272</v>
      </c>
      <c r="H6757" t="s">
        <v>57</v>
      </c>
      <c r="I6757" t="s">
        <v>58</v>
      </c>
      <c r="J6757">
        <v>0</v>
      </c>
      <c r="K6757">
        <f t="shared" si="384"/>
        <v>1</v>
      </c>
      <c r="L6757">
        <f t="shared" si="385"/>
        <v>0</v>
      </c>
      <c r="M6757">
        <f t="shared" si="386"/>
        <v>213.94499999999999</v>
      </c>
    </row>
    <row r="6758" spans="1:13" x14ac:dyDescent="0.25">
      <c r="B6758" s="22">
        <v>43522</v>
      </c>
      <c r="C6758">
        <v>52.7</v>
      </c>
      <c r="D6758">
        <v>210.88499999999999</v>
      </c>
      <c r="E6758">
        <v>13.366779903999999</v>
      </c>
      <c r="F6758">
        <v>13366779904</v>
      </c>
      <c r="H6758" t="s">
        <v>57</v>
      </c>
      <c r="I6758" t="s">
        <v>58</v>
      </c>
      <c r="J6758">
        <v>0</v>
      </c>
      <c r="K6758">
        <f t="shared" si="384"/>
        <v>1</v>
      </c>
      <c r="L6758">
        <f t="shared" si="385"/>
        <v>0</v>
      </c>
      <c r="M6758">
        <f t="shared" si="386"/>
        <v>210.88499999999999</v>
      </c>
    </row>
    <row r="6759" spans="1:13" x14ac:dyDescent="0.25">
      <c r="B6759" s="22">
        <v>43521</v>
      </c>
      <c r="C6759">
        <v>53.424999999999997</v>
      </c>
      <c r="D6759">
        <v>216.22</v>
      </c>
      <c r="E6759">
        <v>13.469931519999999</v>
      </c>
      <c r="F6759">
        <v>13469931520</v>
      </c>
      <c r="H6759" t="s">
        <v>57</v>
      </c>
      <c r="I6759" t="s">
        <v>58</v>
      </c>
      <c r="J6759">
        <v>0</v>
      </c>
      <c r="K6759">
        <f t="shared" si="384"/>
        <v>1</v>
      </c>
      <c r="L6759">
        <f t="shared" si="385"/>
        <v>0</v>
      </c>
      <c r="M6759">
        <f t="shared" si="386"/>
        <v>216.22</v>
      </c>
    </row>
    <row r="6760" spans="1:13" x14ac:dyDescent="0.25">
      <c r="A6760">
        <v>8</v>
      </c>
      <c r="B6760" s="22">
        <v>43518</v>
      </c>
      <c r="C6760">
        <v>54.344999999999999</v>
      </c>
      <c r="D6760">
        <v>224.20500000000001</v>
      </c>
      <c r="E6760">
        <v>13.452739584</v>
      </c>
      <c r="F6760">
        <v>13452739584</v>
      </c>
      <c r="H6760" t="s">
        <v>57</v>
      </c>
      <c r="I6760" t="s">
        <v>58</v>
      </c>
      <c r="J6760">
        <v>0</v>
      </c>
      <c r="K6760">
        <f t="shared" si="384"/>
        <v>1</v>
      </c>
      <c r="L6760">
        <f t="shared" si="385"/>
        <v>0</v>
      </c>
      <c r="M6760">
        <f t="shared" si="386"/>
        <v>224.20500000000001</v>
      </c>
    </row>
    <row r="6761" spans="1:13" x14ac:dyDescent="0.25">
      <c r="B6761" s="22">
        <v>43517</v>
      </c>
      <c r="C6761">
        <v>54.625</v>
      </c>
      <c r="D6761">
        <v>220.63</v>
      </c>
      <c r="E6761">
        <v>13.581679616000001</v>
      </c>
      <c r="F6761">
        <v>13581679616</v>
      </c>
      <c r="H6761" t="s">
        <v>57</v>
      </c>
      <c r="I6761" t="s">
        <v>58</v>
      </c>
      <c r="J6761">
        <v>0</v>
      </c>
      <c r="K6761">
        <f t="shared" si="384"/>
        <v>1</v>
      </c>
      <c r="L6761">
        <f t="shared" si="385"/>
        <v>0</v>
      </c>
      <c r="M6761">
        <f t="shared" si="386"/>
        <v>220.63</v>
      </c>
    </row>
    <row r="6762" spans="1:13" x14ac:dyDescent="0.25">
      <c r="B6762" s="22">
        <v>43516</v>
      </c>
      <c r="C6762">
        <v>54.95</v>
      </c>
      <c r="D6762">
        <v>224.84</v>
      </c>
      <c r="E6762">
        <v>14.011480064000001</v>
      </c>
      <c r="F6762">
        <v>14011480064</v>
      </c>
      <c r="H6762" t="s">
        <v>57</v>
      </c>
      <c r="I6762" t="s">
        <v>58</v>
      </c>
      <c r="J6762">
        <v>0</v>
      </c>
      <c r="K6762">
        <f t="shared" si="384"/>
        <v>1</v>
      </c>
      <c r="L6762">
        <f t="shared" si="385"/>
        <v>0</v>
      </c>
      <c r="M6762">
        <f t="shared" si="386"/>
        <v>224.84</v>
      </c>
    </row>
    <row r="6763" spans="1:13" x14ac:dyDescent="0.25">
      <c r="B6763" s="22">
        <v>43515</v>
      </c>
      <c r="C6763">
        <v>54.56</v>
      </c>
      <c r="D6763">
        <v>220.97</v>
      </c>
      <c r="E6763">
        <v>13.745003519999999</v>
      </c>
      <c r="F6763">
        <v>13745003520</v>
      </c>
      <c r="H6763" t="s">
        <v>57</v>
      </c>
      <c r="I6763" t="s">
        <v>58</v>
      </c>
      <c r="J6763">
        <v>0</v>
      </c>
      <c r="K6763">
        <f t="shared" si="384"/>
        <v>1</v>
      </c>
      <c r="L6763">
        <f t="shared" si="385"/>
        <v>0</v>
      </c>
      <c r="M6763">
        <f t="shared" si="386"/>
        <v>220.97</v>
      </c>
    </row>
    <row r="6764" spans="1:13" x14ac:dyDescent="0.25">
      <c r="B6764" s="22">
        <v>43514</v>
      </c>
      <c r="C6764">
        <v>54.23</v>
      </c>
      <c r="D6764">
        <v>218.94499999999999</v>
      </c>
      <c r="E6764">
        <v>13.76219648</v>
      </c>
      <c r="F6764">
        <v>13762196480</v>
      </c>
      <c r="H6764" t="s">
        <v>57</v>
      </c>
      <c r="I6764" t="s">
        <v>58</v>
      </c>
      <c r="J6764">
        <v>0</v>
      </c>
      <c r="K6764">
        <f t="shared" si="384"/>
        <v>1</v>
      </c>
      <c r="L6764">
        <f t="shared" si="385"/>
        <v>0</v>
      </c>
      <c r="M6764">
        <f t="shared" si="386"/>
        <v>218.94499999999999</v>
      </c>
    </row>
    <row r="6765" spans="1:13" x14ac:dyDescent="0.25">
      <c r="A6765">
        <v>7</v>
      </c>
      <c r="B6765" s="22">
        <v>43511</v>
      </c>
      <c r="C6765">
        <v>54.685000000000002</v>
      </c>
      <c r="D6765">
        <v>223.35499999999999</v>
      </c>
      <c r="E6765">
        <v>13.7536</v>
      </c>
      <c r="F6765">
        <v>13753600000</v>
      </c>
      <c r="H6765" t="s">
        <v>57</v>
      </c>
      <c r="I6765" t="s">
        <v>58</v>
      </c>
      <c r="J6765">
        <v>0</v>
      </c>
      <c r="K6765">
        <f t="shared" si="384"/>
        <v>1</v>
      </c>
      <c r="L6765">
        <f t="shared" si="385"/>
        <v>0</v>
      </c>
      <c r="M6765">
        <f t="shared" si="386"/>
        <v>223.35499999999999</v>
      </c>
    </row>
    <row r="6766" spans="1:13" x14ac:dyDescent="0.25">
      <c r="B6766" s="22">
        <v>43510</v>
      </c>
      <c r="C6766">
        <v>54.52</v>
      </c>
      <c r="D6766">
        <v>222.69499999999999</v>
      </c>
      <c r="E6766">
        <v>13.117496320000001</v>
      </c>
      <c r="F6766">
        <v>13117496320</v>
      </c>
      <c r="H6766" t="s">
        <v>57</v>
      </c>
      <c r="I6766" t="s">
        <v>58</v>
      </c>
      <c r="J6766">
        <v>0</v>
      </c>
      <c r="K6766">
        <f t="shared" si="384"/>
        <v>1</v>
      </c>
      <c r="L6766">
        <f t="shared" si="385"/>
        <v>0</v>
      </c>
      <c r="M6766">
        <f t="shared" si="386"/>
        <v>222.69499999999999</v>
      </c>
    </row>
    <row r="6767" spans="1:13" x14ac:dyDescent="0.25">
      <c r="B6767" s="22">
        <v>43509</v>
      </c>
      <c r="C6767">
        <v>54.81</v>
      </c>
      <c r="D6767">
        <v>220.1</v>
      </c>
      <c r="E6767">
        <v>13.676235776</v>
      </c>
      <c r="F6767">
        <v>13676235776</v>
      </c>
      <c r="H6767" t="s">
        <v>57</v>
      </c>
      <c r="I6767" t="s">
        <v>58</v>
      </c>
      <c r="J6767">
        <v>0</v>
      </c>
      <c r="K6767">
        <f t="shared" si="384"/>
        <v>1</v>
      </c>
      <c r="L6767">
        <f t="shared" si="385"/>
        <v>0</v>
      </c>
      <c r="M6767">
        <f t="shared" si="386"/>
        <v>220.1</v>
      </c>
    </row>
    <row r="6768" spans="1:13" x14ac:dyDescent="0.25">
      <c r="B6768" s="22">
        <v>43508</v>
      </c>
      <c r="C6768">
        <v>54.615000000000002</v>
      </c>
      <c r="D6768">
        <v>224.49</v>
      </c>
      <c r="E6768">
        <v>13.676235776</v>
      </c>
      <c r="F6768">
        <v>13676235776</v>
      </c>
      <c r="H6768" t="s">
        <v>57</v>
      </c>
      <c r="I6768" t="s">
        <v>58</v>
      </c>
      <c r="J6768">
        <v>0</v>
      </c>
      <c r="K6768">
        <f t="shared" si="384"/>
        <v>1</v>
      </c>
      <c r="L6768">
        <f t="shared" si="385"/>
        <v>0</v>
      </c>
      <c r="M6768">
        <f t="shared" si="386"/>
        <v>224.49</v>
      </c>
    </row>
    <row r="6769" spans="1:13" x14ac:dyDescent="0.25">
      <c r="B6769" s="22">
        <v>43507</v>
      </c>
      <c r="C6769">
        <v>54.424999999999997</v>
      </c>
      <c r="D6769">
        <v>229.75</v>
      </c>
      <c r="E6769">
        <v>13.461336063999999</v>
      </c>
      <c r="F6769">
        <v>13461336064</v>
      </c>
      <c r="H6769" t="s">
        <v>57</v>
      </c>
      <c r="I6769" t="s">
        <v>58</v>
      </c>
      <c r="J6769">
        <v>0</v>
      </c>
      <c r="K6769">
        <f t="shared" si="384"/>
        <v>1</v>
      </c>
      <c r="L6769">
        <f t="shared" si="385"/>
        <v>0</v>
      </c>
      <c r="M6769">
        <f t="shared" si="386"/>
        <v>229.75</v>
      </c>
    </row>
    <row r="6770" spans="1:13" x14ac:dyDescent="0.25">
      <c r="A6770">
        <v>6</v>
      </c>
      <c r="B6770" s="22">
        <v>43504</v>
      </c>
      <c r="C6770">
        <v>55.21</v>
      </c>
      <c r="D6770">
        <v>240.08</v>
      </c>
      <c r="E6770">
        <v>13.319501824</v>
      </c>
      <c r="F6770">
        <v>13319501824</v>
      </c>
      <c r="H6770" t="s">
        <v>57</v>
      </c>
      <c r="I6770" t="s">
        <v>58</v>
      </c>
      <c r="J6770">
        <v>0</v>
      </c>
      <c r="K6770">
        <f t="shared" si="384"/>
        <v>1</v>
      </c>
      <c r="L6770">
        <f t="shared" si="385"/>
        <v>0</v>
      </c>
      <c r="M6770">
        <f t="shared" si="386"/>
        <v>240.08</v>
      </c>
    </row>
    <row r="6771" spans="1:13" x14ac:dyDescent="0.25">
      <c r="B6771" s="22">
        <v>43503</v>
      </c>
      <c r="C6771">
        <v>55.134999999999998</v>
      </c>
      <c r="D6771">
        <v>234.05</v>
      </c>
      <c r="E6771">
        <v>13.4398464</v>
      </c>
      <c r="F6771">
        <v>13439846400</v>
      </c>
      <c r="H6771" t="s">
        <v>57</v>
      </c>
      <c r="I6771" t="s">
        <v>58</v>
      </c>
      <c r="J6771">
        <v>0</v>
      </c>
      <c r="K6771">
        <f t="shared" si="384"/>
        <v>1</v>
      </c>
      <c r="L6771">
        <f t="shared" si="385"/>
        <v>0</v>
      </c>
      <c r="M6771">
        <f t="shared" si="386"/>
        <v>234.05</v>
      </c>
    </row>
    <row r="6772" spans="1:13" x14ac:dyDescent="0.25">
      <c r="B6772" s="22">
        <v>43502</v>
      </c>
      <c r="C6772">
        <v>55.2</v>
      </c>
      <c r="D6772">
        <v>221.23500000000001</v>
      </c>
      <c r="E6772">
        <v>13.525806080000001</v>
      </c>
      <c r="F6772">
        <v>13525806080</v>
      </c>
      <c r="H6772" t="s">
        <v>57</v>
      </c>
      <c r="I6772" t="s">
        <v>58</v>
      </c>
      <c r="J6772">
        <v>0</v>
      </c>
      <c r="K6772">
        <f t="shared" si="384"/>
        <v>1</v>
      </c>
      <c r="L6772">
        <f t="shared" si="385"/>
        <v>0</v>
      </c>
      <c r="M6772">
        <f t="shared" si="386"/>
        <v>221.23500000000001</v>
      </c>
    </row>
    <row r="6773" spans="1:13" x14ac:dyDescent="0.25">
      <c r="B6773" s="22">
        <v>43501</v>
      </c>
      <c r="C6773">
        <v>55.534999999999997</v>
      </c>
      <c r="D6773">
        <v>218.80500000000001</v>
      </c>
      <c r="E6773">
        <v>13.628957696000001</v>
      </c>
      <c r="F6773">
        <v>13628957696</v>
      </c>
      <c r="H6773" t="s">
        <v>57</v>
      </c>
      <c r="I6773" t="s">
        <v>58</v>
      </c>
      <c r="J6773">
        <v>0</v>
      </c>
      <c r="K6773">
        <f t="shared" si="384"/>
        <v>1</v>
      </c>
      <c r="L6773">
        <f t="shared" si="385"/>
        <v>0</v>
      </c>
      <c r="M6773">
        <f t="shared" si="386"/>
        <v>218.80500000000001</v>
      </c>
    </row>
    <row r="6774" spans="1:13" x14ac:dyDescent="0.25">
      <c r="B6774" s="22">
        <v>43500</v>
      </c>
      <c r="C6774">
        <v>53.945</v>
      </c>
      <c r="D6774">
        <v>216.02</v>
      </c>
      <c r="E6774">
        <v>13.323799552000001</v>
      </c>
      <c r="F6774">
        <v>13323799552</v>
      </c>
      <c r="H6774" t="s">
        <v>57</v>
      </c>
      <c r="I6774" t="s">
        <v>58</v>
      </c>
      <c r="J6774">
        <v>0</v>
      </c>
      <c r="K6774">
        <f t="shared" si="384"/>
        <v>1</v>
      </c>
      <c r="L6774">
        <f t="shared" si="385"/>
        <v>0</v>
      </c>
      <c r="M6774">
        <f t="shared" si="386"/>
        <v>216.02</v>
      </c>
    </row>
    <row r="6775" spans="1:13" x14ac:dyDescent="0.25">
      <c r="A6775">
        <v>5</v>
      </c>
      <c r="B6775" s="22">
        <v>43497</v>
      </c>
      <c r="C6775">
        <v>54.1</v>
      </c>
      <c r="D6775">
        <v>214.67</v>
      </c>
      <c r="E6775">
        <v>13.323799552000001</v>
      </c>
      <c r="F6775">
        <v>13323799552</v>
      </c>
      <c r="H6775" t="s">
        <v>57</v>
      </c>
      <c r="I6775" t="s">
        <v>58</v>
      </c>
      <c r="J6775">
        <v>0</v>
      </c>
      <c r="K6775">
        <f t="shared" si="384"/>
        <v>1</v>
      </c>
      <c r="L6775">
        <f t="shared" si="385"/>
        <v>0</v>
      </c>
      <c r="M6775">
        <f t="shared" si="386"/>
        <v>214.67</v>
      </c>
    </row>
    <row r="6776" spans="1:13" x14ac:dyDescent="0.25">
      <c r="B6776" s="22">
        <v>43496</v>
      </c>
      <c r="C6776">
        <v>53.814999999999998</v>
      </c>
      <c r="D6776">
        <v>203.755</v>
      </c>
      <c r="E6776">
        <v>13.065920512</v>
      </c>
      <c r="F6776">
        <v>13065920512</v>
      </c>
      <c r="H6776" t="s">
        <v>57</v>
      </c>
      <c r="I6776" t="s">
        <v>58</v>
      </c>
      <c r="J6776">
        <v>0</v>
      </c>
      <c r="K6776">
        <f t="shared" si="384"/>
        <v>1</v>
      </c>
      <c r="L6776">
        <f t="shared" si="385"/>
        <v>0</v>
      </c>
      <c r="M6776">
        <f t="shared" si="386"/>
        <v>203.755</v>
      </c>
    </row>
    <row r="6777" spans="1:13" x14ac:dyDescent="0.25">
      <c r="B6777" s="22">
        <v>43495</v>
      </c>
      <c r="C6777">
        <v>53.7</v>
      </c>
      <c r="D6777">
        <v>201.76499999999999</v>
      </c>
      <c r="E6777">
        <v>13.207753728</v>
      </c>
      <c r="F6777">
        <v>13207753728</v>
      </c>
      <c r="H6777" t="s">
        <v>57</v>
      </c>
      <c r="I6777" t="s">
        <v>58</v>
      </c>
      <c r="J6777">
        <v>0</v>
      </c>
      <c r="K6777">
        <f t="shared" si="384"/>
        <v>1</v>
      </c>
      <c r="L6777">
        <f t="shared" si="385"/>
        <v>0</v>
      </c>
      <c r="M6777">
        <f t="shared" si="386"/>
        <v>201.76499999999999</v>
      </c>
    </row>
    <row r="6778" spans="1:13" x14ac:dyDescent="0.25">
      <c r="B6778" s="22">
        <v>43494</v>
      </c>
      <c r="C6778">
        <v>53.65</v>
      </c>
      <c r="D6778">
        <v>204.94499999999999</v>
      </c>
      <c r="E6778">
        <v>12.936980480000001</v>
      </c>
      <c r="F6778">
        <v>12936980480</v>
      </c>
      <c r="H6778" t="s">
        <v>57</v>
      </c>
      <c r="I6778" t="s">
        <v>58</v>
      </c>
      <c r="J6778">
        <v>0</v>
      </c>
      <c r="K6778">
        <f t="shared" si="384"/>
        <v>1</v>
      </c>
      <c r="L6778">
        <f t="shared" si="385"/>
        <v>0</v>
      </c>
      <c r="M6778">
        <f t="shared" si="386"/>
        <v>204.94499999999999</v>
      </c>
    </row>
    <row r="6779" spans="1:13" x14ac:dyDescent="0.25">
      <c r="B6779" s="22">
        <v>43493</v>
      </c>
      <c r="C6779">
        <v>53.945</v>
      </c>
      <c r="D6779">
        <v>207.11500000000001</v>
      </c>
      <c r="E6779">
        <v>13.074515968</v>
      </c>
      <c r="F6779">
        <v>13074515968</v>
      </c>
      <c r="H6779" t="s">
        <v>57</v>
      </c>
      <c r="I6779" t="s">
        <v>58</v>
      </c>
      <c r="J6779">
        <v>0</v>
      </c>
      <c r="K6779">
        <f t="shared" si="384"/>
        <v>1</v>
      </c>
      <c r="L6779">
        <f t="shared" si="385"/>
        <v>0</v>
      </c>
      <c r="M6779">
        <f t="shared" si="386"/>
        <v>207.11500000000001</v>
      </c>
    </row>
    <row r="6780" spans="1:13" x14ac:dyDescent="0.25">
      <c r="A6780">
        <v>4</v>
      </c>
      <c r="B6780" s="22">
        <v>43490</v>
      </c>
      <c r="C6780">
        <v>53.795000000000002</v>
      </c>
      <c r="D6780">
        <v>205.33</v>
      </c>
      <c r="E6780">
        <v>13.418355712</v>
      </c>
      <c r="F6780">
        <v>13418355712</v>
      </c>
      <c r="H6780" t="s">
        <v>57</v>
      </c>
      <c r="I6780" t="s">
        <v>58</v>
      </c>
      <c r="J6780">
        <v>0</v>
      </c>
      <c r="K6780">
        <f t="shared" si="384"/>
        <v>1</v>
      </c>
      <c r="L6780">
        <f t="shared" si="385"/>
        <v>0</v>
      </c>
      <c r="M6780">
        <f t="shared" si="386"/>
        <v>205.33</v>
      </c>
    </row>
    <row r="6781" spans="1:13" x14ac:dyDescent="0.25">
      <c r="B6781" s="22">
        <v>43489</v>
      </c>
      <c r="C6781">
        <v>52.25</v>
      </c>
      <c r="D6781">
        <v>209.5</v>
      </c>
      <c r="E6781">
        <v>12.489988095999999</v>
      </c>
      <c r="F6781">
        <v>12489988096</v>
      </c>
      <c r="H6781" t="s">
        <v>57</v>
      </c>
      <c r="I6781" t="s">
        <v>58</v>
      </c>
      <c r="J6781">
        <v>0</v>
      </c>
      <c r="K6781">
        <f t="shared" si="384"/>
        <v>1</v>
      </c>
      <c r="L6781">
        <f t="shared" si="385"/>
        <v>0</v>
      </c>
      <c r="M6781">
        <f t="shared" si="386"/>
        <v>209.5</v>
      </c>
    </row>
    <row r="6782" spans="1:13" x14ac:dyDescent="0.25">
      <c r="B6782" s="22">
        <v>43488</v>
      </c>
      <c r="C6782">
        <v>54.125</v>
      </c>
      <c r="D6782">
        <v>210.845</v>
      </c>
      <c r="E6782">
        <v>12.545861631999999</v>
      </c>
      <c r="F6782">
        <v>12545861632</v>
      </c>
      <c r="H6782" t="s">
        <v>57</v>
      </c>
      <c r="I6782" t="s">
        <v>58</v>
      </c>
      <c r="J6782">
        <v>0</v>
      </c>
      <c r="K6782">
        <f t="shared" si="384"/>
        <v>1</v>
      </c>
      <c r="L6782">
        <f t="shared" si="385"/>
        <v>0</v>
      </c>
      <c r="M6782">
        <f t="shared" si="386"/>
        <v>210.845</v>
      </c>
    </row>
    <row r="6783" spans="1:13" x14ac:dyDescent="0.25">
      <c r="B6783" s="22">
        <v>43487</v>
      </c>
      <c r="C6783">
        <v>54.01</v>
      </c>
      <c r="D6783">
        <v>208.5</v>
      </c>
      <c r="E6783">
        <v>12.674801664</v>
      </c>
      <c r="F6783">
        <v>12674801664</v>
      </c>
      <c r="H6783" t="s">
        <v>57</v>
      </c>
      <c r="I6783" t="s">
        <v>58</v>
      </c>
      <c r="J6783">
        <v>0</v>
      </c>
      <c r="K6783">
        <f t="shared" si="384"/>
        <v>1</v>
      </c>
      <c r="L6783">
        <f t="shared" si="385"/>
        <v>0</v>
      </c>
      <c r="M6783">
        <f t="shared" si="386"/>
        <v>208.5</v>
      </c>
    </row>
    <row r="6784" spans="1:13" x14ac:dyDescent="0.25">
      <c r="B6784" s="22">
        <v>43486</v>
      </c>
      <c r="C6784">
        <v>54.395000000000003</v>
      </c>
      <c r="D6784">
        <v>207.33</v>
      </c>
      <c r="E6784">
        <v>12.894000128</v>
      </c>
      <c r="F6784">
        <v>12894000128</v>
      </c>
      <c r="H6784" t="s">
        <v>57</v>
      </c>
      <c r="I6784" t="s">
        <v>58</v>
      </c>
      <c r="J6784">
        <v>0</v>
      </c>
      <c r="K6784">
        <f t="shared" si="384"/>
        <v>1</v>
      </c>
      <c r="L6784">
        <f t="shared" si="385"/>
        <v>0</v>
      </c>
      <c r="M6784">
        <f t="shared" si="386"/>
        <v>207.33</v>
      </c>
    </row>
    <row r="6785" spans="1:13" x14ac:dyDescent="0.25">
      <c r="A6785">
        <v>3</v>
      </c>
      <c r="B6785" s="22">
        <v>43483</v>
      </c>
      <c r="C6785">
        <v>53.95</v>
      </c>
      <c r="D6785">
        <v>205.9</v>
      </c>
      <c r="E6785">
        <v>13.156177919999999</v>
      </c>
      <c r="F6785">
        <v>13156177920</v>
      </c>
      <c r="H6785" t="s">
        <v>57</v>
      </c>
      <c r="I6785" t="s">
        <v>58</v>
      </c>
      <c r="J6785">
        <v>0</v>
      </c>
      <c r="K6785">
        <f t="shared" si="384"/>
        <v>1</v>
      </c>
      <c r="L6785">
        <f t="shared" si="385"/>
        <v>0</v>
      </c>
      <c r="M6785">
        <f t="shared" si="386"/>
        <v>205.9</v>
      </c>
    </row>
    <row r="6786" spans="1:13" x14ac:dyDescent="0.25">
      <c r="B6786" s="22">
        <v>43482</v>
      </c>
      <c r="C6786">
        <v>53.34</v>
      </c>
      <c r="D6786">
        <v>209.965</v>
      </c>
      <c r="E6786">
        <v>12.790848512</v>
      </c>
      <c r="F6786">
        <v>12790848512</v>
      </c>
      <c r="H6786" t="s">
        <v>57</v>
      </c>
      <c r="I6786" t="s">
        <v>58</v>
      </c>
      <c r="J6786">
        <v>0</v>
      </c>
      <c r="K6786">
        <f t="shared" si="384"/>
        <v>1</v>
      </c>
      <c r="L6786">
        <f t="shared" si="385"/>
        <v>0</v>
      </c>
      <c r="M6786">
        <f t="shared" si="386"/>
        <v>209.965</v>
      </c>
    </row>
    <row r="6787" spans="1:13" x14ac:dyDescent="0.25">
      <c r="B6787" s="22">
        <v>43481</v>
      </c>
      <c r="C6787">
        <v>51.91</v>
      </c>
      <c r="D6787">
        <v>214.15</v>
      </c>
      <c r="E6787">
        <v>13.06162176</v>
      </c>
      <c r="F6787">
        <v>13061621760</v>
      </c>
      <c r="H6787" t="s">
        <v>57</v>
      </c>
      <c r="I6787" t="s">
        <v>58</v>
      </c>
      <c r="J6787">
        <v>0</v>
      </c>
      <c r="K6787">
        <f t="shared" ref="K6787:K6850" si="387">IF(J6787=1, 0, 1)</f>
        <v>1</v>
      </c>
      <c r="L6787">
        <f t="shared" ref="L6787:L6850" si="388">D6787*J6787</f>
        <v>0</v>
      </c>
      <c r="M6787">
        <f t="shared" ref="M6787:M6850" si="389">K6787*D6787</f>
        <v>214.15</v>
      </c>
    </row>
    <row r="6788" spans="1:13" x14ac:dyDescent="0.25">
      <c r="B6788" s="22">
        <v>43480</v>
      </c>
      <c r="C6788">
        <v>54.34</v>
      </c>
      <c r="D6788">
        <v>225.02500000000001</v>
      </c>
      <c r="E6788">
        <v>12.765060095999999</v>
      </c>
      <c r="F6788">
        <v>12765060096</v>
      </c>
      <c r="H6788" t="s">
        <v>57</v>
      </c>
      <c r="I6788" t="s">
        <v>58</v>
      </c>
      <c r="J6788">
        <v>0</v>
      </c>
      <c r="K6788">
        <f t="shared" si="387"/>
        <v>1</v>
      </c>
      <c r="L6788">
        <f t="shared" si="388"/>
        <v>0</v>
      </c>
      <c r="M6788">
        <f t="shared" si="389"/>
        <v>225.02500000000001</v>
      </c>
    </row>
    <row r="6789" spans="1:13" x14ac:dyDescent="0.25">
      <c r="B6789" s="22">
        <v>43479</v>
      </c>
      <c r="C6789">
        <v>54.76</v>
      </c>
      <c r="D6789">
        <v>222.42</v>
      </c>
      <c r="E6789">
        <v>12.679100416000001</v>
      </c>
      <c r="F6789">
        <v>12679100416</v>
      </c>
      <c r="H6789" t="s">
        <v>57</v>
      </c>
      <c r="I6789" t="s">
        <v>58</v>
      </c>
      <c r="J6789">
        <v>0</v>
      </c>
      <c r="K6789">
        <f t="shared" si="387"/>
        <v>1</v>
      </c>
      <c r="L6789">
        <f t="shared" si="388"/>
        <v>0</v>
      </c>
      <c r="M6789">
        <f t="shared" si="389"/>
        <v>222.42</v>
      </c>
    </row>
    <row r="6790" spans="1:13" x14ac:dyDescent="0.25">
      <c r="A6790">
        <v>2</v>
      </c>
      <c r="B6790" s="22">
        <v>43476</v>
      </c>
      <c r="C6790">
        <v>54.954999999999998</v>
      </c>
      <c r="D6790">
        <v>222.3</v>
      </c>
      <c r="E6790">
        <v>12.979959808</v>
      </c>
      <c r="F6790">
        <v>12979959808</v>
      </c>
      <c r="H6790" t="s">
        <v>57</v>
      </c>
      <c r="I6790" t="s">
        <v>58</v>
      </c>
      <c r="J6790">
        <v>0</v>
      </c>
      <c r="K6790">
        <f t="shared" si="387"/>
        <v>1</v>
      </c>
      <c r="L6790">
        <f t="shared" si="388"/>
        <v>0</v>
      </c>
      <c r="M6790">
        <f t="shared" si="389"/>
        <v>222.3</v>
      </c>
    </row>
    <row r="6791" spans="1:13" x14ac:dyDescent="0.25">
      <c r="B6791" s="22">
        <v>43475</v>
      </c>
      <c r="C6791">
        <v>55.07</v>
      </c>
      <c r="D6791">
        <v>223.97</v>
      </c>
      <c r="E6791">
        <v>13.207753728</v>
      </c>
      <c r="F6791">
        <v>13207753728</v>
      </c>
      <c r="H6791" t="s">
        <v>57</v>
      </c>
      <c r="I6791" t="s">
        <v>58</v>
      </c>
      <c r="J6791">
        <v>0</v>
      </c>
      <c r="K6791">
        <f t="shared" si="387"/>
        <v>1</v>
      </c>
      <c r="L6791">
        <f t="shared" si="388"/>
        <v>0</v>
      </c>
      <c r="M6791">
        <f t="shared" si="389"/>
        <v>223.97</v>
      </c>
    </row>
    <row r="6792" spans="1:13" x14ac:dyDescent="0.25">
      <c r="B6792" s="22">
        <v>43474</v>
      </c>
      <c r="C6792">
        <v>55.045000000000002</v>
      </c>
      <c r="D6792">
        <v>222.75</v>
      </c>
      <c r="E6792">
        <v>13.396866048</v>
      </c>
      <c r="F6792">
        <v>13396866048</v>
      </c>
      <c r="H6792" t="s">
        <v>57</v>
      </c>
      <c r="I6792" t="s">
        <v>58</v>
      </c>
      <c r="J6792">
        <v>0</v>
      </c>
      <c r="K6792">
        <f t="shared" si="387"/>
        <v>1</v>
      </c>
      <c r="L6792">
        <f t="shared" si="388"/>
        <v>0</v>
      </c>
      <c r="M6792">
        <f t="shared" si="389"/>
        <v>222.75</v>
      </c>
    </row>
    <row r="6793" spans="1:13" x14ac:dyDescent="0.25">
      <c r="B6793" s="22">
        <v>43473</v>
      </c>
      <c r="C6793">
        <v>53.28</v>
      </c>
      <c r="D6793">
        <v>226.11500000000001</v>
      </c>
      <c r="E6793">
        <v>13.280820223999999</v>
      </c>
      <c r="F6793">
        <v>13280820224</v>
      </c>
      <c r="H6793" t="s">
        <v>57</v>
      </c>
      <c r="I6793" t="s">
        <v>58</v>
      </c>
      <c r="J6793">
        <v>0</v>
      </c>
      <c r="K6793">
        <f t="shared" si="387"/>
        <v>1</v>
      </c>
      <c r="L6793">
        <f t="shared" si="388"/>
        <v>0</v>
      </c>
      <c r="M6793">
        <f t="shared" si="389"/>
        <v>226.11500000000001</v>
      </c>
    </row>
    <row r="6794" spans="1:13" x14ac:dyDescent="0.25">
      <c r="B6794" s="22">
        <v>43472</v>
      </c>
      <c r="C6794">
        <v>54.01</v>
      </c>
      <c r="D6794">
        <v>223.82</v>
      </c>
      <c r="E6794">
        <v>13.414057983999999</v>
      </c>
      <c r="F6794">
        <v>13414057984</v>
      </c>
      <c r="H6794" t="s">
        <v>57</v>
      </c>
      <c r="I6794" t="s">
        <v>58</v>
      </c>
      <c r="J6794">
        <v>0</v>
      </c>
      <c r="K6794">
        <f t="shared" si="387"/>
        <v>1</v>
      </c>
      <c r="L6794">
        <f t="shared" si="388"/>
        <v>0</v>
      </c>
      <c r="M6794">
        <f t="shared" si="389"/>
        <v>223.82</v>
      </c>
    </row>
    <row r="6795" spans="1:13" x14ac:dyDescent="0.25">
      <c r="A6795">
        <v>1</v>
      </c>
      <c r="B6795" s="22">
        <v>43469</v>
      </c>
      <c r="C6795">
        <v>53.71</v>
      </c>
      <c r="D6795">
        <v>224.22499999999999</v>
      </c>
      <c r="E6795">
        <v>13.349587968</v>
      </c>
      <c r="F6795">
        <v>13349587968</v>
      </c>
      <c r="H6795" t="s">
        <v>57</v>
      </c>
      <c r="I6795" t="s">
        <v>58</v>
      </c>
      <c r="J6795">
        <v>0</v>
      </c>
      <c r="K6795">
        <f t="shared" si="387"/>
        <v>1</v>
      </c>
      <c r="L6795">
        <f t="shared" si="388"/>
        <v>0</v>
      </c>
      <c r="M6795">
        <f t="shared" si="389"/>
        <v>224.22499999999999</v>
      </c>
    </row>
    <row r="6796" spans="1:13" x14ac:dyDescent="0.25">
      <c r="B6796" s="22">
        <v>43468</v>
      </c>
      <c r="C6796">
        <v>53.28</v>
      </c>
      <c r="D6796">
        <v>228.035</v>
      </c>
      <c r="E6796">
        <v>12.730676224</v>
      </c>
      <c r="F6796">
        <v>12730676224</v>
      </c>
      <c r="H6796" t="s">
        <v>57</v>
      </c>
      <c r="I6796" t="s">
        <v>58</v>
      </c>
      <c r="J6796">
        <v>0</v>
      </c>
      <c r="K6796">
        <f t="shared" si="387"/>
        <v>1</v>
      </c>
      <c r="L6796">
        <f t="shared" si="388"/>
        <v>0</v>
      </c>
      <c r="M6796">
        <f t="shared" si="389"/>
        <v>228.035</v>
      </c>
    </row>
    <row r="6797" spans="1:13" x14ac:dyDescent="0.25">
      <c r="B6797" s="22">
        <v>43467</v>
      </c>
      <c r="C6797">
        <v>53.59</v>
      </c>
      <c r="D6797">
        <v>209.8</v>
      </c>
      <c r="E6797">
        <v>12.373942272000001</v>
      </c>
      <c r="F6797">
        <v>12373942272</v>
      </c>
      <c r="H6797" t="s">
        <v>57</v>
      </c>
      <c r="I6797" t="s">
        <v>58</v>
      </c>
      <c r="J6797">
        <v>0</v>
      </c>
      <c r="K6797">
        <f t="shared" si="387"/>
        <v>1</v>
      </c>
      <c r="L6797">
        <f t="shared" si="388"/>
        <v>0</v>
      </c>
      <c r="M6797">
        <f t="shared" si="389"/>
        <v>209.8</v>
      </c>
    </row>
    <row r="6798" spans="1:13" x14ac:dyDescent="0.25">
      <c r="B6798" s="22">
        <v>43466</v>
      </c>
      <c r="C6798">
        <v>52.155000000000001</v>
      </c>
      <c r="D6798">
        <v>207.55500000000001</v>
      </c>
      <c r="E6798">
        <v>12.42981632</v>
      </c>
      <c r="F6798">
        <v>12429816320</v>
      </c>
      <c r="H6798" t="s">
        <v>57</v>
      </c>
      <c r="I6798" t="s">
        <v>58</v>
      </c>
      <c r="J6798">
        <v>0</v>
      </c>
      <c r="K6798">
        <f t="shared" si="387"/>
        <v>1</v>
      </c>
      <c r="L6798">
        <f t="shared" si="388"/>
        <v>0</v>
      </c>
      <c r="M6798">
        <f t="shared" si="389"/>
        <v>207.55500000000001</v>
      </c>
    </row>
    <row r="6799" spans="1:13" x14ac:dyDescent="0.25">
      <c r="B6799" s="22">
        <v>43465</v>
      </c>
      <c r="C6799">
        <v>52.53</v>
      </c>
      <c r="D6799">
        <v>207.56</v>
      </c>
      <c r="E6799">
        <v>12.42981632</v>
      </c>
      <c r="F6799">
        <v>12429816320</v>
      </c>
      <c r="H6799" t="s">
        <v>57</v>
      </c>
      <c r="I6799" t="s">
        <v>58</v>
      </c>
      <c r="J6799">
        <v>0</v>
      </c>
      <c r="K6799">
        <f t="shared" si="387"/>
        <v>1</v>
      </c>
      <c r="L6799">
        <f t="shared" si="388"/>
        <v>0</v>
      </c>
      <c r="M6799">
        <f t="shared" si="389"/>
        <v>207.56</v>
      </c>
    </row>
    <row r="6800" spans="1:13" x14ac:dyDescent="0.25">
      <c r="A6800">
        <v>52</v>
      </c>
      <c r="B6800" s="22">
        <v>43462</v>
      </c>
      <c r="C6800">
        <v>53.36</v>
      </c>
      <c r="D6800">
        <v>205.25</v>
      </c>
      <c r="E6800">
        <v>12.485690368</v>
      </c>
      <c r="F6800">
        <v>12485690368</v>
      </c>
      <c r="H6800" t="s">
        <v>57</v>
      </c>
      <c r="I6800" t="s">
        <v>58</v>
      </c>
      <c r="J6800">
        <v>0</v>
      </c>
      <c r="K6800">
        <f t="shared" si="387"/>
        <v>1</v>
      </c>
      <c r="L6800">
        <f t="shared" si="388"/>
        <v>0</v>
      </c>
      <c r="M6800">
        <f t="shared" si="389"/>
        <v>205.25</v>
      </c>
    </row>
    <row r="6801" spans="1:13" x14ac:dyDescent="0.25">
      <c r="B6801" s="22">
        <v>43461</v>
      </c>
      <c r="C6801">
        <v>53.45</v>
      </c>
      <c r="D6801">
        <v>209.535</v>
      </c>
      <c r="E6801">
        <v>12.077379583999999</v>
      </c>
      <c r="F6801">
        <v>12077379584</v>
      </c>
      <c r="H6801" t="s">
        <v>57</v>
      </c>
      <c r="I6801" t="s">
        <v>58</v>
      </c>
      <c r="J6801">
        <v>0</v>
      </c>
      <c r="K6801">
        <f t="shared" si="387"/>
        <v>1</v>
      </c>
      <c r="L6801">
        <f t="shared" si="388"/>
        <v>0</v>
      </c>
      <c r="M6801">
        <f t="shared" si="389"/>
        <v>209.535</v>
      </c>
    </row>
    <row r="6802" spans="1:13" x14ac:dyDescent="0.25">
      <c r="B6802" s="22">
        <v>43460</v>
      </c>
      <c r="C6802">
        <v>53.4</v>
      </c>
      <c r="D6802">
        <v>210.74</v>
      </c>
      <c r="E6802">
        <v>12.091348224000001</v>
      </c>
      <c r="F6802">
        <v>12091348224</v>
      </c>
      <c r="H6802" t="s">
        <v>57</v>
      </c>
      <c r="I6802" t="s">
        <v>58</v>
      </c>
      <c r="J6802">
        <v>0</v>
      </c>
      <c r="K6802">
        <f t="shared" si="387"/>
        <v>1</v>
      </c>
      <c r="L6802">
        <f t="shared" si="388"/>
        <v>0</v>
      </c>
      <c r="M6802">
        <f t="shared" si="389"/>
        <v>210.74</v>
      </c>
    </row>
    <row r="6803" spans="1:13" x14ac:dyDescent="0.25">
      <c r="B6803" s="22">
        <v>43459</v>
      </c>
      <c r="C6803">
        <v>55.965000000000003</v>
      </c>
      <c r="D6803">
        <v>210.76</v>
      </c>
      <c r="E6803">
        <v>12.105316864000001</v>
      </c>
      <c r="F6803">
        <v>12105316864</v>
      </c>
      <c r="H6803" t="s">
        <v>57</v>
      </c>
      <c r="I6803" t="s">
        <v>58</v>
      </c>
      <c r="J6803">
        <v>0</v>
      </c>
      <c r="K6803">
        <f t="shared" si="387"/>
        <v>1</v>
      </c>
      <c r="L6803">
        <f t="shared" si="388"/>
        <v>0</v>
      </c>
      <c r="M6803">
        <f t="shared" si="389"/>
        <v>210.76</v>
      </c>
    </row>
    <row r="6804" spans="1:13" x14ac:dyDescent="0.25">
      <c r="B6804" s="22">
        <v>43458</v>
      </c>
      <c r="C6804">
        <v>55.78</v>
      </c>
      <c r="D6804">
        <v>210.76</v>
      </c>
      <c r="E6804">
        <v>12.119285504</v>
      </c>
      <c r="F6804">
        <v>12119285504</v>
      </c>
      <c r="H6804" t="s">
        <v>57</v>
      </c>
      <c r="I6804" t="s">
        <v>58</v>
      </c>
      <c r="J6804">
        <v>0</v>
      </c>
      <c r="K6804">
        <f t="shared" si="387"/>
        <v>1</v>
      </c>
      <c r="L6804">
        <f t="shared" si="388"/>
        <v>0</v>
      </c>
      <c r="M6804">
        <f t="shared" si="389"/>
        <v>210.76</v>
      </c>
    </row>
    <row r="6805" spans="1:13" x14ac:dyDescent="0.25">
      <c r="A6805">
        <v>51</v>
      </c>
      <c r="B6805" s="22">
        <v>43455</v>
      </c>
      <c r="C6805">
        <v>55.42</v>
      </c>
      <c r="D6805">
        <v>208.1</v>
      </c>
      <c r="E6805">
        <v>12.133254144</v>
      </c>
      <c r="F6805">
        <v>12133254144</v>
      </c>
      <c r="H6805" t="s">
        <v>57</v>
      </c>
      <c r="I6805" t="s">
        <v>58</v>
      </c>
      <c r="J6805">
        <v>0</v>
      </c>
      <c r="K6805">
        <f t="shared" si="387"/>
        <v>1</v>
      </c>
      <c r="L6805">
        <f t="shared" si="388"/>
        <v>0</v>
      </c>
      <c r="M6805">
        <f t="shared" si="389"/>
        <v>208.1</v>
      </c>
    </row>
    <row r="6806" spans="1:13" x14ac:dyDescent="0.25">
      <c r="B6806" s="22">
        <v>43454</v>
      </c>
      <c r="C6806">
        <v>54.79</v>
      </c>
      <c r="D6806">
        <v>207.005</v>
      </c>
      <c r="E6806">
        <v>12.447007744</v>
      </c>
      <c r="F6806">
        <v>12447007744</v>
      </c>
      <c r="H6806" t="s">
        <v>57</v>
      </c>
      <c r="I6806" t="s">
        <v>58</v>
      </c>
      <c r="J6806">
        <v>0</v>
      </c>
      <c r="K6806">
        <f t="shared" si="387"/>
        <v>1</v>
      </c>
      <c r="L6806">
        <f t="shared" si="388"/>
        <v>0</v>
      </c>
      <c r="M6806">
        <f t="shared" si="389"/>
        <v>207.005</v>
      </c>
    </row>
    <row r="6807" spans="1:13" x14ac:dyDescent="0.25">
      <c r="B6807" s="22">
        <v>43453</v>
      </c>
      <c r="C6807">
        <v>54.79</v>
      </c>
      <c r="D6807">
        <v>208.77500000000001</v>
      </c>
      <c r="E6807">
        <v>13.040132096000001</v>
      </c>
      <c r="F6807">
        <v>13040132096</v>
      </c>
      <c r="H6807" t="s">
        <v>57</v>
      </c>
      <c r="I6807" t="s">
        <v>58</v>
      </c>
      <c r="J6807">
        <v>0</v>
      </c>
      <c r="K6807">
        <f t="shared" si="387"/>
        <v>1</v>
      </c>
      <c r="L6807">
        <f t="shared" si="388"/>
        <v>0</v>
      </c>
      <c r="M6807">
        <f t="shared" si="389"/>
        <v>208.77500000000001</v>
      </c>
    </row>
    <row r="6808" spans="1:13" x14ac:dyDescent="0.25">
      <c r="B6808" s="22">
        <v>43452</v>
      </c>
      <c r="C6808">
        <v>57.21</v>
      </c>
      <c r="D6808">
        <v>220.14500000000001</v>
      </c>
      <c r="E6808">
        <v>13.98139392</v>
      </c>
      <c r="F6808">
        <v>13981393920</v>
      </c>
      <c r="H6808" t="s">
        <v>57</v>
      </c>
      <c r="I6808" t="s">
        <v>58</v>
      </c>
      <c r="J6808">
        <v>0</v>
      </c>
      <c r="K6808">
        <f t="shared" si="387"/>
        <v>1</v>
      </c>
      <c r="L6808">
        <f t="shared" si="388"/>
        <v>0</v>
      </c>
      <c r="M6808">
        <f t="shared" si="389"/>
        <v>220.14500000000001</v>
      </c>
    </row>
    <row r="6809" spans="1:13" x14ac:dyDescent="0.25">
      <c r="B6809" s="22">
        <v>43451</v>
      </c>
      <c r="C6809">
        <v>57.73</v>
      </c>
      <c r="D6809">
        <v>217.255</v>
      </c>
      <c r="E6809">
        <v>13.706321920000001</v>
      </c>
      <c r="F6809">
        <v>13706321920</v>
      </c>
      <c r="H6809" t="s">
        <v>57</v>
      </c>
      <c r="I6809" t="s">
        <v>58</v>
      </c>
      <c r="J6809">
        <v>0</v>
      </c>
      <c r="K6809">
        <f t="shared" si="387"/>
        <v>1</v>
      </c>
      <c r="L6809">
        <f t="shared" si="388"/>
        <v>0</v>
      </c>
      <c r="M6809">
        <f t="shared" si="389"/>
        <v>217.255</v>
      </c>
    </row>
    <row r="6810" spans="1:13" x14ac:dyDescent="0.25">
      <c r="A6810">
        <v>50</v>
      </c>
      <c r="B6810" s="22">
        <v>43448</v>
      </c>
      <c r="C6810">
        <v>55.23</v>
      </c>
      <c r="D6810">
        <v>216.72</v>
      </c>
      <c r="E6810">
        <v>13.886837760000001</v>
      </c>
      <c r="F6810">
        <v>13886837760</v>
      </c>
      <c r="H6810" t="s">
        <v>57</v>
      </c>
      <c r="I6810" t="s">
        <v>58</v>
      </c>
      <c r="J6810">
        <v>0</v>
      </c>
      <c r="K6810">
        <f t="shared" si="387"/>
        <v>1</v>
      </c>
      <c r="L6810">
        <f t="shared" si="388"/>
        <v>0</v>
      </c>
      <c r="M6810">
        <f t="shared" si="389"/>
        <v>216.72</v>
      </c>
    </row>
    <row r="6811" spans="1:13" x14ac:dyDescent="0.25">
      <c r="B6811" s="22">
        <v>43447</v>
      </c>
      <c r="C6811">
        <v>57.34</v>
      </c>
      <c r="D6811">
        <v>216.35</v>
      </c>
      <c r="E6811">
        <v>13.641851903999999</v>
      </c>
      <c r="F6811">
        <v>13641851904</v>
      </c>
      <c r="H6811" t="s">
        <v>57</v>
      </c>
      <c r="I6811" t="s">
        <v>58</v>
      </c>
      <c r="J6811">
        <v>0</v>
      </c>
      <c r="K6811">
        <f t="shared" si="387"/>
        <v>1</v>
      </c>
      <c r="L6811">
        <f t="shared" si="388"/>
        <v>0</v>
      </c>
      <c r="M6811">
        <f t="shared" si="389"/>
        <v>216.35</v>
      </c>
    </row>
    <row r="6812" spans="1:13" x14ac:dyDescent="0.25">
      <c r="B6812" s="22">
        <v>43446</v>
      </c>
      <c r="C6812">
        <v>55.17</v>
      </c>
      <c r="D6812">
        <v>224.57499999999999</v>
      </c>
      <c r="E6812">
        <v>13.964201984000001</v>
      </c>
      <c r="F6812">
        <v>13964201984</v>
      </c>
      <c r="H6812" t="s">
        <v>57</v>
      </c>
      <c r="I6812" t="s">
        <v>58</v>
      </c>
      <c r="J6812">
        <v>0</v>
      </c>
      <c r="K6812">
        <f t="shared" si="387"/>
        <v>1</v>
      </c>
      <c r="L6812">
        <f t="shared" si="388"/>
        <v>0</v>
      </c>
      <c r="M6812">
        <f t="shared" si="389"/>
        <v>224.57499999999999</v>
      </c>
    </row>
    <row r="6813" spans="1:13" x14ac:dyDescent="0.25">
      <c r="B6813" s="22">
        <v>43445</v>
      </c>
      <c r="C6813">
        <v>57.2</v>
      </c>
      <c r="D6813">
        <v>235.27</v>
      </c>
      <c r="E6813">
        <v>13.693427712</v>
      </c>
      <c r="F6813">
        <v>13693427712</v>
      </c>
      <c r="H6813" t="s">
        <v>57</v>
      </c>
      <c r="I6813" t="s">
        <v>58</v>
      </c>
      <c r="J6813">
        <v>0</v>
      </c>
      <c r="K6813">
        <f t="shared" si="387"/>
        <v>1</v>
      </c>
      <c r="L6813">
        <f t="shared" si="388"/>
        <v>0</v>
      </c>
      <c r="M6813">
        <f t="shared" si="389"/>
        <v>235.27</v>
      </c>
    </row>
    <row r="6814" spans="1:13" x14ac:dyDescent="0.25">
      <c r="B6814" s="22">
        <v>43444</v>
      </c>
      <c r="C6814">
        <v>55.784999999999997</v>
      </c>
      <c r="D6814">
        <v>234.04499999999999</v>
      </c>
      <c r="E6814">
        <v>13.839559680000001</v>
      </c>
      <c r="F6814">
        <v>13839559680</v>
      </c>
      <c r="H6814" t="s">
        <v>57</v>
      </c>
      <c r="I6814" t="s">
        <v>58</v>
      </c>
      <c r="J6814">
        <v>0</v>
      </c>
      <c r="K6814">
        <f t="shared" si="387"/>
        <v>1</v>
      </c>
      <c r="L6814">
        <f t="shared" si="388"/>
        <v>0</v>
      </c>
      <c r="M6814">
        <f t="shared" si="389"/>
        <v>234.04499999999999</v>
      </c>
    </row>
    <row r="6815" spans="1:13" x14ac:dyDescent="0.25">
      <c r="A6815">
        <v>49</v>
      </c>
      <c r="B6815" s="22">
        <v>43441</v>
      </c>
      <c r="C6815">
        <v>55.825000000000003</v>
      </c>
      <c r="D6815">
        <v>237.91</v>
      </c>
      <c r="E6815">
        <v>14.174803968000001</v>
      </c>
      <c r="F6815">
        <v>14174803968</v>
      </c>
      <c r="H6815" t="s">
        <v>57</v>
      </c>
      <c r="I6815" t="s">
        <v>58</v>
      </c>
      <c r="J6815">
        <v>0</v>
      </c>
      <c r="K6815">
        <f t="shared" si="387"/>
        <v>1</v>
      </c>
      <c r="L6815">
        <f t="shared" si="388"/>
        <v>0</v>
      </c>
      <c r="M6815">
        <f t="shared" si="389"/>
        <v>237.91</v>
      </c>
    </row>
    <row r="6816" spans="1:13" x14ac:dyDescent="0.25">
      <c r="B6816" s="22">
        <v>43440</v>
      </c>
      <c r="C6816">
        <v>55.26</v>
      </c>
      <c r="D6816">
        <v>243.815</v>
      </c>
      <c r="E6816">
        <v>14.11463168</v>
      </c>
      <c r="F6816">
        <v>14114631680</v>
      </c>
      <c r="H6816" t="s">
        <v>57</v>
      </c>
      <c r="I6816" t="s">
        <v>58</v>
      </c>
      <c r="J6816">
        <v>0</v>
      </c>
      <c r="K6816">
        <f t="shared" si="387"/>
        <v>1</v>
      </c>
      <c r="L6816">
        <f t="shared" si="388"/>
        <v>0</v>
      </c>
      <c r="M6816">
        <f t="shared" si="389"/>
        <v>243.815</v>
      </c>
    </row>
    <row r="6817" spans="1:13" x14ac:dyDescent="0.25">
      <c r="B6817" s="22">
        <v>43439</v>
      </c>
      <c r="C6817">
        <v>56.88</v>
      </c>
      <c r="D6817">
        <v>235.76499999999999</v>
      </c>
      <c r="E6817">
        <v>14.613199871999999</v>
      </c>
      <c r="F6817">
        <v>14613199872</v>
      </c>
      <c r="H6817" t="s">
        <v>57</v>
      </c>
      <c r="I6817" t="s">
        <v>58</v>
      </c>
      <c r="J6817">
        <v>0</v>
      </c>
      <c r="K6817">
        <f t="shared" si="387"/>
        <v>1</v>
      </c>
      <c r="L6817">
        <f t="shared" si="388"/>
        <v>0</v>
      </c>
      <c r="M6817">
        <f t="shared" si="389"/>
        <v>235.76499999999999</v>
      </c>
    </row>
    <row r="6818" spans="1:13" x14ac:dyDescent="0.25">
      <c r="B6818" s="22">
        <v>43438</v>
      </c>
      <c r="C6818">
        <v>56.04</v>
      </c>
      <c r="D6818">
        <v>240.57499999999999</v>
      </c>
      <c r="E6818">
        <v>14.789417984</v>
      </c>
      <c r="F6818">
        <v>14789417984</v>
      </c>
      <c r="H6818" t="s">
        <v>57</v>
      </c>
      <c r="I6818" t="s">
        <v>58</v>
      </c>
      <c r="J6818">
        <v>0</v>
      </c>
      <c r="K6818">
        <f t="shared" si="387"/>
        <v>1</v>
      </c>
      <c r="L6818">
        <f t="shared" si="388"/>
        <v>0</v>
      </c>
      <c r="M6818">
        <f t="shared" si="389"/>
        <v>240.57499999999999</v>
      </c>
    </row>
    <row r="6819" spans="1:13" x14ac:dyDescent="0.25">
      <c r="B6819" s="22">
        <v>43437</v>
      </c>
      <c r="C6819">
        <v>55.08</v>
      </c>
      <c r="D6819">
        <v>237.99</v>
      </c>
      <c r="E6819">
        <v>15.098873856000001</v>
      </c>
      <c r="F6819">
        <v>15098873856</v>
      </c>
      <c r="H6819" t="s">
        <v>57</v>
      </c>
      <c r="I6819" t="s">
        <v>58</v>
      </c>
      <c r="J6819">
        <v>0</v>
      </c>
      <c r="K6819">
        <f t="shared" si="387"/>
        <v>1</v>
      </c>
      <c r="L6819">
        <f t="shared" si="388"/>
        <v>0</v>
      </c>
      <c r="M6819">
        <f t="shared" si="389"/>
        <v>237.99</v>
      </c>
    </row>
    <row r="6820" spans="1:13" x14ac:dyDescent="0.25">
      <c r="A6820">
        <v>48</v>
      </c>
      <c r="B6820" s="22">
        <v>43434</v>
      </c>
      <c r="C6820">
        <v>54.26</v>
      </c>
      <c r="D6820">
        <v>246.64</v>
      </c>
      <c r="E6820">
        <v>14.978530304</v>
      </c>
      <c r="F6820">
        <v>14978530304</v>
      </c>
      <c r="H6820" t="s">
        <v>57</v>
      </c>
      <c r="I6820" t="s">
        <v>58</v>
      </c>
      <c r="J6820">
        <v>0</v>
      </c>
      <c r="K6820">
        <f t="shared" si="387"/>
        <v>1</v>
      </c>
      <c r="L6820">
        <f t="shared" si="388"/>
        <v>0</v>
      </c>
      <c r="M6820">
        <f t="shared" si="389"/>
        <v>246.64</v>
      </c>
    </row>
    <row r="6821" spans="1:13" x14ac:dyDescent="0.25">
      <c r="B6821" s="22">
        <v>43433</v>
      </c>
      <c r="C6821">
        <v>54.12</v>
      </c>
      <c r="D6821">
        <v>245.51</v>
      </c>
      <c r="E6821">
        <v>15.000019968</v>
      </c>
      <c r="F6821">
        <v>15000019968</v>
      </c>
      <c r="H6821" t="s">
        <v>57</v>
      </c>
      <c r="I6821" t="s">
        <v>58</v>
      </c>
      <c r="J6821">
        <v>0</v>
      </c>
      <c r="K6821">
        <f t="shared" si="387"/>
        <v>1</v>
      </c>
      <c r="L6821">
        <f t="shared" si="388"/>
        <v>0</v>
      </c>
      <c r="M6821">
        <f t="shared" si="389"/>
        <v>245.51</v>
      </c>
    </row>
    <row r="6822" spans="1:13" x14ac:dyDescent="0.25">
      <c r="B6822" s="22">
        <v>43432</v>
      </c>
      <c r="C6822">
        <v>52.26</v>
      </c>
      <c r="D6822">
        <v>247.73</v>
      </c>
      <c r="E6822">
        <v>14.896868352</v>
      </c>
      <c r="F6822">
        <v>14896868352</v>
      </c>
      <c r="H6822" t="s">
        <v>57</v>
      </c>
      <c r="I6822" t="s">
        <v>58</v>
      </c>
      <c r="J6822">
        <v>0</v>
      </c>
      <c r="K6822">
        <f t="shared" si="387"/>
        <v>1</v>
      </c>
      <c r="L6822">
        <f t="shared" si="388"/>
        <v>0</v>
      </c>
      <c r="M6822">
        <f t="shared" si="389"/>
        <v>247.73</v>
      </c>
    </row>
    <row r="6823" spans="1:13" x14ac:dyDescent="0.25">
      <c r="B6823" s="22">
        <v>43431</v>
      </c>
      <c r="C6823">
        <v>52.344999999999999</v>
      </c>
      <c r="D6823">
        <v>249.73</v>
      </c>
      <c r="E6823">
        <v>14.724947968</v>
      </c>
      <c r="F6823">
        <v>14724947968</v>
      </c>
      <c r="H6823" t="s">
        <v>57</v>
      </c>
      <c r="I6823" t="s">
        <v>58</v>
      </c>
      <c r="J6823">
        <v>0</v>
      </c>
      <c r="K6823">
        <f t="shared" si="387"/>
        <v>1</v>
      </c>
      <c r="L6823">
        <f t="shared" si="388"/>
        <v>0</v>
      </c>
      <c r="M6823">
        <f t="shared" si="389"/>
        <v>249.73</v>
      </c>
    </row>
    <row r="6824" spans="1:13" x14ac:dyDescent="0.25">
      <c r="B6824" s="22">
        <v>43430</v>
      </c>
      <c r="C6824">
        <v>52.204999999999998</v>
      </c>
      <c r="D6824">
        <v>247.65</v>
      </c>
      <c r="E6824">
        <v>14.849590272</v>
      </c>
      <c r="F6824">
        <v>14849590272</v>
      </c>
      <c r="H6824" t="s">
        <v>57</v>
      </c>
      <c r="I6824" t="s">
        <v>58</v>
      </c>
      <c r="J6824">
        <v>0</v>
      </c>
      <c r="K6824">
        <f t="shared" si="387"/>
        <v>1</v>
      </c>
      <c r="L6824">
        <f t="shared" si="388"/>
        <v>0</v>
      </c>
      <c r="M6824">
        <f t="shared" si="389"/>
        <v>247.65</v>
      </c>
    </row>
    <row r="6825" spans="1:13" x14ac:dyDescent="0.25">
      <c r="A6825">
        <v>47</v>
      </c>
      <c r="B6825" s="22">
        <v>43427</v>
      </c>
      <c r="C6825">
        <v>51.89</v>
      </c>
      <c r="D6825">
        <v>262.30500000000001</v>
      </c>
      <c r="E6825">
        <v>14.828099584</v>
      </c>
      <c r="F6825">
        <v>14828099584</v>
      </c>
      <c r="H6825" t="s">
        <v>57</v>
      </c>
      <c r="I6825" t="s">
        <v>58</v>
      </c>
      <c r="J6825">
        <v>0</v>
      </c>
      <c r="K6825">
        <f t="shared" si="387"/>
        <v>1</v>
      </c>
      <c r="L6825">
        <f t="shared" si="388"/>
        <v>0</v>
      </c>
      <c r="M6825">
        <f t="shared" si="389"/>
        <v>262.30500000000001</v>
      </c>
    </row>
    <row r="6826" spans="1:13" x14ac:dyDescent="0.25">
      <c r="B6826" s="22">
        <v>43426</v>
      </c>
      <c r="C6826">
        <v>51.87</v>
      </c>
      <c r="D6826">
        <v>264.39</v>
      </c>
      <c r="E6826">
        <v>14.957039615999999</v>
      </c>
      <c r="F6826">
        <v>14957039616</v>
      </c>
      <c r="H6826" t="s">
        <v>57</v>
      </c>
      <c r="I6826" t="s">
        <v>58</v>
      </c>
      <c r="J6826">
        <v>0</v>
      </c>
      <c r="K6826">
        <f t="shared" si="387"/>
        <v>1</v>
      </c>
      <c r="L6826">
        <f t="shared" si="388"/>
        <v>0</v>
      </c>
      <c r="M6826">
        <f t="shared" si="389"/>
        <v>264.39</v>
      </c>
    </row>
    <row r="6827" spans="1:13" x14ac:dyDescent="0.25">
      <c r="B6827" s="22">
        <v>43425</v>
      </c>
      <c r="C6827">
        <v>51.44</v>
      </c>
      <c r="D6827">
        <v>273.68</v>
      </c>
      <c r="E6827">
        <v>15.077384192</v>
      </c>
      <c r="F6827">
        <v>15077384192</v>
      </c>
      <c r="H6827" t="s">
        <v>57</v>
      </c>
      <c r="I6827" t="s">
        <v>58</v>
      </c>
      <c r="J6827">
        <v>0</v>
      </c>
      <c r="K6827">
        <f t="shared" si="387"/>
        <v>1</v>
      </c>
      <c r="L6827">
        <f t="shared" si="388"/>
        <v>0</v>
      </c>
      <c r="M6827">
        <f t="shared" si="389"/>
        <v>273.68</v>
      </c>
    </row>
    <row r="6828" spans="1:13" x14ac:dyDescent="0.25">
      <c r="B6828" s="22">
        <v>43424</v>
      </c>
      <c r="C6828">
        <v>50.3</v>
      </c>
      <c r="D6828">
        <v>289.76499999999999</v>
      </c>
      <c r="E6828">
        <v>15.008616448</v>
      </c>
      <c r="F6828">
        <v>15008616448</v>
      </c>
      <c r="H6828" t="s">
        <v>57</v>
      </c>
      <c r="I6828" t="s">
        <v>58</v>
      </c>
      <c r="J6828">
        <v>0</v>
      </c>
      <c r="K6828">
        <f t="shared" si="387"/>
        <v>1</v>
      </c>
      <c r="L6828">
        <f t="shared" si="388"/>
        <v>0</v>
      </c>
      <c r="M6828">
        <f t="shared" si="389"/>
        <v>289.76499999999999</v>
      </c>
    </row>
    <row r="6829" spans="1:13" x14ac:dyDescent="0.25">
      <c r="B6829" s="22">
        <v>43423</v>
      </c>
      <c r="C6829">
        <v>51.86</v>
      </c>
      <c r="D6829">
        <v>282.76499999999999</v>
      </c>
      <c r="E6829">
        <v>15.245005824</v>
      </c>
      <c r="F6829">
        <v>15245005824</v>
      </c>
      <c r="H6829" t="s">
        <v>57</v>
      </c>
      <c r="I6829" t="s">
        <v>58</v>
      </c>
      <c r="J6829">
        <v>0</v>
      </c>
      <c r="K6829">
        <f t="shared" si="387"/>
        <v>1</v>
      </c>
      <c r="L6829">
        <f t="shared" si="388"/>
        <v>0</v>
      </c>
      <c r="M6829">
        <f t="shared" si="389"/>
        <v>282.76499999999999</v>
      </c>
    </row>
    <row r="6830" spans="1:13" x14ac:dyDescent="0.25">
      <c r="A6830">
        <v>46</v>
      </c>
      <c r="B6830" s="22">
        <v>43420</v>
      </c>
      <c r="C6830">
        <v>51.94</v>
      </c>
      <c r="D6830">
        <v>278.255</v>
      </c>
      <c r="E6830">
        <v>15.455607808</v>
      </c>
      <c r="F6830">
        <v>15455607808</v>
      </c>
      <c r="H6830" t="s">
        <v>57</v>
      </c>
      <c r="I6830" t="s">
        <v>58</v>
      </c>
      <c r="J6830">
        <v>0</v>
      </c>
      <c r="K6830">
        <f t="shared" si="387"/>
        <v>1</v>
      </c>
      <c r="L6830">
        <f t="shared" si="388"/>
        <v>0</v>
      </c>
      <c r="M6830">
        <f t="shared" si="389"/>
        <v>278.255</v>
      </c>
    </row>
    <row r="6831" spans="1:13" x14ac:dyDescent="0.25">
      <c r="B6831" s="22">
        <v>43419</v>
      </c>
      <c r="C6831">
        <v>51.84</v>
      </c>
      <c r="D6831">
        <v>278.39</v>
      </c>
      <c r="E6831">
        <v>15.335264256</v>
      </c>
      <c r="F6831">
        <v>15335264256</v>
      </c>
      <c r="H6831" t="s">
        <v>57</v>
      </c>
      <c r="I6831" t="s">
        <v>58</v>
      </c>
      <c r="J6831">
        <v>0</v>
      </c>
      <c r="K6831">
        <f t="shared" si="387"/>
        <v>1</v>
      </c>
      <c r="L6831">
        <f t="shared" si="388"/>
        <v>0</v>
      </c>
      <c r="M6831">
        <f t="shared" si="389"/>
        <v>278.39</v>
      </c>
    </row>
    <row r="6832" spans="1:13" x14ac:dyDescent="0.25">
      <c r="B6832" s="22">
        <v>43418</v>
      </c>
      <c r="C6832">
        <v>51.95</v>
      </c>
      <c r="D6832">
        <v>274.22500000000002</v>
      </c>
      <c r="E6832">
        <v>15.472799744</v>
      </c>
      <c r="F6832">
        <v>15472799744</v>
      </c>
      <c r="H6832" t="s">
        <v>57</v>
      </c>
      <c r="I6832" t="s">
        <v>58</v>
      </c>
      <c r="J6832">
        <v>0</v>
      </c>
      <c r="K6832">
        <f t="shared" si="387"/>
        <v>1</v>
      </c>
      <c r="L6832">
        <f t="shared" si="388"/>
        <v>0</v>
      </c>
      <c r="M6832">
        <f t="shared" si="389"/>
        <v>274.22500000000002</v>
      </c>
    </row>
    <row r="6833" spans="1:13" x14ac:dyDescent="0.25">
      <c r="B6833" s="22">
        <v>43417</v>
      </c>
      <c r="C6833">
        <v>51.95</v>
      </c>
      <c r="D6833">
        <v>270.54000000000002</v>
      </c>
      <c r="E6833">
        <v>15.567355903999999</v>
      </c>
      <c r="F6833">
        <v>15567355904</v>
      </c>
      <c r="H6833" t="s">
        <v>57</v>
      </c>
      <c r="I6833" t="s">
        <v>58</v>
      </c>
      <c r="J6833">
        <v>0</v>
      </c>
      <c r="K6833">
        <f t="shared" si="387"/>
        <v>1</v>
      </c>
      <c r="L6833">
        <f t="shared" si="388"/>
        <v>0</v>
      </c>
      <c r="M6833">
        <f t="shared" si="389"/>
        <v>270.54000000000002</v>
      </c>
    </row>
    <row r="6834" spans="1:13" x14ac:dyDescent="0.25">
      <c r="B6834" s="22">
        <v>43416</v>
      </c>
      <c r="C6834">
        <v>51.95</v>
      </c>
      <c r="D6834">
        <v>272.04500000000002</v>
      </c>
      <c r="E6834">
        <v>15.580250112</v>
      </c>
      <c r="F6834">
        <v>15580250112</v>
      </c>
      <c r="H6834" t="s">
        <v>57</v>
      </c>
      <c r="I6834" t="s">
        <v>58</v>
      </c>
      <c r="J6834">
        <v>0</v>
      </c>
      <c r="K6834">
        <f t="shared" si="387"/>
        <v>1</v>
      </c>
      <c r="L6834">
        <f t="shared" si="388"/>
        <v>0</v>
      </c>
      <c r="M6834">
        <f t="shared" si="389"/>
        <v>272.04500000000002</v>
      </c>
    </row>
    <row r="6835" spans="1:13" x14ac:dyDescent="0.25">
      <c r="A6835">
        <v>45</v>
      </c>
      <c r="B6835" s="22">
        <v>43413</v>
      </c>
      <c r="C6835">
        <v>52.05</v>
      </c>
      <c r="D6835">
        <v>267.72500000000002</v>
      </c>
      <c r="E6835">
        <v>15.765063680000001</v>
      </c>
      <c r="F6835">
        <v>15765063680</v>
      </c>
      <c r="H6835" t="s">
        <v>57</v>
      </c>
      <c r="I6835" t="s">
        <v>58</v>
      </c>
      <c r="J6835">
        <v>0</v>
      </c>
      <c r="K6835">
        <f t="shared" si="387"/>
        <v>1</v>
      </c>
      <c r="L6835">
        <f t="shared" si="388"/>
        <v>0</v>
      </c>
      <c r="M6835">
        <f t="shared" si="389"/>
        <v>267.72500000000002</v>
      </c>
    </row>
    <row r="6836" spans="1:13" x14ac:dyDescent="0.25">
      <c r="B6836" s="22">
        <v>43412</v>
      </c>
      <c r="C6836">
        <v>52.05</v>
      </c>
      <c r="D6836">
        <v>262.22000000000003</v>
      </c>
      <c r="E6836">
        <v>15.59314432</v>
      </c>
      <c r="F6836">
        <v>15593144320</v>
      </c>
      <c r="H6836" t="s">
        <v>57</v>
      </c>
      <c r="I6836" t="s">
        <v>58</v>
      </c>
      <c r="J6836">
        <v>0</v>
      </c>
      <c r="K6836">
        <f t="shared" si="387"/>
        <v>1</v>
      </c>
      <c r="L6836">
        <f t="shared" si="388"/>
        <v>0</v>
      </c>
      <c r="M6836">
        <f t="shared" si="389"/>
        <v>262.22000000000003</v>
      </c>
    </row>
    <row r="6837" spans="1:13" x14ac:dyDescent="0.25">
      <c r="B6837" s="22">
        <v>43411</v>
      </c>
      <c r="C6837">
        <v>51.93</v>
      </c>
      <c r="D6837">
        <v>259.58499999999998</v>
      </c>
      <c r="E6837">
        <v>15.567355903999999</v>
      </c>
      <c r="F6837">
        <v>15567355904</v>
      </c>
      <c r="H6837" t="s">
        <v>57</v>
      </c>
      <c r="I6837" t="s">
        <v>58</v>
      </c>
      <c r="J6837">
        <v>0</v>
      </c>
      <c r="K6837">
        <f t="shared" si="387"/>
        <v>1</v>
      </c>
      <c r="L6837">
        <f t="shared" si="388"/>
        <v>0</v>
      </c>
      <c r="M6837">
        <f t="shared" si="389"/>
        <v>259.58499999999998</v>
      </c>
    </row>
    <row r="6838" spans="1:13" x14ac:dyDescent="0.25">
      <c r="B6838" s="22">
        <v>43410</v>
      </c>
      <c r="C6838">
        <v>52.12</v>
      </c>
      <c r="D6838">
        <v>265.22000000000003</v>
      </c>
      <c r="E6838">
        <v>15.373945856000001</v>
      </c>
      <c r="F6838">
        <v>15373945856</v>
      </c>
      <c r="H6838" t="s">
        <v>57</v>
      </c>
      <c r="I6838" t="s">
        <v>58</v>
      </c>
      <c r="J6838">
        <v>0</v>
      </c>
      <c r="K6838">
        <f t="shared" si="387"/>
        <v>1</v>
      </c>
      <c r="L6838">
        <f t="shared" si="388"/>
        <v>0</v>
      </c>
      <c r="M6838">
        <f t="shared" si="389"/>
        <v>265.22000000000003</v>
      </c>
    </row>
    <row r="6839" spans="1:13" x14ac:dyDescent="0.25">
      <c r="B6839" s="22">
        <v>43409</v>
      </c>
      <c r="C6839">
        <v>52.29</v>
      </c>
      <c r="D6839">
        <v>258.14499999999998</v>
      </c>
      <c r="E6839">
        <v>15.270794240000001</v>
      </c>
      <c r="F6839">
        <v>15270794240</v>
      </c>
      <c r="H6839" t="s">
        <v>57</v>
      </c>
      <c r="I6839" t="s">
        <v>58</v>
      </c>
      <c r="J6839">
        <v>0</v>
      </c>
      <c r="K6839">
        <f t="shared" si="387"/>
        <v>1</v>
      </c>
      <c r="L6839">
        <f t="shared" si="388"/>
        <v>0</v>
      </c>
      <c r="M6839">
        <f t="shared" si="389"/>
        <v>258.14499999999998</v>
      </c>
    </row>
    <row r="6840" spans="1:13" x14ac:dyDescent="0.25">
      <c r="A6840">
        <v>44</v>
      </c>
      <c r="B6840" s="22">
        <v>43406</v>
      </c>
      <c r="C6840">
        <v>50.99</v>
      </c>
      <c r="D6840">
        <v>256.245</v>
      </c>
      <c r="E6840">
        <v>15.348158464000001</v>
      </c>
      <c r="F6840">
        <v>15348158464</v>
      </c>
      <c r="H6840" t="s">
        <v>57</v>
      </c>
      <c r="I6840" t="s">
        <v>58</v>
      </c>
      <c r="J6840">
        <v>0</v>
      </c>
      <c r="K6840">
        <f t="shared" si="387"/>
        <v>1</v>
      </c>
      <c r="L6840">
        <f t="shared" si="388"/>
        <v>0</v>
      </c>
      <c r="M6840">
        <f t="shared" si="389"/>
        <v>256.245</v>
      </c>
    </row>
    <row r="6841" spans="1:13" x14ac:dyDescent="0.25">
      <c r="B6841" s="22">
        <v>43405</v>
      </c>
      <c r="C6841">
        <v>51.91</v>
      </c>
      <c r="D6841">
        <v>264.125</v>
      </c>
      <c r="E6841">
        <v>15.410479104</v>
      </c>
      <c r="F6841">
        <v>15410479104</v>
      </c>
      <c r="H6841" t="s">
        <v>57</v>
      </c>
      <c r="I6841" t="s">
        <v>58</v>
      </c>
      <c r="J6841">
        <v>0</v>
      </c>
      <c r="K6841">
        <f t="shared" si="387"/>
        <v>1</v>
      </c>
      <c r="L6841">
        <f t="shared" si="388"/>
        <v>0</v>
      </c>
      <c r="M6841">
        <f t="shared" si="389"/>
        <v>264.125</v>
      </c>
    </row>
    <row r="6842" spans="1:13" x14ac:dyDescent="0.25">
      <c r="B6842" s="22">
        <v>43404</v>
      </c>
      <c r="C6842">
        <v>52.39</v>
      </c>
      <c r="D6842">
        <v>269.30500000000001</v>
      </c>
      <c r="E6842">
        <v>15.472799744</v>
      </c>
      <c r="F6842">
        <v>15472799744</v>
      </c>
      <c r="H6842" t="s">
        <v>57</v>
      </c>
      <c r="I6842" t="s">
        <v>58</v>
      </c>
      <c r="J6842">
        <v>0</v>
      </c>
      <c r="K6842">
        <f t="shared" si="387"/>
        <v>1</v>
      </c>
      <c r="L6842">
        <f t="shared" si="388"/>
        <v>0</v>
      </c>
      <c r="M6842">
        <f t="shared" si="389"/>
        <v>269.30500000000001</v>
      </c>
    </row>
    <row r="6843" spans="1:13" x14ac:dyDescent="0.25">
      <c r="B6843" s="22">
        <v>43403</v>
      </c>
      <c r="C6843">
        <v>53.63</v>
      </c>
      <c r="D6843">
        <v>274.13499999999999</v>
      </c>
      <c r="E6843">
        <v>15.184833535999999</v>
      </c>
      <c r="F6843">
        <v>15184833536</v>
      </c>
      <c r="H6843" t="s">
        <v>57</v>
      </c>
      <c r="I6843" t="s">
        <v>58</v>
      </c>
      <c r="J6843">
        <v>0</v>
      </c>
      <c r="K6843">
        <f t="shared" si="387"/>
        <v>1</v>
      </c>
      <c r="L6843">
        <f t="shared" si="388"/>
        <v>0</v>
      </c>
      <c r="M6843">
        <f t="shared" si="389"/>
        <v>274.13499999999999</v>
      </c>
    </row>
    <row r="6844" spans="1:13" x14ac:dyDescent="0.25">
      <c r="B6844" s="22">
        <v>43402</v>
      </c>
      <c r="C6844">
        <v>53.95</v>
      </c>
      <c r="D6844">
        <v>263.70999999999998</v>
      </c>
      <c r="E6844">
        <v>15.060192256000001</v>
      </c>
      <c r="F6844">
        <v>15060192256</v>
      </c>
      <c r="H6844" t="s">
        <v>57</v>
      </c>
      <c r="I6844" t="s">
        <v>58</v>
      </c>
      <c r="J6844">
        <v>0</v>
      </c>
      <c r="K6844">
        <f t="shared" si="387"/>
        <v>1</v>
      </c>
      <c r="L6844">
        <f t="shared" si="388"/>
        <v>0</v>
      </c>
      <c r="M6844">
        <f t="shared" si="389"/>
        <v>263.70999999999998</v>
      </c>
    </row>
    <row r="6845" spans="1:13" x14ac:dyDescent="0.25">
      <c r="A6845">
        <v>43</v>
      </c>
      <c r="B6845" s="22">
        <v>43399</v>
      </c>
      <c r="C6845">
        <v>53.02</v>
      </c>
      <c r="D6845">
        <v>274.8</v>
      </c>
      <c r="E6845">
        <v>15.023659007999999</v>
      </c>
      <c r="F6845">
        <v>15023659008</v>
      </c>
      <c r="H6845" t="s">
        <v>57</v>
      </c>
      <c r="I6845" t="s">
        <v>58</v>
      </c>
      <c r="J6845">
        <v>0</v>
      </c>
      <c r="K6845">
        <f t="shared" si="387"/>
        <v>1</v>
      </c>
      <c r="L6845">
        <f t="shared" si="388"/>
        <v>0</v>
      </c>
      <c r="M6845">
        <f t="shared" si="389"/>
        <v>274.8</v>
      </c>
    </row>
    <row r="6846" spans="1:13" x14ac:dyDescent="0.25">
      <c r="B6846" s="22">
        <v>43398</v>
      </c>
      <c r="C6846">
        <v>52.45</v>
      </c>
      <c r="D6846">
        <v>272.16500000000002</v>
      </c>
      <c r="E6846">
        <v>14.98712576</v>
      </c>
      <c r="F6846">
        <v>14987125760</v>
      </c>
      <c r="H6846" t="s">
        <v>57</v>
      </c>
      <c r="I6846" t="s">
        <v>58</v>
      </c>
      <c r="J6846">
        <v>0</v>
      </c>
      <c r="K6846">
        <f t="shared" si="387"/>
        <v>1</v>
      </c>
      <c r="L6846">
        <f t="shared" si="388"/>
        <v>0</v>
      </c>
      <c r="M6846">
        <f t="shared" si="389"/>
        <v>272.16500000000002</v>
      </c>
    </row>
    <row r="6847" spans="1:13" x14ac:dyDescent="0.25">
      <c r="B6847" s="22">
        <v>43397</v>
      </c>
      <c r="C6847">
        <v>54.83</v>
      </c>
      <c r="D6847">
        <v>283.54500000000002</v>
      </c>
      <c r="E6847">
        <v>14.901166079999999</v>
      </c>
      <c r="F6847">
        <v>14901166080</v>
      </c>
      <c r="H6847" t="s">
        <v>57</v>
      </c>
      <c r="I6847" t="s">
        <v>58</v>
      </c>
      <c r="J6847">
        <v>0</v>
      </c>
      <c r="K6847">
        <f t="shared" si="387"/>
        <v>1</v>
      </c>
      <c r="L6847">
        <f t="shared" si="388"/>
        <v>0</v>
      </c>
      <c r="M6847">
        <f t="shared" si="389"/>
        <v>283.54500000000002</v>
      </c>
    </row>
    <row r="6848" spans="1:13" x14ac:dyDescent="0.25">
      <c r="B6848" s="22">
        <v>43396</v>
      </c>
      <c r="C6848">
        <v>51.34</v>
      </c>
      <c r="D6848">
        <v>280.22000000000003</v>
      </c>
      <c r="E6848">
        <v>15.090278400000001</v>
      </c>
      <c r="F6848">
        <v>15090278400</v>
      </c>
      <c r="H6848" t="s">
        <v>57</v>
      </c>
      <c r="I6848" t="s">
        <v>58</v>
      </c>
      <c r="J6848">
        <v>0</v>
      </c>
      <c r="K6848">
        <f t="shared" si="387"/>
        <v>1</v>
      </c>
      <c r="L6848">
        <f t="shared" si="388"/>
        <v>0</v>
      </c>
      <c r="M6848">
        <f t="shared" si="389"/>
        <v>280.22000000000003</v>
      </c>
    </row>
    <row r="6849" spans="1:13" x14ac:dyDescent="0.25">
      <c r="B6849" s="22">
        <v>43395</v>
      </c>
      <c r="C6849">
        <v>57.12</v>
      </c>
      <c r="D6849">
        <v>270.15499999999997</v>
      </c>
      <c r="E6849">
        <v>15.679104000000001</v>
      </c>
      <c r="F6849">
        <v>15679104000</v>
      </c>
      <c r="H6849" t="s">
        <v>57</v>
      </c>
      <c r="I6849" t="s">
        <v>58</v>
      </c>
      <c r="J6849">
        <v>0</v>
      </c>
      <c r="K6849">
        <f t="shared" si="387"/>
        <v>1</v>
      </c>
      <c r="L6849">
        <f t="shared" si="388"/>
        <v>0</v>
      </c>
      <c r="M6849">
        <f t="shared" si="389"/>
        <v>270.15499999999997</v>
      </c>
    </row>
    <row r="6850" spans="1:13" x14ac:dyDescent="0.25">
      <c r="A6850">
        <v>42</v>
      </c>
      <c r="B6850" s="22">
        <v>43392</v>
      </c>
      <c r="C6850">
        <v>57.42</v>
      </c>
      <c r="D6850">
        <v>282.67500000000001</v>
      </c>
      <c r="E6850">
        <v>15.575952384000001</v>
      </c>
      <c r="F6850">
        <v>15575952384</v>
      </c>
      <c r="H6850" t="s">
        <v>57</v>
      </c>
      <c r="I6850" t="s">
        <v>58</v>
      </c>
      <c r="J6850">
        <v>0</v>
      </c>
      <c r="K6850">
        <f t="shared" si="387"/>
        <v>1</v>
      </c>
      <c r="L6850">
        <f t="shared" si="388"/>
        <v>0</v>
      </c>
      <c r="M6850">
        <f t="shared" si="389"/>
        <v>282.67500000000001</v>
      </c>
    </row>
    <row r="6851" spans="1:13" x14ac:dyDescent="0.25">
      <c r="B6851" s="22">
        <v>43391</v>
      </c>
      <c r="C6851">
        <v>57.21</v>
      </c>
      <c r="D6851">
        <v>287.55</v>
      </c>
      <c r="E6851">
        <v>15.765063680000001</v>
      </c>
      <c r="F6851">
        <v>15765063680</v>
      </c>
      <c r="H6851" t="s">
        <v>57</v>
      </c>
      <c r="I6851" t="s">
        <v>58</v>
      </c>
      <c r="J6851">
        <v>0</v>
      </c>
      <c r="K6851">
        <f t="shared" ref="K6851:K6914" si="390">IF(J6851=1, 0, 1)</f>
        <v>1</v>
      </c>
      <c r="L6851">
        <f t="shared" ref="L6851:L6914" si="391">D6851*J6851</f>
        <v>0</v>
      </c>
      <c r="M6851">
        <f t="shared" ref="M6851:M6914" si="392">K6851*D6851</f>
        <v>287.55</v>
      </c>
    </row>
    <row r="6852" spans="1:13" x14ac:dyDescent="0.25">
      <c r="B6852" s="22">
        <v>43390</v>
      </c>
      <c r="C6852">
        <v>50.88</v>
      </c>
      <c r="D6852">
        <v>274.28500000000003</v>
      </c>
      <c r="E6852">
        <v>15.825235967999999</v>
      </c>
      <c r="F6852">
        <v>15825235968</v>
      </c>
      <c r="H6852" t="s">
        <v>57</v>
      </c>
      <c r="I6852" t="s">
        <v>58</v>
      </c>
      <c r="J6852">
        <v>0</v>
      </c>
      <c r="K6852">
        <f t="shared" si="390"/>
        <v>1</v>
      </c>
      <c r="L6852">
        <f t="shared" si="391"/>
        <v>0</v>
      </c>
      <c r="M6852">
        <f t="shared" si="392"/>
        <v>274.28500000000003</v>
      </c>
    </row>
    <row r="6853" spans="1:13" x14ac:dyDescent="0.25">
      <c r="B6853" s="22">
        <v>43389</v>
      </c>
      <c r="C6853">
        <v>50.68</v>
      </c>
      <c r="D6853">
        <v>264.17500000000001</v>
      </c>
      <c r="E6853">
        <v>15.919792127999999</v>
      </c>
      <c r="F6853">
        <v>15919792128</v>
      </c>
      <c r="H6853" t="s">
        <v>57</v>
      </c>
      <c r="I6853" t="s">
        <v>58</v>
      </c>
      <c r="J6853">
        <v>0</v>
      </c>
      <c r="K6853">
        <f t="shared" si="390"/>
        <v>1</v>
      </c>
      <c r="L6853">
        <f t="shared" si="391"/>
        <v>0</v>
      </c>
      <c r="M6853">
        <f t="shared" si="392"/>
        <v>264.17500000000001</v>
      </c>
    </row>
    <row r="6854" spans="1:13" x14ac:dyDescent="0.25">
      <c r="B6854" s="22">
        <v>43388</v>
      </c>
      <c r="C6854">
        <v>48.24</v>
      </c>
      <c r="D6854">
        <v>271.875</v>
      </c>
      <c r="E6854">
        <v>15.618931712</v>
      </c>
      <c r="F6854">
        <v>15618931712</v>
      </c>
      <c r="H6854" t="s">
        <v>57</v>
      </c>
      <c r="I6854" t="s">
        <v>58</v>
      </c>
      <c r="J6854">
        <v>0</v>
      </c>
      <c r="K6854">
        <f t="shared" si="390"/>
        <v>1</v>
      </c>
      <c r="L6854">
        <f t="shared" si="391"/>
        <v>0</v>
      </c>
      <c r="M6854">
        <f t="shared" si="392"/>
        <v>271.875</v>
      </c>
    </row>
    <row r="6855" spans="1:13" x14ac:dyDescent="0.25">
      <c r="A6855">
        <v>41</v>
      </c>
      <c r="B6855" s="22">
        <v>43385</v>
      </c>
      <c r="C6855">
        <v>55.64</v>
      </c>
      <c r="D6855">
        <v>274.27499999999998</v>
      </c>
      <c r="E6855">
        <v>15.404032000000001</v>
      </c>
      <c r="F6855">
        <v>15404032000</v>
      </c>
      <c r="H6855" t="s">
        <v>57</v>
      </c>
      <c r="I6855" t="s">
        <v>58</v>
      </c>
      <c r="J6855">
        <v>0</v>
      </c>
      <c r="K6855">
        <f t="shared" si="390"/>
        <v>1</v>
      </c>
      <c r="L6855">
        <f t="shared" si="391"/>
        <v>0</v>
      </c>
      <c r="M6855">
        <f t="shared" si="392"/>
        <v>274.27499999999998</v>
      </c>
    </row>
    <row r="6856" spans="1:13" x14ac:dyDescent="0.25">
      <c r="B6856" s="22">
        <v>43384</v>
      </c>
      <c r="C6856">
        <v>49.57</v>
      </c>
      <c r="D6856">
        <v>274.33499999999998</v>
      </c>
      <c r="E6856">
        <v>15.429820416</v>
      </c>
      <c r="F6856">
        <v>15429820416</v>
      </c>
      <c r="H6856" t="s">
        <v>57</v>
      </c>
      <c r="I6856" t="s">
        <v>58</v>
      </c>
      <c r="J6856">
        <v>0</v>
      </c>
      <c r="K6856">
        <f t="shared" si="390"/>
        <v>1</v>
      </c>
      <c r="L6856">
        <f t="shared" si="391"/>
        <v>0</v>
      </c>
      <c r="M6856">
        <f t="shared" si="392"/>
        <v>274.33499999999998</v>
      </c>
    </row>
    <row r="6857" spans="1:13" x14ac:dyDescent="0.25">
      <c r="B6857" s="22">
        <v>43383</v>
      </c>
      <c r="C6857">
        <v>51.29</v>
      </c>
      <c r="D6857">
        <v>269.33499999999998</v>
      </c>
      <c r="E6857">
        <v>15.391137792</v>
      </c>
      <c r="F6857">
        <v>15391137792</v>
      </c>
      <c r="H6857" t="s">
        <v>57</v>
      </c>
      <c r="I6857" t="s">
        <v>58</v>
      </c>
      <c r="J6857">
        <v>0</v>
      </c>
      <c r="K6857">
        <f t="shared" si="390"/>
        <v>1</v>
      </c>
      <c r="L6857">
        <f t="shared" si="391"/>
        <v>0</v>
      </c>
      <c r="M6857">
        <f t="shared" si="392"/>
        <v>269.33499999999998</v>
      </c>
    </row>
    <row r="6858" spans="1:13" x14ac:dyDescent="0.25">
      <c r="B6858" s="22">
        <v>43382</v>
      </c>
      <c r="C6858">
        <v>51.97</v>
      </c>
      <c r="D6858">
        <v>269.815</v>
      </c>
      <c r="E6858">
        <v>15.511482367999999</v>
      </c>
      <c r="F6858">
        <v>15511482368</v>
      </c>
      <c r="H6858" t="s">
        <v>57</v>
      </c>
      <c r="I6858" t="s">
        <v>58</v>
      </c>
      <c r="J6858">
        <v>0</v>
      </c>
      <c r="K6858">
        <f t="shared" si="390"/>
        <v>1</v>
      </c>
      <c r="L6858">
        <f t="shared" si="391"/>
        <v>0</v>
      </c>
      <c r="M6858">
        <f t="shared" si="392"/>
        <v>269.815</v>
      </c>
    </row>
    <row r="6859" spans="1:13" x14ac:dyDescent="0.25">
      <c r="B6859" s="22">
        <v>43381</v>
      </c>
      <c r="C6859">
        <v>50.18</v>
      </c>
      <c r="D6859">
        <v>274.17</v>
      </c>
      <c r="E6859">
        <v>15.571653632</v>
      </c>
      <c r="F6859">
        <v>15571653632</v>
      </c>
      <c r="H6859" t="s">
        <v>57</v>
      </c>
      <c r="I6859" t="s">
        <v>58</v>
      </c>
      <c r="J6859">
        <v>0</v>
      </c>
      <c r="K6859">
        <f t="shared" si="390"/>
        <v>1</v>
      </c>
      <c r="L6859">
        <f t="shared" si="391"/>
        <v>0</v>
      </c>
      <c r="M6859">
        <f t="shared" si="392"/>
        <v>274.17</v>
      </c>
    </row>
    <row r="6860" spans="1:13" x14ac:dyDescent="0.25">
      <c r="A6860">
        <v>40</v>
      </c>
      <c r="B6860" s="22">
        <v>43378</v>
      </c>
      <c r="C6860">
        <v>54.45</v>
      </c>
      <c r="D6860">
        <v>264.40499999999997</v>
      </c>
      <c r="E6860">
        <v>15.558760447999999</v>
      </c>
      <c r="F6860">
        <v>15558760448</v>
      </c>
      <c r="H6860" t="s">
        <v>57</v>
      </c>
      <c r="I6860" t="s">
        <v>58</v>
      </c>
      <c r="J6860">
        <v>0</v>
      </c>
      <c r="K6860">
        <f t="shared" si="390"/>
        <v>1</v>
      </c>
      <c r="L6860">
        <f t="shared" si="391"/>
        <v>0</v>
      </c>
      <c r="M6860">
        <f t="shared" si="392"/>
        <v>264.40499999999997</v>
      </c>
    </row>
    <row r="6861" spans="1:13" x14ac:dyDescent="0.25">
      <c r="B6861" s="22">
        <v>43377</v>
      </c>
      <c r="C6861">
        <v>52</v>
      </c>
      <c r="D6861">
        <v>260.33</v>
      </c>
      <c r="E6861">
        <v>15.790852096</v>
      </c>
      <c r="F6861">
        <v>15790852096</v>
      </c>
      <c r="H6861" t="s">
        <v>57</v>
      </c>
      <c r="I6861" t="s">
        <v>58</v>
      </c>
      <c r="J6861">
        <v>0</v>
      </c>
      <c r="K6861">
        <f t="shared" si="390"/>
        <v>1</v>
      </c>
      <c r="L6861">
        <f t="shared" si="391"/>
        <v>0</v>
      </c>
      <c r="M6861">
        <f t="shared" si="392"/>
        <v>260.33</v>
      </c>
    </row>
    <row r="6862" spans="1:13" x14ac:dyDescent="0.25">
      <c r="B6862" s="22">
        <v>43376</v>
      </c>
      <c r="C6862">
        <v>51.35</v>
      </c>
      <c r="D6862">
        <v>258.93</v>
      </c>
      <c r="E6862">
        <v>15.365350400000001</v>
      </c>
      <c r="F6862">
        <v>15365350400</v>
      </c>
      <c r="H6862" t="s">
        <v>57</v>
      </c>
      <c r="I6862" t="s">
        <v>58</v>
      </c>
      <c r="J6862">
        <v>0</v>
      </c>
      <c r="K6862">
        <f t="shared" si="390"/>
        <v>1</v>
      </c>
      <c r="L6862">
        <f t="shared" si="391"/>
        <v>0</v>
      </c>
      <c r="M6862">
        <f t="shared" si="392"/>
        <v>258.93</v>
      </c>
    </row>
    <row r="6863" spans="1:13" x14ac:dyDescent="0.25">
      <c r="B6863" s="22">
        <v>43375</v>
      </c>
      <c r="C6863">
        <v>51.82</v>
      </c>
      <c r="D6863">
        <v>269.45</v>
      </c>
      <c r="E6863">
        <v>15.292283904</v>
      </c>
      <c r="F6863">
        <v>15292283904</v>
      </c>
      <c r="H6863" t="s">
        <v>57</v>
      </c>
      <c r="I6863" t="s">
        <v>58</v>
      </c>
      <c r="J6863">
        <v>0</v>
      </c>
      <c r="K6863">
        <f t="shared" si="390"/>
        <v>1</v>
      </c>
      <c r="L6863">
        <f t="shared" si="391"/>
        <v>0</v>
      </c>
      <c r="M6863">
        <f t="shared" si="392"/>
        <v>269.45</v>
      </c>
    </row>
    <row r="6864" spans="1:13" x14ac:dyDescent="0.25">
      <c r="B6864" s="22">
        <v>43374</v>
      </c>
      <c r="C6864">
        <v>52.91</v>
      </c>
      <c r="D6864">
        <v>258.45499999999998</v>
      </c>
      <c r="E6864">
        <v>15.266496512</v>
      </c>
      <c r="F6864">
        <v>15266496512</v>
      </c>
      <c r="H6864" t="s">
        <v>57</v>
      </c>
      <c r="I6864" t="s">
        <v>58</v>
      </c>
      <c r="J6864">
        <v>0</v>
      </c>
      <c r="K6864">
        <f t="shared" si="390"/>
        <v>1</v>
      </c>
      <c r="L6864">
        <f t="shared" si="391"/>
        <v>0</v>
      </c>
      <c r="M6864">
        <f t="shared" si="392"/>
        <v>258.45499999999998</v>
      </c>
    </row>
    <row r="6865" spans="1:13" x14ac:dyDescent="0.25">
      <c r="A6865">
        <v>39</v>
      </c>
      <c r="B6865" s="22">
        <v>43371</v>
      </c>
      <c r="C6865">
        <v>52.5</v>
      </c>
      <c r="D6865">
        <v>249.66</v>
      </c>
      <c r="E6865">
        <v>15.378243584</v>
      </c>
      <c r="F6865">
        <v>15378243584</v>
      </c>
      <c r="H6865" t="s">
        <v>57</v>
      </c>
      <c r="I6865" t="s">
        <v>58</v>
      </c>
      <c r="J6865">
        <v>0</v>
      </c>
      <c r="K6865">
        <f t="shared" si="390"/>
        <v>1</v>
      </c>
      <c r="L6865">
        <f t="shared" si="391"/>
        <v>0</v>
      </c>
      <c r="M6865">
        <f t="shared" si="392"/>
        <v>249.66</v>
      </c>
    </row>
    <row r="6866" spans="1:13" x14ac:dyDescent="0.25">
      <c r="B6866" s="22">
        <v>43370</v>
      </c>
      <c r="C6866">
        <v>53.03</v>
      </c>
      <c r="D6866">
        <v>219.96</v>
      </c>
      <c r="E6866">
        <v>15.86821632</v>
      </c>
      <c r="F6866">
        <v>15868216320</v>
      </c>
      <c r="H6866" t="s">
        <v>57</v>
      </c>
      <c r="I6866" t="s">
        <v>58</v>
      </c>
      <c r="J6866">
        <v>0</v>
      </c>
      <c r="K6866">
        <f t="shared" si="390"/>
        <v>1</v>
      </c>
      <c r="L6866">
        <f t="shared" si="391"/>
        <v>0</v>
      </c>
      <c r="M6866">
        <f t="shared" si="392"/>
        <v>219.96</v>
      </c>
    </row>
    <row r="6867" spans="1:13" x14ac:dyDescent="0.25">
      <c r="B6867" s="22">
        <v>43369</v>
      </c>
      <c r="C6867">
        <v>53.81</v>
      </c>
      <c r="D6867">
        <v>215.98</v>
      </c>
      <c r="E6867">
        <v>15.777957888</v>
      </c>
      <c r="F6867">
        <v>15777957888</v>
      </c>
      <c r="H6867" t="s">
        <v>57</v>
      </c>
      <c r="I6867" t="s">
        <v>58</v>
      </c>
      <c r="J6867">
        <v>0</v>
      </c>
      <c r="K6867">
        <f t="shared" si="390"/>
        <v>1</v>
      </c>
      <c r="L6867">
        <f t="shared" si="391"/>
        <v>0</v>
      </c>
      <c r="M6867">
        <f t="shared" si="392"/>
        <v>215.98</v>
      </c>
    </row>
    <row r="6868" spans="1:13" x14ac:dyDescent="0.25">
      <c r="B6868" s="22">
        <v>43368</v>
      </c>
      <c r="C6868">
        <v>52.805</v>
      </c>
      <c r="D6868">
        <v>217.4</v>
      </c>
      <c r="E6868">
        <v>15.979964416</v>
      </c>
      <c r="F6868">
        <v>15979964416</v>
      </c>
      <c r="H6868" t="s">
        <v>57</v>
      </c>
      <c r="I6868" t="s">
        <v>58</v>
      </c>
      <c r="J6868">
        <v>0</v>
      </c>
      <c r="K6868">
        <f t="shared" si="390"/>
        <v>1</v>
      </c>
      <c r="L6868">
        <f t="shared" si="391"/>
        <v>0</v>
      </c>
      <c r="M6868">
        <f t="shared" si="392"/>
        <v>217.4</v>
      </c>
    </row>
    <row r="6869" spans="1:13" x14ac:dyDescent="0.25">
      <c r="B6869" s="22">
        <v>43367</v>
      </c>
      <c r="C6869">
        <v>61.664999999999999</v>
      </c>
      <c r="D6869">
        <v>224.11500000000001</v>
      </c>
      <c r="E6869">
        <v>15.696295936</v>
      </c>
      <c r="F6869">
        <v>15696295936</v>
      </c>
      <c r="H6869" t="s">
        <v>57</v>
      </c>
      <c r="I6869" t="s">
        <v>58</v>
      </c>
      <c r="J6869">
        <v>0</v>
      </c>
      <c r="K6869">
        <f t="shared" si="390"/>
        <v>1</v>
      </c>
      <c r="L6869">
        <f t="shared" si="391"/>
        <v>0</v>
      </c>
      <c r="M6869">
        <f t="shared" si="392"/>
        <v>224.11500000000001</v>
      </c>
    </row>
    <row r="6870" spans="1:13" x14ac:dyDescent="0.25">
      <c r="A6870">
        <v>38</v>
      </c>
      <c r="B6870" s="22">
        <v>43364</v>
      </c>
      <c r="C6870">
        <v>61.774999999999999</v>
      </c>
      <c r="D6870">
        <v>218.285</v>
      </c>
      <c r="E6870">
        <v>15.760765952</v>
      </c>
      <c r="F6870">
        <v>15760765952</v>
      </c>
      <c r="H6870" t="s">
        <v>57</v>
      </c>
      <c r="I6870" t="s">
        <v>58</v>
      </c>
      <c r="J6870">
        <v>0</v>
      </c>
      <c r="K6870">
        <f t="shared" si="390"/>
        <v>1</v>
      </c>
      <c r="L6870">
        <f t="shared" si="391"/>
        <v>0</v>
      </c>
      <c r="M6870">
        <f t="shared" si="392"/>
        <v>218.285</v>
      </c>
    </row>
    <row r="6871" spans="1:13" x14ac:dyDescent="0.25">
      <c r="B6871" s="22">
        <v>43363</v>
      </c>
      <c r="C6871">
        <v>61.56</v>
      </c>
      <c r="D6871">
        <v>218.30500000000001</v>
      </c>
      <c r="E6871">
        <v>16.061626367999999</v>
      </c>
      <c r="F6871">
        <v>16061626368</v>
      </c>
      <c r="H6871" t="s">
        <v>57</v>
      </c>
      <c r="I6871" t="s">
        <v>58</v>
      </c>
      <c r="J6871">
        <v>0</v>
      </c>
      <c r="K6871">
        <f t="shared" si="390"/>
        <v>1</v>
      </c>
      <c r="L6871">
        <f t="shared" si="391"/>
        <v>0</v>
      </c>
      <c r="M6871">
        <f t="shared" si="392"/>
        <v>218.30500000000001</v>
      </c>
    </row>
    <row r="6872" spans="1:13" x14ac:dyDescent="0.25">
      <c r="B6872" s="22">
        <v>43362</v>
      </c>
      <c r="C6872">
        <v>57.604999999999997</v>
      </c>
      <c r="D6872">
        <v>210.08</v>
      </c>
      <c r="E6872">
        <v>16.229247999999998</v>
      </c>
      <c r="F6872">
        <v>16229248000</v>
      </c>
      <c r="H6872" t="s">
        <v>57</v>
      </c>
      <c r="I6872" t="s">
        <v>58</v>
      </c>
      <c r="J6872">
        <v>0</v>
      </c>
      <c r="K6872">
        <f t="shared" si="390"/>
        <v>1</v>
      </c>
      <c r="L6872">
        <f t="shared" si="391"/>
        <v>0</v>
      </c>
      <c r="M6872">
        <f t="shared" si="392"/>
        <v>210.08</v>
      </c>
    </row>
    <row r="6873" spans="1:13" x14ac:dyDescent="0.25">
      <c r="B6873" s="22">
        <v>43361</v>
      </c>
      <c r="C6873">
        <v>55.295000000000002</v>
      </c>
      <c r="D6873">
        <v>207.39500000000001</v>
      </c>
      <c r="E6873">
        <v>16.040135679999999</v>
      </c>
      <c r="F6873">
        <v>16040135680</v>
      </c>
      <c r="H6873" t="s">
        <v>57</v>
      </c>
      <c r="I6873" t="s">
        <v>58</v>
      </c>
      <c r="J6873">
        <v>0</v>
      </c>
      <c r="K6873">
        <f t="shared" si="390"/>
        <v>1</v>
      </c>
      <c r="L6873">
        <f t="shared" si="391"/>
        <v>0</v>
      </c>
      <c r="M6873">
        <f t="shared" si="392"/>
        <v>207.39500000000001</v>
      </c>
    </row>
    <row r="6874" spans="1:13" x14ac:dyDescent="0.25">
      <c r="B6874" s="22">
        <v>43360</v>
      </c>
      <c r="C6874">
        <v>54.97</v>
      </c>
      <c r="D6874">
        <v>215.1</v>
      </c>
      <c r="E6874">
        <v>15.902600192</v>
      </c>
      <c r="F6874">
        <v>15902600192</v>
      </c>
      <c r="H6874" t="s">
        <v>57</v>
      </c>
      <c r="I6874" t="s">
        <v>58</v>
      </c>
      <c r="J6874">
        <v>0</v>
      </c>
      <c r="K6874">
        <f t="shared" si="390"/>
        <v>1</v>
      </c>
      <c r="L6874">
        <f t="shared" si="391"/>
        <v>0</v>
      </c>
      <c r="M6874">
        <f t="shared" si="392"/>
        <v>215.1</v>
      </c>
    </row>
    <row r="6875" spans="1:13" x14ac:dyDescent="0.25">
      <c r="A6875">
        <v>37</v>
      </c>
      <c r="B6875" s="22">
        <v>43357</v>
      </c>
      <c r="C6875">
        <v>57.79</v>
      </c>
      <c r="D6875">
        <v>226.11</v>
      </c>
      <c r="E6875">
        <v>15.752170496</v>
      </c>
      <c r="F6875">
        <v>15752170496</v>
      </c>
      <c r="H6875" t="s">
        <v>57</v>
      </c>
      <c r="I6875" t="s">
        <v>58</v>
      </c>
      <c r="J6875">
        <v>0</v>
      </c>
      <c r="K6875">
        <f t="shared" si="390"/>
        <v>1</v>
      </c>
      <c r="L6875">
        <f t="shared" si="391"/>
        <v>0</v>
      </c>
      <c r="M6875">
        <f t="shared" si="392"/>
        <v>226.11</v>
      </c>
    </row>
    <row r="6876" spans="1:13" x14ac:dyDescent="0.25">
      <c r="B6876" s="22">
        <v>43356</v>
      </c>
      <c r="C6876">
        <v>56.46</v>
      </c>
      <c r="D6876">
        <v>227.625</v>
      </c>
      <c r="E6876">
        <v>15.515780096</v>
      </c>
      <c r="F6876">
        <v>15515780096</v>
      </c>
      <c r="H6876" t="s">
        <v>57</v>
      </c>
      <c r="I6876" t="s">
        <v>58</v>
      </c>
      <c r="J6876">
        <v>0</v>
      </c>
      <c r="K6876">
        <f t="shared" si="390"/>
        <v>1</v>
      </c>
      <c r="L6876">
        <f t="shared" si="391"/>
        <v>0</v>
      </c>
      <c r="M6876">
        <f t="shared" si="392"/>
        <v>227.625</v>
      </c>
    </row>
    <row r="6877" spans="1:13" x14ac:dyDescent="0.25">
      <c r="B6877" s="22">
        <v>43355</v>
      </c>
      <c r="C6877">
        <v>57.73</v>
      </c>
      <c r="D6877">
        <v>230.625</v>
      </c>
      <c r="E6877">
        <v>15.507183616000001</v>
      </c>
      <c r="F6877">
        <v>15507183616</v>
      </c>
      <c r="H6877" t="s">
        <v>57</v>
      </c>
      <c r="I6877" t="s">
        <v>58</v>
      </c>
      <c r="J6877">
        <v>0</v>
      </c>
      <c r="K6877">
        <f t="shared" si="390"/>
        <v>1</v>
      </c>
      <c r="L6877">
        <f t="shared" si="391"/>
        <v>0</v>
      </c>
      <c r="M6877">
        <f t="shared" si="392"/>
        <v>230.625</v>
      </c>
    </row>
    <row r="6878" spans="1:13" x14ac:dyDescent="0.25">
      <c r="B6878" s="22">
        <v>43354</v>
      </c>
      <c r="C6878">
        <v>57.625</v>
      </c>
      <c r="D6878">
        <v>225.89500000000001</v>
      </c>
      <c r="E6878">
        <v>15.266496512</v>
      </c>
      <c r="F6878">
        <v>15266496512</v>
      </c>
      <c r="H6878" t="s">
        <v>57</v>
      </c>
      <c r="I6878" t="s">
        <v>58</v>
      </c>
      <c r="J6878">
        <v>0</v>
      </c>
      <c r="K6878">
        <f t="shared" si="390"/>
        <v>1</v>
      </c>
      <c r="L6878">
        <f t="shared" si="391"/>
        <v>0</v>
      </c>
      <c r="M6878">
        <f t="shared" si="392"/>
        <v>225.89500000000001</v>
      </c>
    </row>
    <row r="6879" spans="1:13" x14ac:dyDescent="0.25">
      <c r="B6879" s="22">
        <v>43353</v>
      </c>
      <c r="C6879">
        <v>56.76</v>
      </c>
      <c r="D6879">
        <v>225.19499999999999</v>
      </c>
      <c r="E6879">
        <v>15.283688447999999</v>
      </c>
      <c r="F6879">
        <v>15283688448</v>
      </c>
      <c r="H6879" t="s">
        <v>57</v>
      </c>
      <c r="I6879" t="s">
        <v>58</v>
      </c>
      <c r="J6879">
        <v>0</v>
      </c>
      <c r="K6879">
        <f t="shared" si="390"/>
        <v>1</v>
      </c>
      <c r="L6879">
        <f t="shared" si="391"/>
        <v>0</v>
      </c>
      <c r="M6879">
        <f t="shared" si="392"/>
        <v>225.19499999999999</v>
      </c>
    </row>
    <row r="6880" spans="1:13" x14ac:dyDescent="0.25">
      <c r="A6880">
        <v>36</v>
      </c>
      <c r="B6880" s="22">
        <v>43350</v>
      </c>
      <c r="C6880">
        <v>57.77</v>
      </c>
      <c r="D6880">
        <v>233.255</v>
      </c>
      <c r="E6880">
        <v>15.116065792000001</v>
      </c>
      <c r="F6880">
        <v>15116065792</v>
      </c>
      <c r="H6880" t="s">
        <v>57</v>
      </c>
      <c r="I6880" t="s">
        <v>58</v>
      </c>
      <c r="J6880">
        <v>0</v>
      </c>
      <c r="K6880">
        <f t="shared" si="390"/>
        <v>1</v>
      </c>
      <c r="L6880">
        <f t="shared" si="391"/>
        <v>0</v>
      </c>
      <c r="M6880">
        <f t="shared" si="392"/>
        <v>233.255</v>
      </c>
    </row>
    <row r="6881" spans="1:13" x14ac:dyDescent="0.25">
      <c r="B6881" s="22">
        <v>43349</v>
      </c>
      <c r="C6881">
        <v>52.895000000000003</v>
      </c>
      <c r="D6881">
        <v>240.15</v>
      </c>
      <c r="E6881">
        <v>14.896868352</v>
      </c>
      <c r="F6881">
        <v>14896868352</v>
      </c>
      <c r="H6881" t="s">
        <v>57</v>
      </c>
      <c r="I6881" t="s">
        <v>58</v>
      </c>
      <c r="J6881">
        <v>0</v>
      </c>
      <c r="K6881">
        <f t="shared" si="390"/>
        <v>1</v>
      </c>
      <c r="L6881">
        <f t="shared" si="391"/>
        <v>0</v>
      </c>
      <c r="M6881">
        <f t="shared" si="392"/>
        <v>240.15</v>
      </c>
    </row>
    <row r="6882" spans="1:13" x14ac:dyDescent="0.25">
      <c r="B6882" s="22">
        <v>43348</v>
      </c>
      <c r="C6882">
        <v>57.44</v>
      </c>
      <c r="D6882">
        <v>243.26</v>
      </c>
      <c r="E6882">
        <v>15.236410368</v>
      </c>
      <c r="F6882">
        <v>15236410368</v>
      </c>
      <c r="H6882" t="s">
        <v>57</v>
      </c>
      <c r="I6882" t="s">
        <v>58</v>
      </c>
      <c r="J6882">
        <v>0</v>
      </c>
      <c r="K6882">
        <f t="shared" si="390"/>
        <v>1</v>
      </c>
      <c r="L6882">
        <f t="shared" si="391"/>
        <v>0</v>
      </c>
      <c r="M6882">
        <f t="shared" si="392"/>
        <v>243.26</v>
      </c>
    </row>
    <row r="6883" spans="1:13" x14ac:dyDescent="0.25">
      <c r="B6883" s="22">
        <v>43347</v>
      </c>
      <c r="C6883">
        <v>53.84</v>
      </c>
      <c r="D6883">
        <v>253.47499999999999</v>
      </c>
      <c r="E6883">
        <v>14.944146432</v>
      </c>
      <c r="F6883">
        <v>14944146432</v>
      </c>
      <c r="H6883" t="s">
        <v>57</v>
      </c>
      <c r="I6883" t="s">
        <v>58</v>
      </c>
      <c r="J6883">
        <v>0</v>
      </c>
      <c r="K6883">
        <f t="shared" si="390"/>
        <v>1</v>
      </c>
      <c r="L6883">
        <f t="shared" si="391"/>
        <v>0</v>
      </c>
      <c r="M6883">
        <f t="shared" si="392"/>
        <v>253.47499999999999</v>
      </c>
    </row>
    <row r="6884" spans="1:13" x14ac:dyDescent="0.25">
      <c r="B6884" s="22">
        <v>43346</v>
      </c>
      <c r="C6884">
        <v>56.63</v>
      </c>
      <c r="D6884">
        <v>262.97000000000003</v>
      </c>
      <c r="E6884">
        <v>14.8925696</v>
      </c>
      <c r="F6884">
        <v>14892569600</v>
      </c>
      <c r="H6884" t="s">
        <v>57</v>
      </c>
      <c r="I6884" t="s">
        <v>58</v>
      </c>
      <c r="J6884">
        <v>0</v>
      </c>
      <c r="K6884">
        <f t="shared" si="390"/>
        <v>1</v>
      </c>
      <c r="L6884">
        <f t="shared" si="391"/>
        <v>0</v>
      </c>
      <c r="M6884">
        <f t="shared" si="392"/>
        <v>262.97000000000003</v>
      </c>
    </row>
    <row r="6885" spans="1:13" x14ac:dyDescent="0.25">
      <c r="A6885">
        <v>35</v>
      </c>
      <c r="B6885" s="22">
        <v>43343</v>
      </c>
      <c r="C6885">
        <v>57.29</v>
      </c>
      <c r="D6885">
        <v>265.38499999999999</v>
      </c>
      <c r="E6885">
        <v>14.729245696</v>
      </c>
      <c r="F6885">
        <v>14729245696</v>
      </c>
      <c r="H6885" t="s">
        <v>57</v>
      </c>
      <c r="I6885" t="s">
        <v>58</v>
      </c>
      <c r="J6885">
        <v>0</v>
      </c>
      <c r="K6885">
        <f t="shared" si="390"/>
        <v>1</v>
      </c>
      <c r="L6885">
        <f t="shared" si="391"/>
        <v>0</v>
      </c>
      <c r="M6885">
        <f t="shared" si="392"/>
        <v>265.38499999999999</v>
      </c>
    </row>
    <row r="6886" spans="1:13" x14ac:dyDescent="0.25">
      <c r="B6886" s="22">
        <v>43342</v>
      </c>
      <c r="C6886">
        <v>57.56</v>
      </c>
      <c r="D6886">
        <v>263.70999999999998</v>
      </c>
      <c r="E6886">
        <v>14.982828032</v>
      </c>
      <c r="F6886">
        <v>14982828032</v>
      </c>
      <c r="H6886" t="s">
        <v>57</v>
      </c>
      <c r="I6886" t="s">
        <v>58</v>
      </c>
      <c r="J6886">
        <v>0</v>
      </c>
      <c r="K6886">
        <f t="shared" si="390"/>
        <v>1</v>
      </c>
      <c r="L6886">
        <f t="shared" si="391"/>
        <v>0</v>
      </c>
      <c r="M6886">
        <f t="shared" si="392"/>
        <v>263.70999999999998</v>
      </c>
    </row>
    <row r="6887" spans="1:13" x14ac:dyDescent="0.25">
      <c r="B6887" s="22">
        <v>43341</v>
      </c>
      <c r="C6887">
        <v>57.14</v>
      </c>
      <c r="D6887">
        <v>254.14500000000001</v>
      </c>
      <c r="E6887">
        <v>15.193430016000001</v>
      </c>
      <c r="F6887">
        <v>15193430016</v>
      </c>
      <c r="H6887" t="s">
        <v>57</v>
      </c>
      <c r="I6887" t="s">
        <v>58</v>
      </c>
      <c r="J6887">
        <v>0</v>
      </c>
      <c r="K6887">
        <f t="shared" si="390"/>
        <v>1</v>
      </c>
      <c r="L6887">
        <f t="shared" si="391"/>
        <v>0</v>
      </c>
      <c r="M6887">
        <f t="shared" si="392"/>
        <v>254.14500000000001</v>
      </c>
    </row>
    <row r="6888" spans="1:13" x14ac:dyDescent="0.25">
      <c r="B6888" s="22">
        <v>43340</v>
      </c>
      <c r="C6888">
        <v>57.115000000000002</v>
      </c>
      <c r="D6888">
        <v>257.20499999999998</v>
      </c>
      <c r="E6888">
        <v>15.116065792000001</v>
      </c>
      <c r="F6888">
        <v>15116065792</v>
      </c>
      <c r="H6888" t="s">
        <v>57</v>
      </c>
      <c r="I6888" t="s">
        <v>58</v>
      </c>
      <c r="J6888">
        <v>0</v>
      </c>
      <c r="K6888">
        <f t="shared" si="390"/>
        <v>1</v>
      </c>
      <c r="L6888">
        <f t="shared" si="391"/>
        <v>0</v>
      </c>
      <c r="M6888">
        <f t="shared" si="392"/>
        <v>257.20499999999998</v>
      </c>
    </row>
    <row r="6889" spans="1:13" x14ac:dyDescent="0.25">
      <c r="B6889" s="22">
        <v>43339</v>
      </c>
      <c r="C6889">
        <v>58.395000000000003</v>
      </c>
      <c r="D6889">
        <v>257.58999999999997</v>
      </c>
      <c r="E6889">
        <v>14.995722239999999</v>
      </c>
      <c r="F6889">
        <v>14995722240</v>
      </c>
      <c r="H6889" t="s">
        <v>57</v>
      </c>
      <c r="I6889" t="s">
        <v>58</v>
      </c>
      <c r="J6889">
        <v>0</v>
      </c>
      <c r="K6889">
        <f t="shared" si="390"/>
        <v>1</v>
      </c>
      <c r="L6889">
        <f t="shared" si="391"/>
        <v>0</v>
      </c>
      <c r="M6889">
        <f t="shared" si="392"/>
        <v>257.58999999999997</v>
      </c>
    </row>
    <row r="6890" spans="1:13" x14ac:dyDescent="0.25">
      <c r="A6890">
        <v>34</v>
      </c>
      <c r="B6890" s="22">
        <v>43336</v>
      </c>
      <c r="C6890">
        <v>58.55</v>
      </c>
      <c r="D6890">
        <v>257.61</v>
      </c>
      <c r="E6890">
        <v>14.935549952000001</v>
      </c>
      <c r="F6890">
        <v>14935549952</v>
      </c>
      <c r="H6890" t="s">
        <v>57</v>
      </c>
      <c r="I6890" t="s">
        <v>58</v>
      </c>
      <c r="J6890">
        <v>0</v>
      </c>
      <c r="K6890">
        <f t="shared" si="390"/>
        <v>1</v>
      </c>
      <c r="L6890">
        <f t="shared" si="391"/>
        <v>0</v>
      </c>
      <c r="M6890">
        <f t="shared" si="392"/>
        <v>257.61</v>
      </c>
    </row>
    <row r="6891" spans="1:13" x14ac:dyDescent="0.25">
      <c r="B6891" s="22">
        <v>43335</v>
      </c>
      <c r="C6891">
        <v>59.25</v>
      </c>
      <c r="D6891">
        <v>252.09</v>
      </c>
      <c r="E6891">
        <v>14.978530304</v>
      </c>
      <c r="F6891">
        <v>14978530304</v>
      </c>
      <c r="H6891" t="s">
        <v>57</v>
      </c>
      <c r="I6891" t="s">
        <v>58</v>
      </c>
      <c r="J6891">
        <v>0</v>
      </c>
      <c r="K6891">
        <f t="shared" si="390"/>
        <v>1</v>
      </c>
      <c r="L6891">
        <f t="shared" si="391"/>
        <v>0</v>
      </c>
      <c r="M6891">
        <f t="shared" si="392"/>
        <v>252.09</v>
      </c>
    </row>
    <row r="6892" spans="1:13" x14ac:dyDescent="0.25">
      <c r="B6892" s="22">
        <v>43334</v>
      </c>
      <c r="C6892">
        <v>59.465000000000003</v>
      </c>
      <c r="D6892">
        <v>250.11500000000001</v>
      </c>
      <c r="E6892">
        <v>14.974231551999999</v>
      </c>
      <c r="F6892">
        <v>14974231552</v>
      </c>
      <c r="H6892" t="s">
        <v>57</v>
      </c>
      <c r="I6892" t="s">
        <v>58</v>
      </c>
      <c r="J6892">
        <v>0</v>
      </c>
      <c r="K6892">
        <f t="shared" si="390"/>
        <v>1</v>
      </c>
      <c r="L6892">
        <f t="shared" si="391"/>
        <v>0</v>
      </c>
      <c r="M6892">
        <f t="shared" si="392"/>
        <v>250.11500000000001</v>
      </c>
    </row>
    <row r="6893" spans="1:13" x14ac:dyDescent="0.25">
      <c r="B6893" s="22">
        <v>43333</v>
      </c>
      <c r="C6893">
        <v>58.924999999999997</v>
      </c>
      <c r="D6893">
        <v>244.48</v>
      </c>
      <c r="E6893">
        <v>15.017211904</v>
      </c>
      <c r="F6893">
        <v>15017211904</v>
      </c>
      <c r="H6893" t="s">
        <v>57</v>
      </c>
      <c r="I6893" t="s">
        <v>58</v>
      </c>
      <c r="J6893">
        <v>0</v>
      </c>
      <c r="K6893">
        <f t="shared" si="390"/>
        <v>1</v>
      </c>
      <c r="L6893">
        <f t="shared" si="391"/>
        <v>0</v>
      </c>
      <c r="M6893">
        <f t="shared" si="392"/>
        <v>244.48</v>
      </c>
    </row>
    <row r="6894" spans="1:13" x14ac:dyDescent="0.25">
      <c r="B6894" s="22">
        <v>43332</v>
      </c>
      <c r="C6894">
        <v>57.174999999999997</v>
      </c>
      <c r="D6894">
        <v>254</v>
      </c>
      <c r="E6894">
        <v>14.733544448</v>
      </c>
      <c r="F6894">
        <v>14733544448</v>
      </c>
      <c r="H6894" t="s">
        <v>57</v>
      </c>
      <c r="I6894" t="s">
        <v>58</v>
      </c>
      <c r="J6894">
        <v>0</v>
      </c>
      <c r="K6894">
        <f t="shared" si="390"/>
        <v>1</v>
      </c>
      <c r="L6894">
        <f t="shared" si="391"/>
        <v>0</v>
      </c>
      <c r="M6894">
        <f t="shared" si="392"/>
        <v>254</v>
      </c>
    </row>
    <row r="6895" spans="1:13" x14ac:dyDescent="0.25">
      <c r="A6895">
        <v>33</v>
      </c>
      <c r="B6895" s="22">
        <v>43329</v>
      </c>
      <c r="C6895">
        <v>58.305</v>
      </c>
      <c r="D6895">
        <v>261.66500000000002</v>
      </c>
      <c r="E6895">
        <v>14.858185728</v>
      </c>
      <c r="F6895">
        <v>14858185728</v>
      </c>
      <c r="H6895" t="s">
        <v>57</v>
      </c>
      <c r="I6895" t="s">
        <v>58</v>
      </c>
      <c r="J6895">
        <v>0</v>
      </c>
      <c r="K6895">
        <f t="shared" si="390"/>
        <v>1</v>
      </c>
      <c r="L6895">
        <f t="shared" si="391"/>
        <v>0</v>
      </c>
      <c r="M6895">
        <f t="shared" si="392"/>
        <v>261.66500000000002</v>
      </c>
    </row>
    <row r="6896" spans="1:13" x14ac:dyDescent="0.25">
      <c r="B6896" s="22">
        <v>43328</v>
      </c>
      <c r="C6896">
        <v>56.07</v>
      </c>
      <c r="D6896">
        <v>258.73</v>
      </c>
      <c r="E6896">
        <v>14.793715711999999</v>
      </c>
      <c r="F6896">
        <v>14793715712</v>
      </c>
      <c r="H6896" t="s">
        <v>57</v>
      </c>
      <c r="I6896" t="s">
        <v>58</v>
      </c>
      <c r="J6896">
        <v>0</v>
      </c>
      <c r="K6896">
        <f t="shared" si="390"/>
        <v>1</v>
      </c>
      <c r="L6896">
        <f t="shared" si="391"/>
        <v>0</v>
      </c>
      <c r="M6896">
        <f t="shared" si="392"/>
        <v>258.73</v>
      </c>
    </row>
    <row r="6897" spans="1:13" x14ac:dyDescent="0.25">
      <c r="B6897" s="22">
        <v>43327</v>
      </c>
      <c r="C6897">
        <v>56.89</v>
      </c>
      <c r="D6897">
        <v>261.85500000000002</v>
      </c>
      <c r="E6897">
        <v>14.974232064000001</v>
      </c>
      <c r="F6897">
        <v>14974232064</v>
      </c>
      <c r="H6897" t="s">
        <v>57</v>
      </c>
      <c r="I6897" t="s">
        <v>58</v>
      </c>
      <c r="J6897">
        <v>0</v>
      </c>
      <c r="K6897">
        <f t="shared" si="390"/>
        <v>1</v>
      </c>
      <c r="L6897">
        <f t="shared" si="391"/>
        <v>0</v>
      </c>
      <c r="M6897">
        <f t="shared" si="392"/>
        <v>261.85500000000002</v>
      </c>
    </row>
    <row r="6898" spans="1:13" x14ac:dyDescent="0.25">
      <c r="B6898" s="22">
        <v>43326</v>
      </c>
      <c r="C6898">
        <v>59.64</v>
      </c>
      <c r="D6898">
        <v>255.36500000000001</v>
      </c>
      <c r="E6898">
        <v>15.154748416</v>
      </c>
      <c r="F6898">
        <v>15154748416</v>
      </c>
      <c r="H6898" t="s">
        <v>57</v>
      </c>
      <c r="I6898" t="s">
        <v>58</v>
      </c>
      <c r="J6898">
        <v>0</v>
      </c>
      <c r="K6898">
        <f t="shared" si="390"/>
        <v>1</v>
      </c>
      <c r="L6898">
        <f t="shared" si="391"/>
        <v>0</v>
      </c>
      <c r="M6898">
        <f t="shared" si="392"/>
        <v>255.36500000000001</v>
      </c>
    </row>
    <row r="6899" spans="1:13" x14ac:dyDescent="0.25">
      <c r="B6899" s="22">
        <v>43325</v>
      </c>
      <c r="C6899">
        <v>56.484999999999999</v>
      </c>
      <c r="D6899">
        <v>259.72500000000002</v>
      </c>
      <c r="E6899">
        <v>15.236410368</v>
      </c>
      <c r="F6899">
        <v>15236410368</v>
      </c>
      <c r="H6899" t="s">
        <v>57</v>
      </c>
      <c r="I6899" t="s">
        <v>58</v>
      </c>
      <c r="J6899">
        <v>0</v>
      </c>
      <c r="K6899">
        <f t="shared" si="390"/>
        <v>1</v>
      </c>
      <c r="L6899">
        <f t="shared" si="391"/>
        <v>0</v>
      </c>
      <c r="M6899">
        <f t="shared" si="392"/>
        <v>259.72500000000002</v>
      </c>
    </row>
    <row r="6900" spans="1:13" x14ac:dyDescent="0.25">
      <c r="A6900">
        <v>32</v>
      </c>
      <c r="B6900" s="22">
        <v>43322</v>
      </c>
      <c r="C6900">
        <v>55.58</v>
      </c>
      <c r="D6900">
        <v>252.13</v>
      </c>
      <c r="E6900">
        <v>15.386840063999999</v>
      </c>
      <c r="F6900">
        <v>15386840064</v>
      </c>
      <c r="H6900" t="s">
        <v>57</v>
      </c>
      <c r="I6900" t="s">
        <v>58</v>
      </c>
      <c r="J6900">
        <v>0</v>
      </c>
      <c r="K6900">
        <f t="shared" si="390"/>
        <v>1</v>
      </c>
      <c r="L6900">
        <f t="shared" si="391"/>
        <v>0</v>
      </c>
      <c r="M6900">
        <f t="shared" si="392"/>
        <v>252.13</v>
      </c>
    </row>
    <row r="6901" spans="1:13" x14ac:dyDescent="0.25">
      <c r="B6901" s="22">
        <v>43321</v>
      </c>
      <c r="C6901">
        <v>57.73</v>
      </c>
      <c r="D6901">
        <v>237.79499999999999</v>
      </c>
      <c r="E6901">
        <v>15.747871743999999</v>
      </c>
      <c r="F6901">
        <v>15747871744</v>
      </c>
      <c r="H6901" t="s">
        <v>57</v>
      </c>
      <c r="I6901" t="s">
        <v>58</v>
      </c>
      <c r="J6901">
        <v>0</v>
      </c>
      <c r="K6901">
        <f t="shared" si="390"/>
        <v>1</v>
      </c>
      <c r="L6901">
        <f t="shared" si="391"/>
        <v>0</v>
      </c>
      <c r="M6901">
        <f t="shared" si="392"/>
        <v>237.79499999999999</v>
      </c>
    </row>
    <row r="6902" spans="1:13" x14ac:dyDescent="0.25">
      <c r="B6902" s="22">
        <v>43320</v>
      </c>
      <c r="C6902">
        <v>57.484999999999999</v>
      </c>
      <c r="D6902">
        <v>231.845</v>
      </c>
      <c r="E6902">
        <v>16.001454079999998</v>
      </c>
      <c r="F6902">
        <v>16001454080</v>
      </c>
      <c r="H6902" t="s">
        <v>57</v>
      </c>
      <c r="I6902" t="s">
        <v>58</v>
      </c>
      <c r="J6902">
        <v>0</v>
      </c>
      <c r="K6902">
        <f t="shared" si="390"/>
        <v>1</v>
      </c>
      <c r="L6902">
        <f t="shared" si="391"/>
        <v>0</v>
      </c>
      <c r="M6902">
        <f t="shared" si="392"/>
        <v>231.845</v>
      </c>
    </row>
    <row r="6903" spans="1:13" x14ac:dyDescent="0.25">
      <c r="B6903" s="22">
        <v>43319</v>
      </c>
      <c r="C6903">
        <v>55.17</v>
      </c>
      <c r="D6903">
        <v>230.86</v>
      </c>
      <c r="E6903">
        <v>16.08741376</v>
      </c>
      <c r="F6903">
        <v>16087413760</v>
      </c>
      <c r="H6903" t="s">
        <v>57</v>
      </c>
      <c r="I6903" t="s">
        <v>58</v>
      </c>
      <c r="J6903">
        <v>0</v>
      </c>
      <c r="K6903">
        <f t="shared" si="390"/>
        <v>1</v>
      </c>
      <c r="L6903">
        <f t="shared" si="391"/>
        <v>0</v>
      </c>
      <c r="M6903">
        <f t="shared" si="392"/>
        <v>230.86</v>
      </c>
    </row>
    <row r="6904" spans="1:13" x14ac:dyDescent="0.25">
      <c r="B6904" s="22">
        <v>43318</v>
      </c>
      <c r="C6904">
        <v>59.2</v>
      </c>
      <c r="D6904">
        <v>234.36</v>
      </c>
      <c r="E6904">
        <v>15.928387583999999</v>
      </c>
      <c r="F6904">
        <v>15928387584</v>
      </c>
      <c r="H6904" t="s">
        <v>57</v>
      </c>
      <c r="I6904" t="s">
        <v>58</v>
      </c>
      <c r="J6904">
        <v>0</v>
      </c>
      <c r="K6904">
        <f t="shared" si="390"/>
        <v>1</v>
      </c>
      <c r="L6904">
        <f t="shared" si="391"/>
        <v>0</v>
      </c>
      <c r="M6904">
        <f t="shared" si="392"/>
        <v>234.36</v>
      </c>
    </row>
    <row r="6905" spans="1:13" x14ac:dyDescent="0.25">
      <c r="A6905">
        <v>31</v>
      </c>
      <c r="B6905" s="22">
        <v>43315</v>
      </c>
      <c r="C6905">
        <v>59.23</v>
      </c>
      <c r="D6905">
        <v>235.655</v>
      </c>
      <c r="E6905">
        <v>15.72638208</v>
      </c>
      <c r="F6905">
        <v>15726382080</v>
      </c>
      <c r="H6905" t="s">
        <v>57</v>
      </c>
      <c r="I6905" t="s">
        <v>58</v>
      </c>
      <c r="J6905">
        <v>0</v>
      </c>
      <c r="K6905">
        <f t="shared" si="390"/>
        <v>1</v>
      </c>
      <c r="L6905">
        <f t="shared" si="391"/>
        <v>0</v>
      </c>
      <c r="M6905">
        <f t="shared" si="392"/>
        <v>235.655</v>
      </c>
    </row>
    <row r="6906" spans="1:13" x14ac:dyDescent="0.25">
      <c r="B6906" s="22">
        <v>43314</v>
      </c>
      <c r="C6906">
        <v>58.555</v>
      </c>
      <c r="D6906">
        <v>226.33500000000001</v>
      </c>
      <c r="E6906">
        <v>15.765063680000001</v>
      </c>
      <c r="F6906">
        <v>15765063680</v>
      </c>
      <c r="H6906" t="s">
        <v>57</v>
      </c>
      <c r="I6906" t="s">
        <v>58</v>
      </c>
      <c r="J6906">
        <v>0</v>
      </c>
      <c r="K6906">
        <f t="shared" si="390"/>
        <v>1</v>
      </c>
      <c r="L6906">
        <f t="shared" si="391"/>
        <v>0</v>
      </c>
      <c r="M6906">
        <f t="shared" si="392"/>
        <v>226.33500000000001</v>
      </c>
    </row>
    <row r="6907" spans="1:13" x14ac:dyDescent="0.25">
      <c r="B6907" s="22">
        <v>43313</v>
      </c>
      <c r="C6907">
        <v>57.79</v>
      </c>
      <c r="D6907">
        <v>214.09</v>
      </c>
      <c r="E6907">
        <v>15.96277248</v>
      </c>
      <c r="F6907">
        <v>15962772480</v>
      </c>
      <c r="H6907" t="s">
        <v>57</v>
      </c>
      <c r="I6907" t="s">
        <v>58</v>
      </c>
      <c r="J6907">
        <v>0</v>
      </c>
      <c r="K6907">
        <f t="shared" si="390"/>
        <v>1</v>
      </c>
      <c r="L6907">
        <f t="shared" si="391"/>
        <v>0</v>
      </c>
      <c r="M6907">
        <f t="shared" si="392"/>
        <v>214.09</v>
      </c>
    </row>
    <row r="6908" spans="1:13" x14ac:dyDescent="0.25">
      <c r="B6908" s="22">
        <v>43312</v>
      </c>
      <c r="C6908">
        <v>57.16</v>
      </c>
      <c r="D6908">
        <v>214.6</v>
      </c>
      <c r="E6908">
        <v>15.885408256</v>
      </c>
      <c r="F6908">
        <v>15885408256</v>
      </c>
      <c r="H6908" t="s">
        <v>57</v>
      </c>
      <c r="I6908" t="s">
        <v>58</v>
      </c>
      <c r="J6908">
        <v>0</v>
      </c>
      <c r="K6908">
        <f t="shared" si="390"/>
        <v>1</v>
      </c>
      <c r="L6908">
        <f t="shared" si="391"/>
        <v>0</v>
      </c>
      <c r="M6908">
        <f t="shared" si="392"/>
        <v>214.6</v>
      </c>
    </row>
    <row r="6909" spans="1:13" x14ac:dyDescent="0.25">
      <c r="B6909" s="22">
        <v>43311</v>
      </c>
      <c r="C6909">
        <v>56.57</v>
      </c>
      <c r="D6909">
        <v>218.035</v>
      </c>
      <c r="E6909">
        <v>15.666209792</v>
      </c>
      <c r="F6909">
        <v>15666209792</v>
      </c>
      <c r="H6909" t="s">
        <v>57</v>
      </c>
      <c r="I6909" t="s">
        <v>58</v>
      </c>
      <c r="J6909">
        <v>0</v>
      </c>
      <c r="K6909">
        <f t="shared" si="390"/>
        <v>1</v>
      </c>
      <c r="L6909">
        <f t="shared" si="391"/>
        <v>0</v>
      </c>
      <c r="M6909">
        <f t="shared" si="392"/>
        <v>218.035</v>
      </c>
    </row>
    <row r="6910" spans="1:13" x14ac:dyDescent="0.25">
      <c r="A6910">
        <v>30</v>
      </c>
      <c r="B6910" s="22">
        <v>43308</v>
      </c>
      <c r="C6910">
        <v>58.54</v>
      </c>
      <c r="D6910">
        <v>216.15</v>
      </c>
      <c r="E6910">
        <v>15.739276287999999</v>
      </c>
      <c r="F6910">
        <v>15739276288</v>
      </c>
      <c r="H6910" t="s">
        <v>57</v>
      </c>
      <c r="I6910" t="s">
        <v>58</v>
      </c>
      <c r="J6910">
        <v>0</v>
      </c>
      <c r="K6910">
        <f t="shared" si="390"/>
        <v>1</v>
      </c>
      <c r="L6910">
        <f t="shared" si="391"/>
        <v>0</v>
      </c>
      <c r="M6910">
        <f t="shared" si="392"/>
        <v>216.15</v>
      </c>
    </row>
    <row r="6911" spans="1:13" x14ac:dyDescent="0.25">
      <c r="B6911" s="22">
        <v>43307</v>
      </c>
      <c r="C6911">
        <v>59.274999999999999</v>
      </c>
      <c r="D6911">
        <v>214.065</v>
      </c>
      <c r="E6911">
        <v>15.68770048</v>
      </c>
      <c r="F6911">
        <v>15687700480</v>
      </c>
      <c r="H6911" t="s">
        <v>57</v>
      </c>
      <c r="I6911" t="s">
        <v>58</v>
      </c>
      <c r="J6911">
        <v>0</v>
      </c>
      <c r="K6911">
        <f t="shared" si="390"/>
        <v>1</v>
      </c>
      <c r="L6911">
        <f t="shared" si="391"/>
        <v>0</v>
      </c>
      <c r="M6911">
        <f t="shared" si="392"/>
        <v>214.065</v>
      </c>
    </row>
    <row r="6912" spans="1:13" x14ac:dyDescent="0.25">
      <c r="B6912" s="22">
        <v>43306</v>
      </c>
      <c r="C6912">
        <v>59.34</v>
      </c>
      <c r="D6912">
        <v>213.34</v>
      </c>
      <c r="E6912">
        <v>15.636123648</v>
      </c>
      <c r="F6912">
        <v>15636123648</v>
      </c>
      <c r="H6912" t="s">
        <v>57</v>
      </c>
      <c r="I6912" t="s">
        <v>58</v>
      </c>
      <c r="J6912">
        <v>0</v>
      </c>
      <c r="K6912">
        <f t="shared" si="390"/>
        <v>1</v>
      </c>
      <c r="L6912">
        <f t="shared" si="391"/>
        <v>0</v>
      </c>
      <c r="M6912">
        <f t="shared" si="392"/>
        <v>213.34</v>
      </c>
    </row>
    <row r="6913" spans="1:13" x14ac:dyDescent="0.25">
      <c r="B6913" s="22">
        <v>43305</v>
      </c>
      <c r="C6913">
        <v>53.494999999999997</v>
      </c>
      <c r="D6913">
        <v>213.39500000000001</v>
      </c>
      <c r="E6913">
        <v>15.447012352</v>
      </c>
      <c r="F6913">
        <v>15447012352</v>
      </c>
      <c r="H6913" t="s">
        <v>57</v>
      </c>
      <c r="I6913" t="s">
        <v>58</v>
      </c>
      <c r="J6913">
        <v>0</v>
      </c>
      <c r="K6913">
        <f t="shared" si="390"/>
        <v>1</v>
      </c>
      <c r="L6913">
        <f t="shared" si="391"/>
        <v>0</v>
      </c>
      <c r="M6913">
        <f t="shared" si="392"/>
        <v>213.39500000000001</v>
      </c>
    </row>
    <row r="6914" spans="1:13" x14ac:dyDescent="0.25">
      <c r="B6914" s="22">
        <v>43304</v>
      </c>
      <c r="C6914">
        <v>59.3</v>
      </c>
      <c r="D6914">
        <v>209.30500000000001</v>
      </c>
      <c r="E6914">
        <v>15.043000320000001</v>
      </c>
      <c r="F6914">
        <v>15043000320</v>
      </c>
      <c r="H6914" t="s">
        <v>57</v>
      </c>
      <c r="I6914" t="s">
        <v>58</v>
      </c>
      <c r="J6914">
        <v>0</v>
      </c>
      <c r="K6914">
        <f t="shared" si="390"/>
        <v>1</v>
      </c>
      <c r="L6914">
        <f t="shared" si="391"/>
        <v>0</v>
      </c>
      <c r="M6914">
        <f t="shared" si="392"/>
        <v>209.30500000000001</v>
      </c>
    </row>
    <row r="6915" spans="1:13" x14ac:dyDescent="0.25">
      <c r="A6915">
        <v>29</v>
      </c>
      <c r="B6915" s="22">
        <v>43301</v>
      </c>
      <c r="C6915">
        <v>59.064999999999998</v>
      </c>
      <c r="D6915">
        <v>210.02</v>
      </c>
      <c r="E6915">
        <v>14.982828032</v>
      </c>
      <c r="F6915">
        <v>14982828032</v>
      </c>
      <c r="H6915" t="s">
        <v>57</v>
      </c>
      <c r="I6915" t="s">
        <v>58</v>
      </c>
      <c r="J6915">
        <v>0</v>
      </c>
      <c r="K6915">
        <f t="shared" ref="K6915:K6978" si="393">IF(J6915=1, 0, 1)</f>
        <v>1</v>
      </c>
      <c r="L6915">
        <f t="shared" ref="L6915:L6978" si="394">D6915*J6915</f>
        <v>0</v>
      </c>
      <c r="M6915">
        <f t="shared" ref="M6915:M6978" si="395">K6915*D6915</f>
        <v>210.02</v>
      </c>
    </row>
    <row r="6916" spans="1:13" x14ac:dyDescent="0.25">
      <c r="B6916" s="22">
        <v>43300</v>
      </c>
      <c r="C6916">
        <v>53.55</v>
      </c>
      <c r="D6916">
        <v>205.27</v>
      </c>
      <c r="E6916">
        <v>14.823801855999999</v>
      </c>
      <c r="F6916">
        <v>14823801856</v>
      </c>
      <c r="H6916" t="s">
        <v>57</v>
      </c>
      <c r="I6916" t="s">
        <v>58</v>
      </c>
      <c r="J6916">
        <v>0</v>
      </c>
      <c r="K6916">
        <f t="shared" si="393"/>
        <v>1</v>
      </c>
      <c r="L6916">
        <f t="shared" si="394"/>
        <v>0</v>
      </c>
      <c r="M6916">
        <f t="shared" si="395"/>
        <v>205.27</v>
      </c>
    </row>
    <row r="6917" spans="1:13" x14ac:dyDescent="0.25">
      <c r="B6917" s="22">
        <v>43299</v>
      </c>
      <c r="C6917">
        <v>56.57</v>
      </c>
      <c r="D6917">
        <v>205.05500000000001</v>
      </c>
      <c r="E6917">
        <v>14.8925696</v>
      </c>
      <c r="F6917">
        <v>14892569600</v>
      </c>
      <c r="H6917" t="s">
        <v>57</v>
      </c>
      <c r="I6917" t="s">
        <v>58</v>
      </c>
      <c r="J6917">
        <v>0</v>
      </c>
      <c r="K6917">
        <f t="shared" si="393"/>
        <v>1</v>
      </c>
      <c r="L6917">
        <f t="shared" si="394"/>
        <v>0</v>
      </c>
      <c r="M6917">
        <f t="shared" si="395"/>
        <v>205.05500000000001</v>
      </c>
    </row>
    <row r="6918" spans="1:13" x14ac:dyDescent="0.25">
      <c r="B6918" s="22">
        <v>43298</v>
      </c>
      <c r="C6918">
        <v>54.545000000000002</v>
      </c>
      <c r="D6918">
        <v>203.39500000000001</v>
      </c>
      <c r="E6918">
        <v>14.750736384</v>
      </c>
      <c r="F6918">
        <v>14750736384</v>
      </c>
      <c r="H6918" t="s">
        <v>57</v>
      </c>
      <c r="I6918" t="s">
        <v>58</v>
      </c>
      <c r="J6918">
        <v>0</v>
      </c>
      <c r="K6918">
        <f t="shared" si="393"/>
        <v>1</v>
      </c>
      <c r="L6918">
        <f t="shared" si="394"/>
        <v>0</v>
      </c>
      <c r="M6918">
        <f t="shared" si="395"/>
        <v>203.39500000000001</v>
      </c>
    </row>
    <row r="6919" spans="1:13" x14ac:dyDescent="0.25">
      <c r="B6919" s="22">
        <v>43297</v>
      </c>
      <c r="C6919">
        <v>57.52</v>
      </c>
      <c r="D6919">
        <v>209.78</v>
      </c>
      <c r="E6919">
        <v>15.073086463999999</v>
      </c>
      <c r="F6919">
        <v>15073086464</v>
      </c>
      <c r="H6919" t="s">
        <v>57</v>
      </c>
      <c r="I6919" t="s">
        <v>58</v>
      </c>
      <c r="J6919">
        <v>0</v>
      </c>
      <c r="K6919">
        <f t="shared" si="393"/>
        <v>1</v>
      </c>
      <c r="L6919">
        <f t="shared" si="394"/>
        <v>0</v>
      </c>
      <c r="M6919">
        <f t="shared" si="395"/>
        <v>209.78</v>
      </c>
    </row>
    <row r="6920" spans="1:13" x14ac:dyDescent="0.25">
      <c r="A6920">
        <v>28</v>
      </c>
      <c r="B6920" s="22">
        <v>43294</v>
      </c>
      <c r="C6920">
        <v>57.465000000000003</v>
      </c>
      <c r="D6920">
        <v>210.53</v>
      </c>
      <c r="E6920">
        <v>14.957039615999999</v>
      </c>
      <c r="F6920">
        <v>14957039616</v>
      </c>
      <c r="H6920" t="s">
        <v>57</v>
      </c>
      <c r="I6920" t="s">
        <v>58</v>
      </c>
      <c r="J6920">
        <v>0</v>
      </c>
      <c r="K6920">
        <f t="shared" si="393"/>
        <v>1</v>
      </c>
      <c r="L6920">
        <f t="shared" si="394"/>
        <v>0</v>
      </c>
      <c r="M6920">
        <f t="shared" si="395"/>
        <v>210.53</v>
      </c>
    </row>
    <row r="6921" spans="1:13" x14ac:dyDescent="0.25">
      <c r="B6921" s="22">
        <v>43293</v>
      </c>
      <c r="C6921">
        <v>57.575000000000003</v>
      </c>
      <c r="D6921">
        <v>216.27500000000001</v>
      </c>
      <c r="E6921">
        <v>14.798014464</v>
      </c>
      <c r="F6921">
        <v>14798014464</v>
      </c>
      <c r="H6921" t="s">
        <v>57</v>
      </c>
      <c r="I6921" t="s">
        <v>58</v>
      </c>
      <c r="J6921">
        <v>0</v>
      </c>
      <c r="K6921">
        <f t="shared" si="393"/>
        <v>1</v>
      </c>
      <c r="L6921">
        <f t="shared" si="394"/>
        <v>0</v>
      </c>
      <c r="M6921">
        <f t="shared" si="395"/>
        <v>216.27500000000001</v>
      </c>
    </row>
    <row r="6922" spans="1:13" x14ac:dyDescent="0.25">
      <c r="B6922" s="22">
        <v>43292</v>
      </c>
      <c r="C6922">
        <v>58.234999999999999</v>
      </c>
      <c r="D6922">
        <v>216.60499999999999</v>
      </c>
      <c r="E6922">
        <v>14.763629568000001</v>
      </c>
      <c r="F6922">
        <v>14763629568</v>
      </c>
      <c r="H6922" t="s">
        <v>57</v>
      </c>
      <c r="I6922" t="s">
        <v>58</v>
      </c>
      <c r="J6922">
        <v>0</v>
      </c>
      <c r="K6922">
        <f t="shared" si="393"/>
        <v>1</v>
      </c>
      <c r="L6922">
        <f t="shared" si="394"/>
        <v>0</v>
      </c>
      <c r="M6922">
        <f t="shared" si="395"/>
        <v>216.60499999999999</v>
      </c>
    </row>
    <row r="6923" spans="1:13" x14ac:dyDescent="0.25">
      <c r="B6923" s="22">
        <v>43291</v>
      </c>
      <c r="C6923">
        <v>58.545000000000002</v>
      </c>
      <c r="D6923">
        <v>213.33</v>
      </c>
      <c r="E6923">
        <v>15.133257728</v>
      </c>
      <c r="F6923">
        <v>15133257728</v>
      </c>
      <c r="H6923" t="s">
        <v>57</v>
      </c>
      <c r="I6923" t="s">
        <v>58</v>
      </c>
      <c r="J6923">
        <v>0</v>
      </c>
      <c r="K6923">
        <f t="shared" si="393"/>
        <v>1</v>
      </c>
      <c r="L6923">
        <f t="shared" si="394"/>
        <v>0</v>
      </c>
      <c r="M6923">
        <f t="shared" si="395"/>
        <v>213.33</v>
      </c>
    </row>
    <row r="6924" spans="1:13" x14ac:dyDescent="0.25">
      <c r="B6924" s="22">
        <v>43290</v>
      </c>
      <c r="C6924">
        <v>53.615000000000002</v>
      </c>
      <c r="D6924">
        <v>214.83500000000001</v>
      </c>
      <c r="E6924">
        <v>15.094576128</v>
      </c>
      <c r="F6924">
        <v>15094576128</v>
      </c>
      <c r="H6924" t="s">
        <v>57</v>
      </c>
      <c r="I6924" t="s">
        <v>58</v>
      </c>
      <c r="J6924">
        <v>0</v>
      </c>
      <c r="K6924">
        <f t="shared" si="393"/>
        <v>1</v>
      </c>
      <c r="L6924">
        <f t="shared" si="394"/>
        <v>0</v>
      </c>
      <c r="M6924">
        <f t="shared" si="395"/>
        <v>214.83500000000001</v>
      </c>
    </row>
    <row r="6925" spans="1:13" x14ac:dyDescent="0.25">
      <c r="A6925">
        <v>27</v>
      </c>
      <c r="B6925" s="22">
        <v>43287</v>
      </c>
      <c r="C6925">
        <v>58.01</v>
      </c>
      <c r="D6925">
        <v>217.65</v>
      </c>
      <c r="E6925">
        <v>14.982828032</v>
      </c>
      <c r="F6925">
        <v>14982828032</v>
      </c>
      <c r="H6925" t="s">
        <v>57</v>
      </c>
      <c r="I6925" t="s">
        <v>58</v>
      </c>
      <c r="J6925">
        <v>0</v>
      </c>
      <c r="K6925">
        <f t="shared" si="393"/>
        <v>1</v>
      </c>
      <c r="L6925">
        <f t="shared" si="394"/>
        <v>0</v>
      </c>
      <c r="M6925">
        <f t="shared" si="395"/>
        <v>217.65</v>
      </c>
    </row>
    <row r="6926" spans="1:13" x14ac:dyDescent="0.25">
      <c r="B6926" s="22">
        <v>43286</v>
      </c>
      <c r="C6926">
        <v>52.37</v>
      </c>
      <c r="D6926">
        <v>219.71</v>
      </c>
      <c r="E6926">
        <v>15.064489984</v>
      </c>
      <c r="F6926">
        <v>15064489984</v>
      </c>
      <c r="H6926" t="s">
        <v>57</v>
      </c>
      <c r="I6926" t="s">
        <v>58</v>
      </c>
      <c r="J6926">
        <v>0</v>
      </c>
      <c r="K6926">
        <f t="shared" si="393"/>
        <v>1</v>
      </c>
      <c r="L6926">
        <f t="shared" si="394"/>
        <v>0</v>
      </c>
      <c r="M6926">
        <f t="shared" si="395"/>
        <v>219.71</v>
      </c>
    </row>
    <row r="6927" spans="1:13" x14ac:dyDescent="0.25">
      <c r="B6927" s="22">
        <v>43285</v>
      </c>
      <c r="C6927">
        <v>49.45</v>
      </c>
      <c r="D6927">
        <v>211.01499999999999</v>
      </c>
      <c r="E6927">
        <v>15.146151936000001</v>
      </c>
      <c r="F6927">
        <v>15146151936</v>
      </c>
      <c r="H6927" t="s">
        <v>57</v>
      </c>
      <c r="I6927" t="s">
        <v>58</v>
      </c>
      <c r="J6927">
        <v>0</v>
      </c>
      <c r="K6927">
        <f t="shared" si="393"/>
        <v>1</v>
      </c>
      <c r="L6927">
        <f t="shared" si="394"/>
        <v>0</v>
      </c>
      <c r="M6927">
        <f t="shared" si="395"/>
        <v>211.01499999999999</v>
      </c>
    </row>
    <row r="6928" spans="1:13" x14ac:dyDescent="0.25">
      <c r="B6928" s="22">
        <v>43284</v>
      </c>
      <c r="C6928">
        <v>59.29</v>
      </c>
      <c r="D6928">
        <v>214.09</v>
      </c>
      <c r="E6928">
        <v>14.866782208</v>
      </c>
      <c r="F6928">
        <v>14866782208</v>
      </c>
      <c r="H6928" t="s">
        <v>57</v>
      </c>
      <c r="I6928" t="s">
        <v>58</v>
      </c>
      <c r="J6928">
        <v>0</v>
      </c>
      <c r="K6928">
        <f t="shared" si="393"/>
        <v>1</v>
      </c>
      <c r="L6928">
        <f t="shared" si="394"/>
        <v>0</v>
      </c>
      <c r="M6928">
        <f t="shared" si="395"/>
        <v>214.09</v>
      </c>
    </row>
    <row r="6929" spans="1:13" x14ac:dyDescent="0.25">
      <c r="B6929" s="22">
        <v>43283</v>
      </c>
      <c r="C6929">
        <v>58.085000000000001</v>
      </c>
      <c r="D6929">
        <v>216.65</v>
      </c>
      <c r="E6929">
        <v>15.193430016000001</v>
      </c>
      <c r="F6929">
        <v>15193430016</v>
      </c>
      <c r="H6929" t="s">
        <v>57</v>
      </c>
      <c r="I6929" t="s">
        <v>58</v>
      </c>
      <c r="J6929">
        <v>0</v>
      </c>
      <c r="K6929">
        <f t="shared" si="393"/>
        <v>1</v>
      </c>
      <c r="L6929">
        <f t="shared" si="394"/>
        <v>0</v>
      </c>
      <c r="M6929">
        <f t="shared" si="395"/>
        <v>216.65</v>
      </c>
    </row>
    <row r="6930" spans="1:13" x14ac:dyDescent="0.25">
      <c r="A6930">
        <v>26</v>
      </c>
      <c r="B6930" s="22">
        <v>43280</v>
      </c>
      <c r="C6930">
        <v>55.435000000000002</v>
      </c>
      <c r="D6930">
        <v>218.685</v>
      </c>
      <c r="E6930">
        <v>15.365350400000001</v>
      </c>
      <c r="F6930">
        <v>15365350400</v>
      </c>
      <c r="H6930" t="s">
        <v>57</v>
      </c>
      <c r="I6930" t="s">
        <v>58</v>
      </c>
      <c r="J6930">
        <v>0</v>
      </c>
      <c r="K6930">
        <f t="shared" si="393"/>
        <v>1</v>
      </c>
      <c r="L6930">
        <f t="shared" si="394"/>
        <v>0</v>
      </c>
      <c r="M6930">
        <f t="shared" si="395"/>
        <v>218.685</v>
      </c>
    </row>
    <row r="6931" spans="1:13" x14ac:dyDescent="0.25">
      <c r="B6931" s="22">
        <v>43279</v>
      </c>
      <c r="C6931">
        <v>60.204999999999998</v>
      </c>
      <c r="D6931">
        <v>231.94</v>
      </c>
      <c r="E6931">
        <v>15.365350400000001</v>
      </c>
      <c r="F6931">
        <v>15365350400</v>
      </c>
      <c r="H6931" t="s">
        <v>57</v>
      </c>
      <c r="I6931" t="s">
        <v>58</v>
      </c>
      <c r="J6931">
        <v>0</v>
      </c>
      <c r="K6931">
        <f t="shared" si="393"/>
        <v>1</v>
      </c>
      <c r="L6931">
        <f t="shared" si="394"/>
        <v>0</v>
      </c>
      <c r="M6931">
        <f t="shared" si="395"/>
        <v>231.94</v>
      </c>
    </row>
    <row r="6932" spans="1:13" x14ac:dyDescent="0.25">
      <c r="B6932" s="22">
        <v>43278</v>
      </c>
      <c r="C6932">
        <v>58.524999999999999</v>
      </c>
      <c r="D6932">
        <v>230.85499999999999</v>
      </c>
      <c r="E6932">
        <v>15.081681919999999</v>
      </c>
      <c r="F6932">
        <v>15081681920</v>
      </c>
      <c r="H6932" t="s">
        <v>57</v>
      </c>
      <c r="I6932" t="s">
        <v>58</v>
      </c>
      <c r="J6932">
        <v>0</v>
      </c>
      <c r="K6932">
        <f t="shared" si="393"/>
        <v>1</v>
      </c>
      <c r="L6932">
        <f t="shared" si="394"/>
        <v>0</v>
      </c>
      <c r="M6932">
        <f t="shared" si="395"/>
        <v>230.85499999999999</v>
      </c>
    </row>
    <row r="6933" spans="1:13" x14ac:dyDescent="0.25">
      <c r="B6933" s="22">
        <v>43277</v>
      </c>
      <c r="C6933">
        <v>51.63</v>
      </c>
      <c r="D6933">
        <v>237.965</v>
      </c>
      <c r="E6933">
        <v>14.982828032</v>
      </c>
      <c r="F6933">
        <v>14982828032</v>
      </c>
      <c r="H6933" t="s">
        <v>57</v>
      </c>
      <c r="I6933" t="s">
        <v>58</v>
      </c>
      <c r="J6933">
        <v>0</v>
      </c>
      <c r="K6933">
        <f t="shared" si="393"/>
        <v>1</v>
      </c>
      <c r="L6933">
        <f t="shared" si="394"/>
        <v>0</v>
      </c>
      <c r="M6933">
        <f t="shared" si="395"/>
        <v>237.965</v>
      </c>
    </row>
    <row r="6934" spans="1:13" x14ac:dyDescent="0.25">
      <c r="B6934" s="22">
        <v>43276</v>
      </c>
      <c r="C6934">
        <v>51.055</v>
      </c>
      <c r="D6934">
        <v>237.41499999999999</v>
      </c>
      <c r="E6934">
        <v>15.038701568</v>
      </c>
      <c r="F6934">
        <v>15038701568</v>
      </c>
      <c r="H6934" t="s">
        <v>57</v>
      </c>
      <c r="I6934" t="s">
        <v>58</v>
      </c>
      <c r="J6934">
        <v>0</v>
      </c>
      <c r="K6934">
        <f t="shared" si="393"/>
        <v>1</v>
      </c>
      <c r="L6934">
        <f t="shared" si="394"/>
        <v>0</v>
      </c>
      <c r="M6934">
        <f t="shared" si="395"/>
        <v>237.41499999999999</v>
      </c>
    </row>
    <row r="6935" spans="1:13" x14ac:dyDescent="0.25">
      <c r="A6935">
        <v>25</v>
      </c>
      <c r="B6935" s="22">
        <v>43273</v>
      </c>
      <c r="C6935">
        <v>56.935000000000002</v>
      </c>
      <c r="D6935">
        <v>225.715</v>
      </c>
      <c r="E6935">
        <v>15.111768064</v>
      </c>
      <c r="F6935">
        <v>15111768064</v>
      </c>
      <c r="H6935" t="s">
        <v>57</v>
      </c>
      <c r="I6935" t="s">
        <v>58</v>
      </c>
      <c r="J6935">
        <v>0</v>
      </c>
      <c r="K6935">
        <f t="shared" si="393"/>
        <v>1</v>
      </c>
      <c r="L6935">
        <f t="shared" si="394"/>
        <v>0</v>
      </c>
      <c r="M6935">
        <f t="shared" si="395"/>
        <v>225.715</v>
      </c>
    </row>
    <row r="6936" spans="1:13" x14ac:dyDescent="0.25">
      <c r="B6936" s="22">
        <v>43272</v>
      </c>
      <c r="C6936">
        <v>56.6</v>
      </c>
      <c r="D6936">
        <v>229.55</v>
      </c>
      <c r="E6936">
        <v>15.068787712000001</v>
      </c>
      <c r="F6936">
        <v>15068787712</v>
      </c>
      <c r="H6936" t="s">
        <v>57</v>
      </c>
      <c r="I6936" t="s">
        <v>58</v>
      </c>
      <c r="J6936">
        <v>0</v>
      </c>
      <c r="K6936">
        <f t="shared" si="393"/>
        <v>1</v>
      </c>
      <c r="L6936">
        <f t="shared" si="394"/>
        <v>0</v>
      </c>
      <c r="M6936">
        <f t="shared" si="395"/>
        <v>229.55</v>
      </c>
    </row>
    <row r="6937" spans="1:13" x14ac:dyDescent="0.25">
      <c r="B6937" s="22">
        <v>43271</v>
      </c>
      <c r="C6937">
        <v>47.48</v>
      </c>
      <c r="D6937">
        <v>202.52500000000001</v>
      </c>
      <c r="E6937">
        <v>15.154748416</v>
      </c>
      <c r="F6937">
        <v>15154748416</v>
      </c>
      <c r="H6937" t="s">
        <v>57</v>
      </c>
      <c r="I6937" t="s">
        <v>58</v>
      </c>
      <c r="J6937">
        <v>0</v>
      </c>
      <c r="K6937">
        <f t="shared" si="393"/>
        <v>1</v>
      </c>
      <c r="L6937">
        <f t="shared" si="394"/>
        <v>0</v>
      </c>
      <c r="M6937">
        <f t="shared" si="395"/>
        <v>202.52500000000001</v>
      </c>
    </row>
    <row r="6938" spans="1:13" x14ac:dyDescent="0.25">
      <c r="B6938" s="22">
        <v>43270</v>
      </c>
      <c r="C6938">
        <v>57.58</v>
      </c>
      <c r="D6938">
        <v>203.94499999999999</v>
      </c>
      <c r="E6938">
        <v>15.085979648</v>
      </c>
      <c r="F6938">
        <v>15085979648</v>
      </c>
      <c r="H6938" t="s">
        <v>57</v>
      </c>
      <c r="I6938" t="s">
        <v>58</v>
      </c>
      <c r="J6938">
        <v>0</v>
      </c>
      <c r="K6938">
        <f t="shared" si="393"/>
        <v>1</v>
      </c>
      <c r="L6938">
        <f t="shared" si="394"/>
        <v>0</v>
      </c>
      <c r="M6938">
        <f t="shared" si="395"/>
        <v>203.94499999999999</v>
      </c>
    </row>
    <row r="6939" spans="1:13" x14ac:dyDescent="0.25">
      <c r="B6939" s="22">
        <v>43269</v>
      </c>
      <c r="C6939">
        <v>57.265000000000001</v>
      </c>
      <c r="D6939">
        <v>197.35499999999999</v>
      </c>
      <c r="E6939">
        <v>15.245005824</v>
      </c>
      <c r="F6939">
        <v>15245005824</v>
      </c>
      <c r="H6939" t="s">
        <v>57</v>
      </c>
      <c r="I6939" t="s">
        <v>58</v>
      </c>
      <c r="J6939">
        <v>0</v>
      </c>
      <c r="K6939">
        <f t="shared" si="393"/>
        <v>1</v>
      </c>
      <c r="L6939">
        <f t="shared" si="394"/>
        <v>0</v>
      </c>
      <c r="M6939">
        <f t="shared" si="395"/>
        <v>197.35499999999999</v>
      </c>
    </row>
    <row r="6940" spans="1:13" x14ac:dyDescent="0.25">
      <c r="A6940">
        <v>24</v>
      </c>
      <c r="B6940" s="22">
        <v>43266</v>
      </c>
      <c r="C6940">
        <v>57.795000000000002</v>
      </c>
      <c r="D6940">
        <v>204.63</v>
      </c>
      <c r="E6940">
        <v>15.550163968</v>
      </c>
      <c r="F6940">
        <v>15550163968</v>
      </c>
      <c r="H6940" t="s">
        <v>57</v>
      </c>
      <c r="I6940" t="s">
        <v>58</v>
      </c>
      <c r="J6940">
        <v>0</v>
      </c>
      <c r="K6940">
        <f t="shared" si="393"/>
        <v>1</v>
      </c>
      <c r="L6940">
        <f t="shared" si="394"/>
        <v>0</v>
      </c>
      <c r="M6940">
        <f t="shared" si="395"/>
        <v>204.63</v>
      </c>
    </row>
    <row r="6941" spans="1:13" x14ac:dyDescent="0.25">
      <c r="B6941" s="22">
        <v>43265</v>
      </c>
      <c r="C6941">
        <v>56.68</v>
      </c>
      <c r="D6941">
        <v>215.01</v>
      </c>
      <c r="E6941">
        <v>15.597442048</v>
      </c>
      <c r="F6941">
        <v>15597442048</v>
      </c>
      <c r="H6941" t="s">
        <v>57</v>
      </c>
      <c r="I6941" t="s">
        <v>58</v>
      </c>
      <c r="J6941">
        <v>0</v>
      </c>
      <c r="K6941">
        <f t="shared" si="393"/>
        <v>1</v>
      </c>
      <c r="L6941">
        <f t="shared" si="394"/>
        <v>0</v>
      </c>
      <c r="M6941">
        <f t="shared" si="395"/>
        <v>215.01</v>
      </c>
    </row>
    <row r="6942" spans="1:13" x14ac:dyDescent="0.25">
      <c r="B6942" s="22">
        <v>43264</v>
      </c>
      <c r="C6942">
        <v>48.61</v>
      </c>
      <c r="D6942">
        <v>219.89</v>
      </c>
      <c r="E6942">
        <v>15.636123648</v>
      </c>
      <c r="F6942">
        <v>15636123648</v>
      </c>
      <c r="H6942" t="s">
        <v>57</v>
      </c>
      <c r="I6942" t="s">
        <v>58</v>
      </c>
      <c r="J6942">
        <v>0</v>
      </c>
      <c r="K6942">
        <f t="shared" si="393"/>
        <v>1</v>
      </c>
      <c r="L6942">
        <f t="shared" si="394"/>
        <v>0</v>
      </c>
      <c r="M6942">
        <f t="shared" si="395"/>
        <v>219.89</v>
      </c>
    </row>
    <row r="6943" spans="1:13" x14ac:dyDescent="0.25">
      <c r="B6943" s="22">
        <v>43263</v>
      </c>
      <c r="C6943">
        <v>46.85</v>
      </c>
      <c r="D6943">
        <v>234.565</v>
      </c>
      <c r="E6943">
        <v>15.795149823999999</v>
      </c>
      <c r="F6943">
        <v>15795149824</v>
      </c>
      <c r="H6943" t="s">
        <v>57</v>
      </c>
      <c r="I6943" t="s">
        <v>58</v>
      </c>
      <c r="J6943">
        <v>0</v>
      </c>
      <c r="K6943">
        <f t="shared" si="393"/>
        <v>1</v>
      </c>
      <c r="L6943">
        <f t="shared" si="394"/>
        <v>0</v>
      </c>
      <c r="M6943">
        <f t="shared" si="395"/>
        <v>234.565</v>
      </c>
    </row>
    <row r="6944" spans="1:13" x14ac:dyDescent="0.25">
      <c r="B6944" s="22">
        <v>43262</v>
      </c>
      <c r="C6944">
        <v>59.02</v>
      </c>
      <c r="D6944">
        <v>230.28</v>
      </c>
      <c r="E6944">
        <v>15.894003712</v>
      </c>
      <c r="F6944">
        <v>15894003712</v>
      </c>
      <c r="H6944" t="s">
        <v>57</v>
      </c>
      <c r="I6944" t="s">
        <v>58</v>
      </c>
      <c r="J6944">
        <v>0</v>
      </c>
      <c r="K6944">
        <f t="shared" si="393"/>
        <v>1</v>
      </c>
      <c r="L6944">
        <f t="shared" si="394"/>
        <v>0</v>
      </c>
      <c r="M6944">
        <f t="shared" si="395"/>
        <v>230.28</v>
      </c>
    </row>
    <row r="6945" spans="1:13" x14ac:dyDescent="0.25">
      <c r="A6945">
        <v>23</v>
      </c>
      <c r="B6945" s="22">
        <v>43259</v>
      </c>
      <c r="C6945">
        <v>59.02</v>
      </c>
      <c r="D6945">
        <v>269.70999999999998</v>
      </c>
      <c r="E6945">
        <v>15.515780096</v>
      </c>
      <c r="F6945">
        <v>15515780096</v>
      </c>
      <c r="H6945" t="s">
        <v>57</v>
      </c>
      <c r="I6945" t="s">
        <v>58</v>
      </c>
      <c r="J6945">
        <v>0</v>
      </c>
      <c r="K6945">
        <f t="shared" si="393"/>
        <v>1</v>
      </c>
      <c r="L6945">
        <f t="shared" si="394"/>
        <v>0</v>
      </c>
      <c r="M6945">
        <f t="shared" si="395"/>
        <v>269.70999999999998</v>
      </c>
    </row>
    <row r="6946" spans="1:13" x14ac:dyDescent="0.25">
      <c r="B6946" s="22">
        <v>43258</v>
      </c>
      <c r="C6946">
        <v>59.38</v>
      </c>
      <c r="D6946">
        <v>248.42500000000001</v>
      </c>
      <c r="E6946">
        <v>15.6404224</v>
      </c>
      <c r="F6946">
        <v>15640422400</v>
      </c>
      <c r="H6946" t="s">
        <v>57</v>
      </c>
      <c r="I6946" t="s">
        <v>58</v>
      </c>
      <c r="J6946">
        <v>0</v>
      </c>
      <c r="K6946">
        <f t="shared" si="393"/>
        <v>1</v>
      </c>
      <c r="L6946">
        <f t="shared" si="394"/>
        <v>0</v>
      </c>
      <c r="M6946">
        <f t="shared" si="395"/>
        <v>248.42500000000001</v>
      </c>
    </row>
    <row r="6947" spans="1:13" x14ac:dyDescent="0.25">
      <c r="B6947" s="22">
        <v>43257</v>
      </c>
      <c r="C6947">
        <v>59.46</v>
      </c>
      <c r="D6947">
        <v>236.155</v>
      </c>
      <c r="E6947">
        <v>15.197727744</v>
      </c>
      <c r="F6947">
        <v>15197727744</v>
      </c>
      <c r="H6947" t="s">
        <v>57</v>
      </c>
      <c r="I6947" t="s">
        <v>58</v>
      </c>
      <c r="J6947">
        <v>0</v>
      </c>
      <c r="K6947">
        <f t="shared" si="393"/>
        <v>1</v>
      </c>
      <c r="L6947">
        <f t="shared" si="394"/>
        <v>0</v>
      </c>
      <c r="M6947">
        <f t="shared" si="395"/>
        <v>236.155</v>
      </c>
    </row>
    <row r="6948" spans="1:13" x14ac:dyDescent="0.25">
      <c r="B6948" s="22">
        <v>43256</v>
      </c>
      <c r="C6948">
        <v>54.28</v>
      </c>
      <c r="D6948">
        <v>212.465</v>
      </c>
      <c r="E6948">
        <v>14.948444159999999</v>
      </c>
      <c r="F6948">
        <v>14948444160</v>
      </c>
      <c r="H6948" t="s">
        <v>57</v>
      </c>
      <c r="I6948" t="s">
        <v>58</v>
      </c>
      <c r="J6948">
        <v>0</v>
      </c>
      <c r="K6948">
        <f t="shared" si="393"/>
        <v>1</v>
      </c>
      <c r="L6948">
        <f t="shared" si="394"/>
        <v>0</v>
      </c>
      <c r="M6948">
        <f t="shared" si="395"/>
        <v>212.465</v>
      </c>
    </row>
    <row r="6949" spans="1:13" x14ac:dyDescent="0.25">
      <c r="B6949" s="22">
        <v>43255</v>
      </c>
      <c r="C6949">
        <v>56.45</v>
      </c>
      <c r="D6949">
        <v>189.565</v>
      </c>
      <c r="E6949">
        <v>15.245005824</v>
      </c>
      <c r="F6949">
        <v>15245005824</v>
      </c>
      <c r="H6949" t="s">
        <v>57</v>
      </c>
      <c r="I6949" t="s">
        <v>58</v>
      </c>
      <c r="J6949">
        <v>0</v>
      </c>
      <c r="K6949">
        <f t="shared" si="393"/>
        <v>1</v>
      </c>
      <c r="L6949">
        <f t="shared" si="394"/>
        <v>0</v>
      </c>
      <c r="M6949">
        <f t="shared" si="395"/>
        <v>189.565</v>
      </c>
    </row>
    <row r="6950" spans="1:13" x14ac:dyDescent="0.25">
      <c r="A6950">
        <v>22</v>
      </c>
      <c r="B6950" s="22">
        <v>43252</v>
      </c>
      <c r="C6950">
        <v>55.68</v>
      </c>
      <c r="D6950">
        <v>207.4</v>
      </c>
      <c r="E6950">
        <v>15.365350400000001</v>
      </c>
      <c r="F6950">
        <v>15365350400</v>
      </c>
      <c r="H6950" t="s">
        <v>57</v>
      </c>
      <c r="I6950" t="s">
        <v>58</v>
      </c>
      <c r="J6950">
        <v>0</v>
      </c>
      <c r="K6950">
        <f t="shared" si="393"/>
        <v>1</v>
      </c>
      <c r="L6950">
        <f t="shared" si="394"/>
        <v>0</v>
      </c>
      <c r="M6950">
        <f t="shared" si="395"/>
        <v>207.4</v>
      </c>
    </row>
    <row r="6951" spans="1:13" x14ac:dyDescent="0.25">
      <c r="B6951" s="22">
        <v>43251</v>
      </c>
      <c r="C6951">
        <v>57.31</v>
      </c>
      <c r="D6951">
        <v>233.04499999999999</v>
      </c>
      <c r="E6951">
        <v>15.350307328</v>
      </c>
      <c r="F6951">
        <v>15350307328</v>
      </c>
      <c r="H6951" t="s">
        <v>57</v>
      </c>
      <c r="I6951" t="s">
        <v>58</v>
      </c>
      <c r="J6951">
        <v>0</v>
      </c>
      <c r="K6951">
        <f t="shared" si="393"/>
        <v>1</v>
      </c>
      <c r="L6951">
        <f t="shared" si="394"/>
        <v>0</v>
      </c>
      <c r="M6951">
        <f t="shared" si="395"/>
        <v>233.04499999999999</v>
      </c>
    </row>
    <row r="6952" spans="1:13" x14ac:dyDescent="0.25">
      <c r="B6952" s="22">
        <v>43250</v>
      </c>
      <c r="C6952">
        <v>49.35</v>
      </c>
      <c r="D6952">
        <v>247.89</v>
      </c>
      <c r="E6952">
        <v>15.335264256</v>
      </c>
      <c r="F6952">
        <v>15335264256</v>
      </c>
      <c r="H6952" t="s">
        <v>57</v>
      </c>
      <c r="I6952" t="s">
        <v>58</v>
      </c>
      <c r="J6952">
        <v>0</v>
      </c>
      <c r="K6952">
        <f t="shared" si="393"/>
        <v>1</v>
      </c>
      <c r="L6952">
        <f t="shared" si="394"/>
        <v>0</v>
      </c>
      <c r="M6952">
        <f t="shared" si="395"/>
        <v>247.89</v>
      </c>
    </row>
    <row r="6953" spans="1:13" x14ac:dyDescent="0.25">
      <c r="B6953" s="22">
        <v>43249</v>
      </c>
      <c r="C6953">
        <v>49.49</v>
      </c>
      <c r="D6953">
        <v>286.73</v>
      </c>
      <c r="E6953">
        <v>15.025808383999999</v>
      </c>
      <c r="F6953">
        <v>15025808384</v>
      </c>
      <c r="H6953" t="s">
        <v>57</v>
      </c>
      <c r="I6953" t="s">
        <v>58</v>
      </c>
      <c r="J6953">
        <v>0</v>
      </c>
      <c r="K6953">
        <f t="shared" si="393"/>
        <v>1</v>
      </c>
      <c r="L6953">
        <f t="shared" si="394"/>
        <v>0</v>
      </c>
      <c r="M6953">
        <f t="shared" si="395"/>
        <v>286.73</v>
      </c>
    </row>
    <row r="6954" spans="1:13" x14ac:dyDescent="0.25">
      <c r="B6954" s="22">
        <v>43248</v>
      </c>
      <c r="C6954">
        <v>46.54</v>
      </c>
      <c r="D6954">
        <v>177.73</v>
      </c>
      <c r="E6954">
        <v>15.936984064000001</v>
      </c>
      <c r="F6954">
        <v>15936984064</v>
      </c>
      <c r="H6954" t="s">
        <v>57</v>
      </c>
      <c r="I6954" t="s">
        <v>58</v>
      </c>
      <c r="J6954">
        <v>0</v>
      </c>
      <c r="K6954">
        <f t="shared" si="393"/>
        <v>1</v>
      </c>
      <c r="L6954">
        <f t="shared" si="394"/>
        <v>0</v>
      </c>
      <c r="M6954">
        <f t="shared" si="395"/>
        <v>177.73</v>
      </c>
    </row>
    <row r="6955" spans="1:13" x14ac:dyDescent="0.25">
      <c r="A6955">
        <v>21</v>
      </c>
      <c r="B6955" s="22">
        <v>43245</v>
      </c>
      <c r="C6955">
        <v>46.24</v>
      </c>
      <c r="D6955">
        <v>177.74</v>
      </c>
      <c r="E6955">
        <v>15.808044032</v>
      </c>
      <c r="F6955">
        <v>15808044032</v>
      </c>
      <c r="H6955" t="s">
        <v>57</v>
      </c>
      <c r="I6955" t="s">
        <v>58</v>
      </c>
      <c r="J6955">
        <v>0</v>
      </c>
      <c r="K6955">
        <f t="shared" si="393"/>
        <v>1</v>
      </c>
      <c r="L6955">
        <f t="shared" si="394"/>
        <v>0</v>
      </c>
      <c r="M6955">
        <f t="shared" si="395"/>
        <v>177.74</v>
      </c>
    </row>
    <row r="6956" spans="1:13" x14ac:dyDescent="0.25">
      <c r="B6956" s="22">
        <v>43244</v>
      </c>
      <c r="C6956">
        <v>43.17</v>
      </c>
      <c r="D6956">
        <v>160.80500000000001</v>
      </c>
      <c r="E6956">
        <v>16.010049536</v>
      </c>
      <c r="F6956">
        <v>16010049536</v>
      </c>
      <c r="H6956" t="s">
        <v>57</v>
      </c>
      <c r="I6956" t="s">
        <v>58</v>
      </c>
      <c r="J6956">
        <v>0</v>
      </c>
      <c r="K6956">
        <f t="shared" si="393"/>
        <v>1</v>
      </c>
      <c r="L6956">
        <f t="shared" si="394"/>
        <v>0</v>
      </c>
      <c r="M6956">
        <f t="shared" si="395"/>
        <v>160.80500000000001</v>
      </c>
    </row>
    <row r="6957" spans="1:13" x14ac:dyDescent="0.25">
      <c r="B6957" s="22">
        <v>43243</v>
      </c>
      <c r="C6957">
        <v>45.46</v>
      </c>
      <c r="D6957">
        <v>155.51</v>
      </c>
      <c r="E6957">
        <v>16.332399616</v>
      </c>
      <c r="F6957">
        <v>16332399616</v>
      </c>
      <c r="H6957" t="s">
        <v>57</v>
      </c>
      <c r="I6957" t="s">
        <v>58</v>
      </c>
      <c r="J6957">
        <v>0</v>
      </c>
      <c r="K6957">
        <f t="shared" si="393"/>
        <v>1</v>
      </c>
      <c r="L6957">
        <f t="shared" si="394"/>
        <v>0</v>
      </c>
      <c r="M6957">
        <f t="shared" si="395"/>
        <v>155.51</v>
      </c>
    </row>
    <row r="6958" spans="1:13" x14ac:dyDescent="0.25">
      <c r="B6958" s="22">
        <v>43242</v>
      </c>
      <c r="C6958">
        <v>42.22</v>
      </c>
      <c r="D6958">
        <v>140.09</v>
      </c>
      <c r="E6958">
        <v>16.263631872000001</v>
      </c>
      <c r="F6958">
        <v>16263631872</v>
      </c>
      <c r="H6958" t="s">
        <v>57</v>
      </c>
      <c r="I6958" t="s">
        <v>58</v>
      </c>
      <c r="J6958">
        <v>0</v>
      </c>
      <c r="K6958">
        <f t="shared" si="393"/>
        <v>1</v>
      </c>
      <c r="L6958">
        <f t="shared" si="394"/>
        <v>0</v>
      </c>
      <c r="M6958">
        <f t="shared" si="395"/>
        <v>140.09</v>
      </c>
    </row>
    <row r="6959" spans="1:13" x14ac:dyDescent="0.25">
      <c r="B6959" s="22">
        <v>43241</v>
      </c>
      <c r="C6959">
        <v>43.62</v>
      </c>
      <c r="D6959">
        <v>141.36500000000001</v>
      </c>
      <c r="E6959">
        <v>16.263631872000001</v>
      </c>
      <c r="F6959">
        <v>16263631872</v>
      </c>
      <c r="H6959" t="s">
        <v>57</v>
      </c>
      <c r="I6959" t="s">
        <v>58</v>
      </c>
      <c r="J6959">
        <v>0</v>
      </c>
      <c r="K6959">
        <f t="shared" si="393"/>
        <v>1</v>
      </c>
      <c r="L6959">
        <f t="shared" si="394"/>
        <v>0</v>
      </c>
      <c r="M6959">
        <f t="shared" si="395"/>
        <v>141.36500000000001</v>
      </c>
    </row>
    <row r="6960" spans="1:13" x14ac:dyDescent="0.25">
      <c r="A6960">
        <v>20</v>
      </c>
      <c r="B6960" s="22">
        <v>43238</v>
      </c>
      <c r="C6960">
        <v>43.69</v>
      </c>
      <c r="D6960">
        <v>124.72</v>
      </c>
      <c r="E6960">
        <v>16.263631872000001</v>
      </c>
      <c r="F6960">
        <v>16263631872</v>
      </c>
      <c r="H6960" t="s">
        <v>57</v>
      </c>
      <c r="I6960" t="s">
        <v>58</v>
      </c>
      <c r="J6960">
        <v>0</v>
      </c>
      <c r="K6960">
        <f t="shared" si="393"/>
        <v>1</v>
      </c>
      <c r="L6960">
        <f t="shared" si="394"/>
        <v>0</v>
      </c>
      <c r="M6960">
        <f t="shared" si="395"/>
        <v>124.72</v>
      </c>
    </row>
    <row r="6961" spans="1:13" x14ac:dyDescent="0.25">
      <c r="B6961" s="22">
        <v>43237</v>
      </c>
      <c r="C6961">
        <v>41.48</v>
      </c>
      <c r="D6961">
        <v>112.705</v>
      </c>
      <c r="E6961">
        <v>16.332399616</v>
      </c>
      <c r="F6961">
        <v>16332399616</v>
      </c>
      <c r="H6961" t="s">
        <v>57</v>
      </c>
      <c r="I6961" t="s">
        <v>58</v>
      </c>
      <c r="J6961">
        <v>0</v>
      </c>
      <c r="K6961">
        <f t="shared" si="393"/>
        <v>1</v>
      </c>
      <c r="L6961">
        <f t="shared" si="394"/>
        <v>0</v>
      </c>
      <c r="M6961">
        <f t="shared" si="395"/>
        <v>112.705</v>
      </c>
    </row>
    <row r="6962" spans="1:13" x14ac:dyDescent="0.25">
      <c r="B6962" s="22">
        <v>43236</v>
      </c>
      <c r="C6962">
        <v>41.8</v>
      </c>
      <c r="D6962">
        <v>111.48</v>
      </c>
      <c r="E6962">
        <v>16.362485759999998</v>
      </c>
      <c r="F6962">
        <v>16362485760</v>
      </c>
      <c r="H6962" t="s">
        <v>57</v>
      </c>
      <c r="I6962" t="s">
        <v>58</v>
      </c>
      <c r="J6962">
        <v>0</v>
      </c>
      <c r="K6962">
        <f t="shared" si="393"/>
        <v>1</v>
      </c>
      <c r="L6962">
        <f t="shared" si="394"/>
        <v>0</v>
      </c>
      <c r="M6962">
        <f t="shared" si="395"/>
        <v>111.48</v>
      </c>
    </row>
    <row r="6963" spans="1:13" x14ac:dyDescent="0.25">
      <c r="B6963" s="22">
        <v>43235</v>
      </c>
      <c r="C6963">
        <v>42.17</v>
      </c>
      <c r="D6963">
        <v>97.84</v>
      </c>
      <c r="E6963">
        <v>16.684835840000002</v>
      </c>
      <c r="F6963">
        <v>16684835840</v>
      </c>
      <c r="H6963" t="s">
        <v>57</v>
      </c>
      <c r="I6963" t="s">
        <v>58</v>
      </c>
      <c r="J6963">
        <v>0</v>
      </c>
      <c r="K6963">
        <f t="shared" si="393"/>
        <v>1</v>
      </c>
      <c r="L6963">
        <f t="shared" si="394"/>
        <v>0</v>
      </c>
      <c r="M6963">
        <f t="shared" si="395"/>
        <v>97.84</v>
      </c>
    </row>
    <row r="6964" spans="1:13" x14ac:dyDescent="0.25">
      <c r="B6964" s="22">
        <v>43234</v>
      </c>
      <c r="C6964">
        <v>43.18</v>
      </c>
      <c r="D6964">
        <v>97.85</v>
      </c>
      <c r="E6964">
        <v>16.616068095999999</v>
      </c>
      <c r="F6964">
        <v>16616068096</v>
      </c>
      <c r="H6964" t="s">
        <v>57</v>
      </c>
      <c r="I6964" t="s">
        <v>58</v>
      </c>
      <c r="J6964">
        <v>0</v>
      </c>
      <c r="K6964">
        <f t="shared" si="393"/>
        <v>1</v>
      </c>
      <c r="L6964">
        <f t="shared" si="394"/>
        <v>0</v>
      </c>
      <c r="M6964">
        <f t="shared" si="395"/>
        <v>97.85</v>
      </c>
    </row>
    <row r="6965" spans="1:13" x14ac:dyDescent="0.25">
      <c r="A6965">
        <v>19</v>
      </c>
      <c r="B6965" s="22">
        <v>43231</v>
      </c>
      <c r="C6965">
        <v>40.11</v>
      </c>
      <c r="D6965">
        <v>95.07</v>
      </c>
      <c r="E6965">
        <v>16.680538112000001</v>
      </c>
      <c r="F6965">
        <v>16680538112</v>
      </c>
      <c r="H6965" t="s">
        <v>57</v>
      </c>
      <c r="I6965" t="s">
        <v>58</v>
      </c>
      <c r="J6965">
        <v>0</v>
      </c>
      <c r="K6965">
        <f t="shared" si="393"/>
        <v>1</v>
      </c>
      <c r="L6965">
        <f t="shared" si="394"/>
        <v>0</v>
      </c>
      <c r="M6965">
        <f t="shared" si="395"/>
        <v>95.07</v>
      </c>
    </row>
    <row r="6966" spans="1:13" x14ac:dyDescent="0.25">
      <c r="B6966" s="22">
        <v>43230</v>
      </c>
      <c r="C6966">
        <v>41.66</v>
      </c>
      <c r="D6966">
        <v>98.135000000000005</v>
      </c>
      <c r="E6966">
        <v>16.543002112</v>
      </c>
      <c r="F6966">
        <v>16543002112</v>
      </c>
      <c r="H6966" t="s">
        <v>57</v>
      </c>
      <c r="I6966" t="s">
        <v>58</v>
      </c>
      <c r="J6966">
        <v>0</v>
      </c>
      <c r="K6966">
        <f t="shared" si="393"/>
        <v>1</v>
      </c>
      <c r="L6966">
        <f t="shared" si="394"/>
        <v>0</v>
      </c>
      <c r="M6966">
        <f t="shared" si="395"/>
        <v>98.135000000000005</v>
      </c>
    </row>
    <row r="6967" spans="1:13" x14ac:dyDescent="0.25">
      <c r="B6967" s="22">
        <v>43229</v>
      </c>
      <c r="C6967">
        <v>41.79</v>
      </c>
      <c r="D6967">
        <v>94.515000000000001</v>
      </c>
      <c r="E6967">
        <v>16.405466111999999</v>
      </c>
      <c r="F6967">
        <v>16405466112</v>
      </c>
      <c r="H6967" t="s">
        <v>57</v>
      </c>
      <c r="I6967" t="s">
        <v>58</v>
      </c>
      <c r="J6967">
        <v>0</v>
      </c>
      <c r="K6967">
        <f t="shared" si="393"/>
        <v>1</v>
      </c>
      <c r="L6967">
        <f t="shared" si="394"/>
        <v>0</v>
      </c>
      <c r="M6967">
        <f t="shared" si="395"/>
        <v>94.515000000000001</v>
      </c>
    </row>
    <row r="6968" spans="1:13" x14ac:dyDescent="0.25">
      <c r="B6968" s="22">
        <v>43228</v>
      </c>
      <c r="C6968">
        <v>41.76</v>
      </c>
      <c r="D6968">
        <v>92.76</v>
      </c>
      <c r="E6968">
        <v>16.289420287999999</v>
      </c>
      <c r="F6968">
        <v>16289420288</v>
      </c>
      <c r="H6968" t="s">
        <v>57</v>
      </c>
      <c r="I6968" t="s">
        <v>58</v>
      </c>
      <c r="J6968">
        <v>0</v>
      </c>
      <c r="K6968">
        <f t="shared" si="393"/>
        <v>1</v>
      </c>
      <c r="L6968">
        <f t="shared" si="394"/>
        <v>0</v>
      </c>
      <c r="M6968">
        <f t="shared" si="395"/>
        <v>92.76</v>
      </c>
    </row>
    <row r="6969" spans="1:13" x14ac:dyDescent="0.25">
      <c r="B6969" s="22">
        <v>43227</v>
      </c>
      <c r="C6969">
        <v>41.27</v>
      </c>
      <c r="D6969">
        <v>89.31</v>
      </c>
      <c r="E6969">
        <v>16.680538112000001</v>
      </c>
      <c r="F6969">
        <v>16680538112</v>
      </c>
      <c r="H6969" t="s">
        <v>57</v>
      </c>
      <c r="I6969" t="s">
        <v>58</v>
      </c>
      <c r="J6969">
        <v>0</v>
      </c>
      <c r="K6969">
        <f t="shared" si="393"/>
        <v>1</v>
      </c>
      <c r="L6969">
        <f t="shared" si="394"/>
        <v>0</v>
      </c>
      <c r="M6969">
        <f t="shared" si="395"/>
        <v>89.31</v>
      </c>
    </row>
    <row r="6970" spans="1:13" x14ac:dyDescent="0.25">
      <c r="A6970">
        <v>18</v>
      </c>
      <c r="B6970" s="22">
        <v>43224</v>
      </c>
      <c r="C6970">
        <v>41.37</v>
      </c>
      <c r="D6970">
        <v>89.31</v>
      </c>
      <c r="E6970">
        <v>16.396869632000001</v>
      </c>
      <c r="F6970">
        <v>16396869632</v>
      </c>
      <c r="H6970" t="s">
        <v>57</v>
      </c>
      <c r="I6970" t="s">
        <v>58</v>
      </c>
      <c r="J6970">
        <v>0</v>
      </c>
      <c r="K6970">
        <f t="shared" si="393"/>
        <v>1</v>
      </c>
      <c r="L6970">
        <f t="shared" si="394"/>
        <v>0</v>
      </c>
      <c r="M6970">
        <f t="shared" si="395"/>
        <v>89.31</v>
      </c>
    </row>
    <row r="6971" spans="1:13" x14ac:dyDescent="0.25">
      <c r="B6971" s="22">
        <v>43223</v>
      </c>
      <c r="C6971">
        <v>41.27</v>
      </c>
      <c r="D6971">
        <v>89.02</v>
      </c>
      <c r="E6971">
        <v>17.213489152000001</v>
      </c>
      <c r="F6971">
        <v>17213489152</v>
      </c>
      <c r="H6971" t="s">
        <v>57</v>
      </c>
      <c r="I6971" t="s">
        <v>58</v>
      </c>
      <c r="J6971">
        <v>0</v>
      </c>
      <c r="K6971">
        <f t="shared" si="393"/>
        <v>1</v>
      </c>
      <c r="L6971">
        <f t="shared" si="394"/>
        <v>0</v>
      </c>
      <c r="M6971">
        <f t="shared" si="395"/>
        <v>89.02</v>
      </c>
    </row>
    <row r="6972" spans="1:13" x14ac:dyDescent="0.25">
      <c r="B6972" s="22">
        <v>43222</v>
      </c>
      <c r="C6972">
        <v>41.17</v>
      </c>
      <c r="D6972">
        <v>88.045000000000002</v>
      </c>
      <c r="E6972">
        <v>17.222086655999998</v>
      </c>
      <c r="F6972">
        <v>17222086656</v>
      </c>
      <c r="H6972" t="s">
        <v>57</v>
      </c>
      <c r="I6972" t="s">
        <v>58</v>
      </c>
      <c r="J6972">
        <v>0</v>
      </c>
      <c r="K6972">
        <f t="shared" si="393"/>
        <v>1</v>
      </c>
      <c r="L6972">
        <f t="shared" si="394"/>
        <v>0</v>
      </c>
      <c r="M6972">
        <f t="shared" si="395"/>
        <v>88.045000000000002</v>
      </c>
    </row>
    <row r="6973" spans="1:13" x14ac:dyDescent="0.25">
      <c r="B6973" s="22">
        <v>43221</v>
      </c>
      <c r="C6973">
        <v>41.32</v>
      </c>
      <c r="D6973">
        <v>89.58</v>
      </c>
      <c r="E6973">
        <v>17.335983104</v>
      </c>
      <c r="F6973">
        <v>17335983104</v>
      </c>
      <c r="H6973" t="s">
        <v>57</v>
      </c>
      <c r="I6973" t="s">
        <v>58</v>
      </c>
      <c r="J6973">
        <v>0</v>
      </c>
      <c r="K6973">
        <f t="shared" si="393"/>
        <v>1</v>
      </c>
      <c r="L6973">
        <f t="shared" si="394"/>
        <v>0</v>
      </c>
      <c r="M6973">
        <f t="shared" si="395"/>
        <v>89.58</v>
      </c>
    </row>
    <row r="6974" spans="1:13" x14ac:dyDescent="0.25">
      <c r="B6974" s="22">
        <v>43220</v>
      </c>
      <c r="C6974">
        <v>42.08</v>
      </c>
      <c r="D6974">
        <v>89.81</v>
      </c>
      <c r="E6974">
        <v>17.449879551999999</v>
      </c>
      <c r="F6974">
        <v>17449879552</v>
      </c>
      <c r="H6974" t="s">
        <v>57</v>
      </c>
      <c r="I6974" t="s">
        <v>58</v>
      </c>
      <c r="J6974">
        <v>0</v>
      </c>
      <c r="K6974">
        <f t="shared" si="393"/>
        <v>1</v>
      </c>
      <c r="L6974">
        <f t="shared" si="394"/>
        <v>0</v>
      </c>
      <c r="M6974">
        <f t="shared" si="395"/>
        <v>89.81</v>
      </c>
    </row>
    <row r="6975" spans="1:13" x14ac:dyDescent="0.25">
      <c r="A6975">
        <v>17</v>
      </c>
      <c r="B6975" s="22">
        <v>43217</v>
      </c>
      <c r="C6975">
        <v>41.29</v>
      </c>
      <c r="D6975">
        <v>87.875</v>
      </c>
      <c r="E6975">
        <v>17.626097664</v>
      </c>
      <c r="F6975">
        <v>17626097664</v>
      </c>
      <c r="H6975" t="s">
        <v>57</v>
      </c>
      <c r="I6975" t="s">
        <v>58</v>
      </c>
      <c r="J6975">
        <v>0</v>
      </c>
      <c r="K6975">
        <f t="shared" si="393"/>
        <v>1</v>
      </c>
      <c r="L6975">
        <f t="shared" si="394"/>
        <v>0</v>
      </c>
      <c r="M6975">
        <f t="shared" si="395"/>
        <v>87.875</v>
      </c>
    </row>
    <row r="6976" spans="1:13" x14ac:dyDescent="0.25">
      <c r="B6976" s="22">
        <v>43216</v>
      </c>
      <c r="C6976">
        <v>41.35</v>
      </c>
      <c r="D6976">
        <v>87.43</v>
      </c>
      <c r="E6976">
        <v>17.424091136000001</v>
      </c>
      <c r="F6976">
        <v>17424091136</v>
      </c>
      <c r="H6976" t="s">
        <v>57</v>
      </c>
      <c r="I6976" t="s">
        <v>58</v>
      </c>
      <c r="J6976">
        <v>0</v>
      </c>
      <c r="K6976">
        <f t="shared" si="393"/>
        <v>1</v>
      </c>
      <c r="L6976">
        <f t="shared" si="394"/>
        <v>0</v>
      </c>
      <c r="M6976">
        <f t="shared" si="395"/>
        <v>87.43</v>
      </c>
    </row>
    <row r="6977" spans="1:13" x14ac:dyDescent="0.25">
      <c r="B6977" s="22">
        <v>43215</v>
      </c>
      <c r="C6977">
        <v>41.06</v>
      </c>
      <c r="D6977">
        <v>86.97</v>
      </c>
      <c r="E6977">
        <v>17.342429184</v>
      </c>
      <c r="F6977">
        <v>17342429184</v>
      </c>
      <c r="H6977" t="s">
        <v>57</v>
      </c>
      <c r="I6977" t="s">
        <v>58</v>
      </c>
      <c r="J6977">
        <v>0</v>
      </c>
      <c r="K6977">
        <f t="shared" si="393"/>
        <v>1</v>
      </c>
      <c r="L6977">
        <f t="shared" si="394"/>
        <v>0</v>
      </c>
      <c r="M6977">
        <f t="shared" si="395"/>
        <v>86.97</v>
      </c>
    </row>
    <row r="6978" spans="1:13" x14ac:dyDescent="0.25">
      <c r="B6978" s="22">
        <v>43214</v>
      </c>
      <c r="C6978">
        <v>41.5</v>
      </c>
      <c r="D6978">
        <v>86.015000000000001</v>
      </c>
      <c r="E6978">
        <v>17.621800960000002</v>
      </c>
      <c r="F6978">
        <v>17621800960</v>
      </c>
      <c r="H6978" t="s">
        <v>57</v>
      </c>
      <c r="I6978" t="s">
        <v>58</v>
      </c>
      <c r="J6978">
        <v>0</v>
      </c>
      <c r="K6978">
        <f t="shared" si="393"/>
        <v>1</v>
      </c>
      <c r="L6978">
        <f t="shared" si="394"/>
        <v>0</v>
      </c>
      <c r="M6978">
        <f t="shared" si="395"/>
        <v>86.015000000000001</v>
      </c>
    </row>
    <row r="6979" spans="1:13" x14ac:dyDescent="0.25">
      <c r="B6979" s="22">
        <v>43213</v>
      </c>
      <c r="C6979">
        <v>41.94</v>
      </c>
      <c r="D6979">
        <v>84.9</v>
      </c>
      <c r="E6979">
        <v>17.58741504</v>
      </c>
      <c r="F6979">
        <v>17587415040</v>
      </c>
      <c r="H6979" t="s">
        <v>57</v>
      </c>
      <c r="I6979" t="s">
        <v>58</v>
      </c>
      <c r="J6979">
        <v>0</v>
      </c>
      <c r="K6979">
        <f t="shared" ref="K6979:K7042" si="396">IF(J6979=1, 0, 1)</f>
        <v>1</v>
      </c>
      <c r="L6979">
        <f t="shared" ref="L6979:L7042" si="397">D6979*J6979</f>
        <v>0</v>
      </c>
      <c r="M6979">
        <f t="shared" ref="M6979:M7042" si="398">K6979*D6979</f>
        <v>84.9</v>
      </c>
    </row>
    <row r="6980" spans="1:13" x14ac:dyDescent="0.25">
      <c r="A6980">
        <v>16</v>
      </c>
      <c r="B6980" s="22">
        <v>43210</v>
      </c>
      <c r="C6980">
        <v>41.84</v>
      </c>
      <c r="D6980">
        <v>90.454999999999998</v>
      </c>
      <c r="E6980">
        <v>17.419794432</v>
      </c>
      <c r="F6980">
        <v>17419794432</v>
      </c>
      <c r="H6980" t="s">
        <v>57</v>
      </c>
      <c r="I6980" t="s">
        <v>58</v>
      </c>
      <c r="J6980">
        <v>0</v>
      </c>
      <c r="K6980">
        <f t="shared" si="396"/>
        <v>1</v>
      </c>
      <c r="L6980">
        <f t="shared" si="397"/>
        <v>0</v>
      </c>
      <c r="M6980">
        <f t="shared" si="398"/>
        <v>90.454999999999998</v>
      </c>
    </row>
    <row r="6981" spans="1:13" x14ac:dyDescent="0.25">
      <c r="B6981" s="22">
        <v>43209</v>
      </c>
      <c r="C6981">
        <v>41.86</v>
      </c>
      <c r="D6981">
        <v>95.295000000000002</v>
      </c>
      <c r="E6981">
        <v>17.514350592</v>
      </c>
      <c r="F6981">
        <v>17514350592</v>
      </c>
      <c r="H6981" t="s">
        <v>57</v>
      </c>
      <c r="I6981" t="s">
        <v>58</v>
      </c>
      <c r="J6981">
        <v>0</v>
      </c>
      <c r="K6981">
        <f t="shared" si="396"/>
        <v>1</v>
      </c>
      <c r="L6981">
        <f t="shared" si="397"/>
        <v>0</v>
      </c>
      <c r="M6981">
        <f t="shared" si="398"/>
        <v>95.295000000000002</v>
      </c>
    </row>
    <row r="6982" spans="1:13" x14ac:dyDescent="0.25">
      <c r="B6982" s="22">
        <v>43208</v>
      </c>
      <c r="C6982">
        <v>40.33</v>
      </c>
      <c r="D6982">
        <v>96.474999999999994</v>
      </c>
      <c r="E6982">
        <v>17.303748607999999</v>
      </c>
      <c r="F6982">
        <v>17303748608</v>
      </c>
      <c r="H6982" t="s">
        <v>57</v>
      </c>
      <c r="I6982" t="s">
        <v>58</v>
      </c>
      <c r="J6982">
        <v>0</v>
      </c>
      <c r="K6982">
        <f t="shared" si="396"/>
        <v>1</v>
      </c>
      <c r="L6982">
        <f t="shared" si="397"/>
        <v>0</v>
      </c>
      <c r="M6982">
        <f t="shared" si="398"/>
        <v>96.474999999999994</v>
      </c>
    </row>
    <row r="6983" spans="1:13" x14ac:dyDescent="0.25">
      <c r="B6983" s="22">
        <v>43207</v>
      </c>
      <c r="C6983">
        <v>41.58</v>
      </c>
      <c r="D6983">
        <v>98.4</v>
      </c>
      <c r="E6983">
        <v>17.273661440000001</v>
      </c>
      <c r="F6983">
        <v>17273661440</v>
      </c>
      <c r="H6983" t="s">
        <v>57</v>
      </c>
      <c r="I6983" t="s">
        <v>58</v>
      </c>
      <c r="J6983">
        <v>0</v>
      </c>
      <c r="K6983">
        <f t="shared" si="396"/>
        <v>1</v>
      </c>
      <c r="L6983">
        <f t="shared" si="397"/>
        <v>0</v>
      </c>
      <c r="M6983">
        <f t="shared" si="398"/>
        <v>98.4</v>
      </c>
    </row>
    <row r="6984" spans="1:13" x14ac:dyDescent="0.25">
      <c r="B6984" s="22">
        <v>43206</v>
      </c>
      <c r="C6984">
        <v>41.86</v>
      </c>
      <c r="D6984">
        <v>99.974999999999994</v>
      </c>
      <c r="E6984">
        <v>17.415495679999999</v>
      </c>
      <c r="F6984">
        <v>17415495680</v>
      </c>
      <c r="H6984" t="s">
        <v>57</v>
      </c>
      <c r="I6984" t="s">
        <v>58</v>
      </c>
      <c r="J6984">
        <v>0</v>
      </c>
      <c r="K6984">
        <f t="shared" si="396"/>
        <v>1</v>
      </c>
      <c r="L6984">
        <f t="shared" si="397"/>
        <v>0</v>
      </c>
      <c r="M6984">
        <f t="shared" si="398"/>
        <v>99.974999999999994</v>
      </c>
    </row>
    <row r="6985" spans="1:13" x14ac:dyDescent="0.25">
      <c r="A6985">
        <v>15</v>
      </c>
      <c r="B6985" s="22">
        <v>43203</v>
      </c>
      <c r="C6985">
        <v>44.77</v>
      </c>
      <c r="D6985">
        <v>100.67</v>
      </c>
      <c r="E6985">
        <v>17.243576319999999</v>
      </c>
      <c r="F6985">
        <v>17243576320</v>
      </c>
      <c r="H6985" t="s">
        <v>57</v>
      </c>
      <c r="I6985" t="s">
        <v>58</v>
      </c>
      <c r="J6985">
        <v>0</v>
      </c>
      <c r="K6985">
        <f t="shared" si="396"/>
        <v>1</v>
      </c>
      <c r="L6985">
        <f t="shared" si="397"/>
        <v>0</v>
      </c>
      <c r="M6985">
        <f t="shared" si="398"/>
        <v>100.67</v>
      </c>
    </row>
    <row r="6986" spans="1:13" x14ac:dyDescent="0.25">
      <c r="B6986" s="22">
        <v>43202</v>
      </c>
      <c r="C6986">
        <v>42.46</v>
      </c>
      <c r="D6986">
        <v>100.98</v>
      </c>
      <c r="E6986">
        <v>17.471369215999999</v>
      </c>
      <c r="F6986">
        <v>17471369216</v>
      </c>
      <c r="H6986" t="s">
        <v>57</v>
      </c>
      <c r="I6986" t="s">
        <v>58</v>
      </c>
      <c r="J6986">
        <v>0</v>
      </c>
      <c r="K6986">
        <f t="shared" si="396"/>
        <v>1</v>
      </c>
      <c r="L6986">
        <f t="shared" si="397"/>
        <v>0</v>
      </c>
      <c r="M6986">
        <f t="shared" si="398"/>
        <v>100.98</v>
      </c>
    </row>
    <row r="6987" spans="1:13" x14ac:dyDescent="0.25">
      <c r="B6987" s="22">
        <v>43201</v>
      </c>
      <c r="C6987">
        <v>42.81</v>
      </c>
      <c r="D6987">
        <v>100.26</v>
      </c>
      <c r="E6987">
        <v>17.020080128</v>
      </c>
      <c r="F6987">
        <v>17020080128</v>
      </c>
      <c r="H6987" t="s">
        <v>57</v>
      </c>
      <c r="I6987" t="s">
        <v>58</v>
      </c>
      <c r="J6987">
        <v>0</v>
      </c>
      <c r="K6987">
        <f t="shared" si="396"/>
        <v>1</v>
      </c>
      <c r="L6987">
        <f t="shared" si="397"/>
        <v>0</v>
      </c>
      <c r="M6987">
        <f t="shared" si="398"/>
        <v>100.26</v>
      </c>
    </row>
    <row r="6988" spans="1:13" x14ac:dyDescent="0.25">
      <c r="B6988" s="22">
        <v>43200</v>
      </c>
      <c r="C6988">
        <v>43.3</v>
      </c>
      <c r="D6988">
        <v>100.25</v>
      </c>
      <c r="E6988">
        <v>17.295151103999999</v>
      </c>
      <c r="F6988">
        <v>17295151104</v>
      </c>
      <c r="H6988" t="s">
        <v>57</v>
      </c>
      <c r="I6988" t="s">
        <v>58</v>
      </c>
      <c r="J6988">
        <v>0</v>
      </c>
      <c r="K6988">
        <f t="shared" si="396"/>
        <v>1</v>
      </c>
      <c r="L6988">
        <f t="shared" si="397"/>
        <v>0</v>
      </c>
      <c r="M6988">
        <f t="shared" si="398"/>
        <v>100.25</v>
      </c>
    </row>
    <row r="6989" spans="1:13" x14ac:dyDescent="0.25">
      <c r="B6989" s="22">
        <v>43199</v>
      </c>
      <c r="C6989">
        <v>42.965000000000003</v>
      </c>
      <c r="D6989">
        <v>100.935</v>
      </c>
      <c r="E6989">
        <v>17.204893695999999</v>
      </c>
      <c r="F6989">
        <v>17204893696</v>
      </c>
      <c r="H6989" t="s">
        <v>57</v>
      </c>
      <c r="I6989" t="s">
        <v>58</v>
      </c>
      <c r="J6989">
        <v>0</v>
      </c>
      <c r="K6989">
        <f t="shared" si="396"/>
        <v>1</v>
      </c>
      <c r="L6989">
        <f t="shared" si="397"/>
        <v>0</v>
      </c>
      <c r="M6989">
        <f t="shared" si="398"/>
        <v>100.935</v>
      </c>
    </row>
    <row r="6990" spans="1:13" x14ac:dyDescent="0.25">
      <c r="A6990">
        <v>14</v>
      </c>
      <c r="B6990" s="22">
        <v>43196</v>
      </c>
      <c r="C6990">
        <v>42.98</v>
      </c>
      <c r="D6990">
        <v>102.38</v>
      </c>
      <c r="E6990">
        <v>17.441284096</v>
      </c>
      <c r="F6990">
        <v>17441284096</v>
      </c>
      <c r="H6990" t="s">
        <v>57</v>
      </c>
      <c r="I6990" t="s">
        <v>58</v>
      </c>
      <c r="J6990">
        <v>0</v>
      </c>
      <c r="K6990">
        <f t="shared" si="396"/>
        <v>1</v>
      </c>
      <c r="L6990">
        <f t="shared" si="397"/>
        <v>0</v>
      </c>
      <c r="M6990">
        <f t="shared" si="398"/>
        <v>102.38</v>
      </c>
    </row>
    <row r="6991" spans="1:13" x14ac:dyDescent="0.25">
      <c r="B6991" s="22">
        <v>43195</v>
      </c>
      <c r="C6991">
        <v>43.02</v>
      </c>
      <c r="D6991">
        <v>100.97</v>
      </c>
      <c r="E6991">
        <v>17.720653823999999</v>
      </c>
      <c r="F6991">
        <v>17720653824</v>
      </c>
      <c r="H6991" t="s">
        <v>57</v>
      </c>
      <c r="I6991" t="s">
        <v>58</v>
      </c>
      <c r="J6991">
        <v>0</v>
      </c>
      <c r="K6991">
        <f t="shared" si="396"/>
        <v>1</v>
      </c>
      <c r="L6991">
        <f t="shared" si="397"/>
        <v>0</v>
      </c>
      <c r="M6991">
        <f t="shared" si="398"/>
        <v>100.97</v>
      </c>
    </row>
    <row r="6992" spans="1:13" x14ac:dyDescent="0.25">
      <c r="B6992" s="22">
        <v>43194</v>
      </c>
      <c r="C6992">
        <v>42.77</v>
      </c>
      <c r="D6992">
        <v>101.07</v>
      </c>
      <c r="E6992">
        <v>17.338132479999999</v>
      </c>
      <c r="F6992">
        <v>17338132480</v>
      </c>
      <c r="H6992" t="s">
        <v>57</v>
      </c>
      <c r="I6992" t="s">
        <v>58</v>
      </c>
      <c r="J6992">
        <v>0</v>
      </c>
      <c r="K6992">
        <f t="shared" si="396"/>
        <v>1</v>
      </c>
      <c r="L6992">
        <f t="shared" si="397"/>
        <v>0</v>
      </c>
      <c r="M6992">
        <f t="shared" si="398"/>
        <v>101.07</v>
      </c>
    </row>
    <row r="6993" spans="1:13" x14ac:dyDescent="0.25">
      <c r="B6993" s="22">
        <v>43193</v>
      </c>
      <c r="C6993">
        <v>41.354999999999997</v>
      </c>
      <c r="D6993">
        <v>101.655</v>
      </c>
      <c r="E6993">
        <v>17.308045312000001</v>
      </c>
      <c r="F6993">
        <v>17308045312</v>
      </c>
      <c r="H6993" t="s">
        <v>57</v>
      </c>
      <c r="I6993" t="s">
        <v>58</v>
      </c>
      <c r="J6993">
        <v>0</v>
      </c>
      <c r="K6993">
        <f t="shared" si="396"/>
        <v>1</v>
      </c>
      <c r="L6993">
        <f t="shared" si="397"/>
        <v>0</v>
      </c>
      <c r="M6993">
        <f t="shared" si="398"/>
        <v>101.655</v>
      </c>
    </row>
    <row r="6994" spans="1:13" x14ac:dyDescent="0.25">
      <c r="B6994" s="22">
        <v>43192</v>
      </c>
      <c r="C6994">
        <v>41.12</v>
      </c>
      <c r="D6994">
        <v>101.74</v>
      </c>
      <c r="E6994">
        <v>17.421942783999999</v>
      </c>
      <c r="F6994">
        <v>17421942784</v>
      </c>
      <c r="H6994" t="s">
        <v>57</v>
      </c>
      <c r="I6994" t="s">
        <v>58</v>
      </c>
      <c r="J6994">
        <v>0</v>
      </c>
      <c r="K6994">
        <f t="shared" si="396"/>
        <v>1</v>
      </c>
      <c r="L6994">
        <f t="shared" si="397"/>
        <v>0</v>
      </c>
      <c r="M6994">
        <f t="shared" si="398"/>
        <v>101.74</v>
      </c>
    </row>
    <row r="6995" spans="1:13" x14ac:dyDescent="0.25">
      <c r="A6995">
        <v>13</v>
      </c>
      <c r="B6995" s="22">
        <v>43189</v>
      </c>
      <c r="C6995">
        <v>40.93</v>
      </c>
      <c r="D6995">
        <v>101.74</v>
      </c>
      <c r="E6995">
        <v>17.421942783999999</v>
      </c>
      <c r="F6995">
        <v>17421942784</v>
      </c>
      <c r="H6995" t="s">
        <v>57</v>
      </c>
      <c r="I6995" t="s">
        <v>58</v>
      </c>
      <c r="J6995">
        <v>0</v>
      </c>
      <c r="K6995">
        <f t="shared" si="396"/>
        <v>1</v>
      </c>
      <c r="L6995">
        <f t="shared" si="397"/>
        <v>0</v>
      </c>
      <c r="M6995">
        <f t="shared" si="398"/>
        <v>101.74</v>
      </c>
    </row>
    <row r="6996" spans="1:13" x14ac:dyDescent="0.25">
      <c r="B6996" s="22">
        <v>43188</v>
      </c>
      <c r="C6996">
        <v>41.18</v>
      </c>
      <c r="D6996">
        <v>101.74</v>
      </c>
      <c r="E6996">
        <v>17.535840256</v>
      </c>
      <c r="F6996">
        <v>17535840256</v>
      </c>
      <c r="H6996" t="s">
        <v>57</v>
      </c>
      <c r="I6996" t="s">
        <v>58</v>
      </c>
      <c r="J6996">
        <v>0</v>
      </c>
      <c r="K6996">
        <f t="shared" si="396"/>
        <v>1</v>
      </c>
      <c r="L6996">
        <f t="shared" si="397"/>
        <v>0</v>
      </c>
      <c r="M6996">
        <f t="shared" si="398"/>
        <v>101.74</v>
      </c>
    </row>
    <row r="6997" spans="1:13" x14ac:dyDescent="0.25">
      <c r="B6997" s="22">
        <v>43187</v>
      </c>
      <c r="C6997">
        <v>42.01</v>
      </c>
      <c r="D6997">
        <v>104.36</v>
      </c>
      <c r="E6997">
        <v>17.720653823999999</v>
      </c>
      <c r="F6997">
        <v>17720653824</v>
      </c>
      <c r="H6997" t="s">
        <v>57</v>
      </c>
      <c r="I6997" t="s">
        <v>58</v>
      </c>
      <c r="J6997">
        <v>0</v>
      </c>
      <c r="K6997">
        <f t="shared" si="396"/>
        <v>1</v>
      </c>
      <c r="L6997">
        <f t="shared" si="397"/>
        <v>0</v>
      </c>
      <c r="M6997">
        <f t="shared" si="398"/>
        <v>104.36</v>
      </c>
    </row>
    <row r="6998" spans="1:13" x14ac:dyDescent="0.25">
      <c r="B6998" s="22">
        <v>43186</v>
      </c>
      <c r="C6998">
        <v>41.104999999999997</v>
      </c>
      <c r="D6998">
        <v>104.55</v>
      </c>
      <c r="E6998">
        <v>17.673375744000001</v>
      </c>
      <c r="F6998">
        <v>17673375744</v>
      </c>
      <c r="H6998" t="s">
        <v>57</v>
      </c>
      <c r="I6998" t="s">
        <v>58</v>
      </c>
      <c r="J6998">
        <v>0</v>
      </c>
      <c r="K6998">
        <f t="shared" si="396"/>
        <v>1</v>
      </c>
      <c r="L6998">
        <f t="shared" si="397"/>
        <v>0</v>
      </c>
      <c r="M6998">
        <f t="shared" si="398"/>
        <v>104.55</v>
      </c>
    </row>
    <row r="6999" spans="1:13" x14ac:dyDescent="0.25">
      <c r="B6999" s="22">
        <v>43185</v>
      </c>
      <c r="C6999">
        <v>41.155000000000001</v>
      </c>
      <c r="D6999">
        <v>106.63</v>
      </c>
      <c r="E6999">
        <v>17.565925375999999</v>
      </c>
      <c r="F6999">
        <v>17565925376</v>
      </c>
      <c r="H6999" t="s">
        <v>57</v>
      </c>
      <c r="I6999" t="s">
        <v>58</v>
      </c>
      <c r="J6999">
        <v>0</v>
      </c>
      <c r="K6999">
        <f t="shared" si="396"/>
        <v>1</v>
      </c>
      <c r="L6999">
        <f t="shared" si="397"/>
        <v>0</v>
      </c>
      <c r="M6999">
        <f t="shared" si="398"/>
        <v>106.63</v>
      </c>
    </row>
    <row r="7000" spans="1:13" x14ac:dyDescent="0.25">
      <c r="A7000">
        <v>12</v>
      </c>
      <c r="B7000" s="22">
        <v>43182</v>
      </c>
      <c r="C7000">
        <v>40.729999999999997</v>
      </c>
      <c r="D7000">
        <v>103.765</v>
      </c>
      <c r="E7000">
        <v>17.449879551999999</v>
      </c>
      <c r="F7000">
        <v>17449879552</v>
      </c>
      <c r="H7000" t="s">
        <v>57</v>
      </c>
      <c r="I7000" t="s">
        <v>58</v>
      </c>
      <c r="J7000">
        <v>0</v>
      </c>
      <c r="K7000">
        <f t="shared" si="396"/>
        <v>1</v>
      </c>
      <c r="L7000">
        <f t="shared" si="397"/>
        <v>0</v>
      </c>
      <c r="M7000">
        <f t="shared" si="398"/>
        <v>103.765</v>
      </c>
    </row>
    <row r="7001" spans="1:13" x14ac:dyDescent="0.25">
      <c r="B7001" s="22">
        <v>43181</v>
      </c>
      <c r="C7001">
        <v>39.075000000000003</v>
      </c>
      <c r="D7001">
        <v>104.765</v>
      </c>
      <c r="E7001">
        <v>17.600309247999999</v>
      </c>
      <c r="F7001">
        <v>17600309248</v>
      </c>
      <c r="H7001" t="s">
        <v>57</v>
      </c>
      <c r="I7001" t="s">
        <v>58</v>
      </c>
      <c r="J7001">
        <v>0</v>
      </c>
      <c r="K7001">
        <f t="shared" si="396"/>
        <v>1</v>
      </c>
      <c r="L7001">
        <f t="shared" si="397"/>
        <v>0</v>
      </c>
      <c r="M7001">
        <f t="shared" si="398"/>
        <v>104.765</v>
      </c>
    </row>
    <row r="7002" spans="1:13" x14ac:dyDescent="0.25">
      <c r="B7002" s="22">
        <v>43180</v>
      </c>
      <c r="C7002">
        <v>39.594999999999999</v>
      </c>
      <c r="D7002">
        <v>103.34</v>
      </c>
      <c r="E7002">
        <v>18.085984256</v>
      </c>
      <c r="F7002">
        <v>18085984256</v>
      </c>
      <c r="H7002" t="s">
        <v>57</v>
      </c>
      <c r="I7002" t="s">
        <v>58</v>
      </c>
      <c r="J7002">
        <v>0</v>
      </c>
      <c r="K7002">
        <f t="shared" si="396"/>
        <v>1</v>
      </c>
      <c r="L7002">
        <f t="shared" si="397"/>
        <v>0</v>
      </c>
      <c r="M7002">
        <f t="shared" si="398"/>
        <v>103.34</v>
      </c>
    </row>
    <row r="7003" spans="1:13" x14ac:dyDescent="0.25">
      <c r="B7003" s="22">
        <v>43179</v>
      </c>
      <c r="C7003">
        <v>42.08</v>
      </c>
      <c r="D7003">
        <v>102.93</v>
      </c>
      <c r="E7003">
        <v>18.197731328</v>
      </c>
      <c r="F7003">
        <v>18197731328</v>
      </c>
      <c r="H7003" t="s">
        <v>57</v>
      </c>
      <c r="I7003" t="s">
        <v>58</v>
      </c>
      <c r="J7003">
        <v>0</v>
      </c>
      <c r="K7003">
        <f t="shared" si="396"/>
        <v>1</v>
      </c>
      <c r="L7003">
        <f t="shared" si="397"/>
        <v>0</v>
      </c>
      <c r="M7003">
        <f t="shared" si="398"/>
        <v>102.93</v>
      </c>
    </row>
    <row r="7004" spans="1:13" x14ac:dyDescent="0.25">
      <c r="B7004" s="22">
        <v>43178</v>
      </c>
      <c r="C7004">
        <v>38.200000000000003</v>
      </c>
      <c r="D7004">
        <v>101.32</v>
      </c>
      <c r="E7004">
        <v>17.965639679999999</v>
      </c>
      <c r="F7004">
        <v>17965639680</v>
      </c>
      <c r="H7004" t="s">
        <v>57</v>
      </c>
      <c r="I7004" t="s">
        <v>58</v>
      </c>
      <c r="J7004">
        <v>0</v>
      </c>
      <c r="K7004">
        <f t="shared" si="396"/>
        <v>1</v>
      </c>
      <c r="L7004">
        <f t="shared" si="397"/>
        <v>0</v>
      </c>
      <c r="M7004">
        <f t="shared" si="398"/>
        <v>101.32</v>
      </c>
    </row>
    <row r="7005" spans="1:13" x14ac:dyDescent="0.25">
      <c r="A7005">
        <v>11</v>
      </c>
      <c r="B7005" s="22">
        <v>43175</v>
      </c>
      <c r="C7005">
        <v>36.340000000000003</v>
      </c>
      <c r="D7005">
        <v>99.954999999999998</v>
      </c>
      <c r="E7005">
        <v>17.755037695999999</v>
      </c>
      <c r="F7005">
        <v>17755037696</v>
      </c>
      <c r="H7005" t="s">
        <v>57</v>
      </c>
      <c r="I7005" t="s">
        <v>58</v>
      </c>
      <c r="J7005">
        <v>0</v>
      </c>
      <c r="K7005">
        <f t="shared" si="396"/>
        <v>1</v>
      </c>
      <c r="L7005">
        <f t="shared" si="397"/>
        <v>0</v>
      </c>
      <c r="M7005">
        <f t="shared" si="398"/>
        <v>99.954999999999998</v>
      </c>
    </row>
    <row r="7006" spans="1:13" x14ac:dyDescent="0.25">
      <c r="B7006" s="22">
        <v>43174</v>
      </c>
      <c r="C7006">
        <v>40.78</v>
      </c>
      <c r="D7006">
        <v>102.86</v>
      </c>
      <c r="E7006">
        <v>17.875382272</v>
      </c>
      <c r="F7006">
        <v>17875382272</v>
      </c>
      <c r="H7006" t="s">
        <v>57</v>
      </c>
      <c r="I7006" t="s">
        <v>58</v>
      </c>
      <c r="J7006">
        <v>0</v>
      </c>
      <c r="K7006">
        <f t="shared" si="396"/>
        <v>1</v>
      </c>
      <c r="L7006">
        <f t="shared" si="397"/>
        <v>0</v>
      </c>
      <c r="M7006">
        <f t="shared" si="398"/>
        <v>102.86</v>
      </c>
    </row>
    <row r="7007" spans="1:13" x14ac:dyDescent="0.25">
      <c r="B7007" s="22">
        <v>43173</v>
      </c>
      <c r="C7007">
        <v>36.314999999999998</v>
      </c>
      <c r="D7007">
        <v>102.315</v>
      </c>
      <c r="E7007">
        <v>17.828104192000001</v>
      </c>
      <c r="F7007">
        <v>17828104192</v>
      </c>
      <c r="H7007" t="s">
        <v>57</v>
      </c>
      <c r="I7007" t="s">
        <v>58</v>
      </c>
      <c r="J7007">
        <v>0</v>
      </c>
      <c r="K7007">
        <f t="shared" si="396"/>
        <v>1</v>
      </c>
      <c r="L7007">
        <f t="shared" si="397"/>
        <v>0</v>
      </c>
      <c r="M7007">
        <f t="shared" si="398"/>
        <v>102.315</v>
      </c>
    </row>
    <row r="7008" spans="1:13" x14ac:dyDescent="0.25">
      <c r="B7008" s="22">
        <v>43172</v>
      </c>
      <c r="C7008">
        <v>36.44</v>
      </c>
      <c r="D7008">
        <v>97.42</v>
      </c>
      <c r="E7008">
        <v>17.965639679999999</v>
      </c>
      <c r="F7008">
        <v>17965639680</v>
      </c>
      <c r="H7008" t="s">
        <v>57</v>
      </c>
      <c r="I7008" t="s">
        <v>58</v>
      </c>
      <c r="J7008">
        <v>0</v>
      </c>
      <c r="K7008">
        <f t="shared" si="396"/>
        <v>1</v>
      </c>
      <c r="L7008">
        <f t="shared" si="397"/>
        <v>0</v>
      </c>
      <c r="M7008">
        <f t="shared" si="398"/>
        <v>97.42</v>
      </c>
    </row>
    <row r="7009" spans="1:13" x14ac:dyDescent="0.25">
      <c r="B7009" s="22">
        <v>43171</v>
      </c>
      <c r="C7009">
        <v>39.725000000000001</v>
      </c>
      <c r="D7009">
        <v>97.575000000000003</v>
      </c>
      <c r="E7009">
        <v>18.214924287999999</v>
      </c>
      <c r="F7009">
        <v>18214924288</v>
      </c>
      <c r="H7009" t="s">
        <v>57</v>
      </c>
      <c r="I7009" t="s">
        <v>58</v>
      </c>
      <c r="J7009">
        <v>0</v>
      </c>
      <c r="K7009">
        <f t="shared" si="396"/>
        <v>1</v>
      </c>
      <c r="L7009">
        <f t="shared" si="397"/>
        <v>0</v>
      </c>
      <c r="M7009">
        <f t="shared" si="398"/>
        <v>97.575000000000003</v>
      </c>
    </row>
    <row r="7010" spans="1:13" x14ac:dyDescent="0.25">
      <c r="A7010">
        <v>10</v>
      </c>
      <c r="B7010" s="22">
        <v>43168</v>
      </c>
      <c r="C7010">
        <v>36.450000000000003</v>
      </c>
      <c r="D7010">
        <v>96.1</v>
      </c>
      <c r="E7010">
        <v>18.167646208000001</v>
      </c>
      <c r="F7010">
        <v>18167646208</v>
      </c>
      <c r="H7010" t="s">
        <v>57</v>
      </c>
      <c r="I7010" t="s">
        <v>58</v>
      </c>
      <c r="J7010">
        <v>0</v>
      </c>
      <c r="K7010">
        <f t="shared" si="396"/>
        <v>1</v>
      </c>
      <c r="L7010">
        <f t="shared" si="397"/>
        <v>0</v>
      </c>
      <c r="M7010">
        <f t="shared" si="398"/>
        <v>96.1</v>
      </c>
    </row>
    <row r="7011" spans="1:13" x14ac:dyDescent="0.25">
      <c r="B7011" s="22">
        <v>43167</v>
      </c>
      <c r="C7011">
        <v>39.380000000000003</v>
      </c>
      <c r="D7011">
        <v>96.495000000000005</v>
      </c>
      <c r="E7011">
        <v>17.974235136000001</v>
      </c>
      <c r="F7011">
        <v>17974235136</v>
      </c>
      <c r="H7011" t="s">
        <v>57</v>
      </c>
      <c r="I7011" t="s">
        <v>58</v>
      </c>
      <c r="J7011">
        <v>0</v>
      </c>
      <c r="K7011">
        <f t="shared" si="396"/>
        <v>1</v>
      </c>
      <c r="L7011">
        <f t="shared" si="397"/>
        <v>0</v>
      </c>
      <c r="M7011">
        <f t="shared" si="398"/>
        <v>96.495000000000005</v>
      </c>
    </row>
    <row r="7012" spans="1:13" x14ac:dyDescent="0.25">
      <c r="B7012" s="22">
        <v>43166</v>
      </c>
      <c r="C7012">
        <v>36.174999999999997</v>
      </c>
      <c r="D7012">
        <v>99.495000000000005</v>
      </c>
      <c r="E7012">
        <v>17.978533888000001</v>
      </c>
      <c r="F7012">
        <v>17978533888</v>
      </c>
      <c r="H7012" t="s">
        <v>57</v>
      </c>
      <c r="I7012" t="s">
        <v>58</v>
      </c>
      <c r="J7012">
        <v>0</v>
      </c>
      <c r="K7012">
        <f t="shared" si="396"/>
        <v>1</v>
      </c>
      <c r="L7012">
        <f t="shared" si="397"/>
        <v>0</v>
      </c>
      <c r="M7012">
        <f t="shared" si="398"/>
        <v>99.495000000000005</v>
      </c>
    </row>
    <row r="7013" spans="1:13" x14ac:dyDescent="0.25">
      <c r="B7013" s="22">
        <v>43165</v>
      </c>
      <c r="C7013">
        <v>36.39</v>
      </c>
      <c r="D7013">
        <v>101.515</v>
      </c>
      <c r="E7013">
        <v>18.008619008</v>
      </c>
      <c r="F7013">
        <v>18008619008</v>
      </c>
      <c r="H7013" t="s">
        <v>57</v>
      </c>
      <c r="I7013" t="s">
        <v>58</v>
      </c>
      <c r="J7013">
        <v>0</v>
      </c>
      <c r="K7013">
        <f t="shared" si="396"/>
        <v>1</v>
      </c>
      <c r="L7013">
        <f t="shared" si="397"/>
        <v>0</v>
      </c>
      <c r="M7013">
        <f t="shared" si="398"/>
        <v>101.515</v>
      </c>
    </row>
    <row r="7014" spans="1:13" x14ac:dyDescent="0.25">
      <c r="B7014" s="22">
        <v>43164</v>
      </c>
      <c r="C7014">
        <v>35.57</v>
      </c>
      <c r="D7014">
        <v>106.325</v>
      </c>
      <c r="E7014">
        <v>18.094579712000002</v>
      </c>
      <c r="F7014">
        <v>18094579712</v>
      </c>
      <c r="H7014" t="s">
        <v>57</v>
      </c>
      <c r="I7014" t="s">
        <v>58</v>
      </c>
      <c r="J7014">
        <v>0</v>
      </c>
      <c r="K7014">
        <f t="shared" si="396"/>
        <v>1</v>
      </c>
      <c r="L7014">
        <f t="shared" si="397"/>
        <v>0</v>
      </c>
      <c r="M7014">
        <f t="shared" si="398"/>
        <v>106.325</v>
      </c>
    </row>
    <row r="7015" spans="1:13" x14ac:dyDescent="0.25">
      <c r="A7015">
        <v>9</v>
      </c>
      <c r="B7015" s="22">
        <v>43161</v>
      </c>
      <c r="C7015">
        <v>36.335000000000001</v>
      </c>
      <c r="D7015">
        <v>99.194999999999993</v>
      </c>
      <c r="E7015">
        <v>17.815209983999999</v>
      </c>
      <c r="F7015">
        <v>17815209984</v>
      </c>
      <c r="H7015" t="s">
        <v>57</v>
      </c>
      <c r="I7015" t="s">
        <v>58</v>
      </c>
      <c r="J7015">
        <v>0</v>
      </c>
      <c r="K7015">
        <f t="shared" si="396"/>
        <v>1</v>
      </c>
      <c r="L7015">
        <f t="shared" si="397"/>
        <v>0</v>
      </c>
      <c r="M7015">
        <f t="shared" si="398"/>
        <v>99.194999999999993</v>
      </c>
    </row>
    <row r="7016" spans="1:13" x14ac:dyDescent="0.25">
      <c r="B7016" s="22">
        <v>43160</v>
      </c>
      <c r="C7016">
        <v>35.854999999999997</v>
      </c>
      <c r="D7016">
        <v>97.625</v>
      </c>
      <c r="E7016">
        <v>17.909766143999999</v>
      </c>
      <c r="F7016">
        <v>17909766144</v>
      </c>
      <c r="H7016" t="s">
        <v>57</v>
      </c>
      <c r="I7016" t="s">
        <v>58</v>
      </c>
      <c r="J7016">
        <v>0</v>
      </c>
      <c r="K7016">
        <f t="shared" si="396"/>
        <v>1</v>
      </c>
      <c r="L7016">
        <f t="shared" si="397"/>
        <v>0</v>
      </c>
      <c r="M7016">
        <f t="shared" si="398"/>
        <v>97.625</v>
      </c>
    </row>
    <row r="7017" spans="1:13" x14ac:dyDescent="0.25">
      <c r="B7017" s="22">
        <v>43159</v>
      </c>
      <c r="C7017">
        <v>35.515000000000001</v>
      </c>
      <c r="D7017">
        <v>98.51</v>
      </c>
      <c r="E7017">
        <v>18.012917760000001</v>
      </c>
      <c r="F7017">
        <v>18012917760</v>
      </c>
      <c r="H7017" t="s">
        <v>57</v>
      </c>
      <c r="I7017" t="s">
        <v>58</v>
      </c>
      <c r="J7017">
        <v>0</v>
      </c>
      <c r="K7017">
        <f t="shared" si="396"/>
        <v>1</v>
      </c>
      <c r="L7017">
        <f t="shared" si="397"/>
        <v>0</v>
      </c>
      <c r="M7017">
        <f t="shared" si="398"/>
        <v>98.51</v>
      </c>
    </row>
    <row r="7018" spans="1:13" x14ac:dyDescent="0.25">
      <c r="B7018" s="22">
        <v>43158</v>
      </c>
      <c r="C7018">
        <v>35.744999999999997</v>
      </c>
      <c r="D7018">
        <v>101.015</v>
      </c>
      <c r="E7018">
        <v>16.899735551999999</v>
      </c>
      <c r="F7018">
        <v>16899735552</v>
      </c>
      <c r="H7018" t="s">
        <v>57</v>
      </c>
      <c r="I7018" t="s">
        <v>58</v>
      </c>
      <c r="J7018">
        <v>0</v>
      </c>
      <c r="K7018">
        <f t="shared" si="396"/>
        <v>1</v>
      </c>
      <c r="L7018">
        <f t="shared" si="397"/>
        <v>0</v>
      </c>
      <c r="M7018">
        <f t="shared" si="398"/>
        <v>101.015</v>
      </c>
    </row>
    <row r="7019" spans="1:13" x14ac:dyDescent="0.25">
      <c r="B7019" s="22">
        <v>43157</v>
      </c>
      <c r="C7019">
        <v>41.664999999999999</v>
      </c>
      <c r="D7019">
        <v>105.07</v>
      </c>
      <c r="E7019">
        <v>16.551598080000002</v>
      </c>
      <c r="F7019">
        <v>16551598080</v>
      </c>
      <c r="H7019" t="s">
        <v>57</v>
      </c>
      <c r="I7019" t="s">
        <v>58</v>
      </c>
      <c r="J7019">
        <v>0</v>
      </c>
      <c r="K7019">
        <f t="shared" si="396"/>
        <v>1</v>
      </c>
      <c r="L7019">
        <f t="shared" si="397"/>
        <v>0</v>
      </c>
      <c r="M7019">
        <f t="shared" si="398"/>
        <v>105.07</v>
      </c>
    </row>
    <row r="7020" spans="1:13" x14ac:dyDescent="0.25">
      <c r="A7020">
        <v>8</v>
      </c>
      <c r="B7020" s="22">
        <v>43154</v>
      </c>
      <c r="C7020">
        <v>35.505000000000003</v>
      </c>
      <c r="D7020">
        <v>108.28</v>
      </c>
      <c r="E7020">
        <v>16.616068095999999</v>
      </c>
      <c r="F7020">
        <v>16616068096</v>
      </c>
      <c r="H7020" t="s">
        <v>57</v>
      </c>
      <c r="I7020" t="s">
        <v>58</v>
      </c>
      <c r="J7020">
        <v>0</v>
      </c>
      <c r="K7020">
        <f t="shared" si="396"/>
        <v>1</v>
      </c>
      <c r="L7020">
        <f t="shared" si="397"/>
        <v>0</v>
      </c>
      <c r="M7020">
        <f t="shared" si="398"/>
        <v>108.28</v>
      </c>
    </row>
    <row r="7021" spans="1:13" x14ac:dyDescent="0.25">
      <c r="B7021" s="22">
        <v>43153</v>
      </c>
      <c r="C7021">
        <v>35.700000000000003</v>
      </c>
      <c r="D7021">
        <v>104.76</v>
      </c>
      <c r="E7021">
        <v>16.848159744</v>
      </c>
      <c r="F7021">
        <v>16848159744</v>
      </c>
      <c r="H7021" t="s">
        <v>57</v>
      </c>
      <c r="I7021" t="s">
        <v>58</v>
      </c>
      <c r="J7021">
        <v>0</v>
      </c>
      <c r="K7021">
        <f t="shared" si="396"/>
        <v>1</v>
      </c>
      <c r="L7021">
        <f t="shared" si="397"/>
        <v>0</v>
      </c>
      <c r="M7021">
        <f t="shared" si="398"/>
        <v>104.76</v>
      </c>
    </row>
    <row r="7022" spans="1:13" x14ac:dyDescent="0.25">
      <c r="B7022" s="22">
        <v>43152</v>
      </c>
      <c r="C7022">
        <v>41.825000000000003</v>
      </c>
      <c r="D7022">
        <v>103.56</v>
      </c>
      <c r="E7022">
        <v>17.118934016000001</v>
      </c>
      <c r="F7022">
        <v>17118934016</v>
      </c>
      <c r="H7022" t="s">
        <v>57</v>
      </c>
      <c r="I7022" t="s">
        <v>58</v>
      </c>
      <c r="J7022">
        <v>0</v>
      </c>
      <c r="K7022">
        <f t="shared" si="396"/>
        <v>1</v>
      </c>
      <c r="L7022">
        <f t="shared" si="397"/>
        <v>0</v>
      </c>
      <c r="M7022">
        <f t="shared" si="398"/>
        <v>103.56</v>
      </c>
    </row>
    <row r="7023" spans="1:13" x14ac:dyDescent="0.25">
      <c r="B7023" s="22">
        <v>43151</v>
      </c>
      <c r="C7023">
        <v>41.604999999999997</v>
      </c>
      <c r="D7023">
        <v>102.58</v>
      </c>
      <c r="E7023">
        <v>16.689133567999999</v>
      </c>
      <c r="F7023">
        <v>16689133568</v>
      </c>
      <c r="H7023" t="s">
        <v>57</v>
      </c>
      <c r="I7023" t="s">
        <v>58</v>
      </c>
      <c r="J7023">
        <v>0</v>
      </c>
      <c r="K7023">
        <f t="shared" si="396"/>
        <v>1</v>
      </c>
      <c r="L7023">
        <f t="shared" si="397"/>
        <v>0</v>
      </c>
      <c r="M7023">
        <f t="shared" si="398"/>
        <v>102.58</v>
      </c>
    </row>
    <row r="7024" spans="1:13" x14ac:dyDescent="0.25">
      <c r="B7024" s="22">
        <v>43150</v>
      </c>
      <c r="C7024">
        <v>32.305</v>
      </c>
      <c r="D7024">
        <v>99.754999999999995</v>
      </c>
      <c r="E7024">
        <v>16.689133567999999</v>
      </c>
      <c r="F7024">
        <v>16689133568</v>
      </c>
      <c r="H7024" t="s">
        <v>57</v>
      </c>
      <c r="I7024" t="s">
        <v>58</v>
      </c>
      <c r="J7024">
        <v>0</v>
      </c>
      <c r="K7024">
        <f t="shared" si="396"/>
        <v>1</v>
      </c>
      <c r="L7024">
        <f t="shared" si="397"/>
        <v>0</v>
      </c>
      <c r="M7024">
        <f t="shared" si="398"/>
        <v>99.754999999999995</v>
      </c>
    </row>
    <row r="7025" spans="1:13" x14ac:dyDescent="0.25">
      <c r="A7025">
        <v>7</v>
      </c>
      <c r="B7025" s="22">
        <v>43147</v>
      </c>
      <c r="C7025">
        <v>40.659999999999997</v>
      </c>
      <c r="D7025">
        <v>96.224999999999994</v>
      </c>
      <c r="E7025">
        <v>16.719219712000001</v>
      </c>
      <c r="F7025">
        <v>16719219712</v>
      </c>
      <c r="H7025" t="s">
        <v>57</v>
      </c>
      <c r="I7025" t="s">
        <v>58</v>
      </c>
      <c r="J7025">
        <v>0</v>
      </c>
      <c r="K7025">
        <f t="shared" si="396"/>
        <v>1</v>
      </c>
      <c r="L7025">
        <f t="shared" si="397"/>
        <v>0</v>
      </c>
      <c r="M7025">
        <f t="shared" si="398"/>
        <v>96.224999999999994</v>
      </c>
    </row>
    <row r="7026" spans="1:13" x14ac:dyDescent="0.25">
      <c r="B7026" s="22">
        <v>43146</v>
      </c>
      <c r="C7026">
        <v>41.35</v>
      </c>
      <c r="D7026">
        <v>97.31</v>
      </c>
      <c r="E7026">
        <v>16.972802047999998</v>
      </c>
      <c r="F7026">
        <v>16972802048</v>
      </c>
      <c r="H7026" t="s">
        <v>57</v>
      </c>
      <c r="I7026" t="s">
        <v>58</v>
      </c>
      <c r="J7026">
        <v>0</v>
      </c>
      <c r="K7026">
        <f t="shared" si="396"/>
        <v>1</v>
      </c>
      <c r="L7026">
        <f t="shared" si="397"/>
        <v>0</v>
      </c>
      <c r="M7026">
        <f t="shared" si="398"/>
        <v>97.31</v>
      </c>
    </row>
    <row r="7027" spans="1:13" x14ac:dyDescent="0.25">
      <c r="B7027" s="22">
        <v>43145</v>
      </c>
      <c r="C7027">
        <v>34.24</v>
      </c>
      <c r="D7027">
        <v>100.81</v>
      </c>
      <c r="E7027">
        <v>17.020080128</v>
      </c>
      <c r="F7027">
        <v>17020080128</v>
      </c>
      <c r="H7027" t="s">
        <v>57</v>
      </c>
      <c r="I7027" t="s">
        <v>58</v>
      </c>
      <c r="J7027">
        <v>0</v>
      </c>
      <c r="K7027">
        <f t="shared" si="396"/>
        <v>1</v>
      </c>
      <c r="L7027">
        <f t="shared" si="397"/>
        <v>0</v>
      </c>
      <c r="M7027">
        <f t="shared" si="398"/>
        <v>100.81</v>
      </c>
    </row>
    <row r="7028" spans="1:13" x14ac:dyDescent="0.25">
      <c r="B7028" s="22">
        <v>43144</v>
      </c>
      <c r="C7028">
        <v>34.604999999999997</v>
      </c>
      <c r="D7028">
        <v>103.41</v>
      </c>
      <c r="E7028">
        <v>17.084550144000001</v>
      </c>
      <c r="F7028">
        <v>17084550144</v>
      </c>
      <c r="H7028" t="s">
        <v>57</v>
      </c>
      <c r="I7028" t="s">
        <v>58</v>
      </c>
      <c r="J7028">
        <v>0</v>
      </c>
      <c r="K7028">
        <f t="shared" si="396"/>
        <v>1</v>
      </c>
      <c r="L7028">
        <f t="shared" si="397"/>
        <v>0</v>
      </c>
      <c r="M7028">
        <f t="shared" si="398"/>
        <v>103.41</v>
      </c>
    </row>
    <row r="7029" spans="1:13" x14ac:dyDescent="0.25">
      <c r="B7029" s="22">
        <v>43143</v>
      </c>
      <c r="C7029">
        <v>33.134999999999998</v>
      </c>
      <c r="D7029">
        <v>101.34</v>
      </c>
      <c r="E7029">
        <v>17.243576319999999</v>
      </c>
      <c r="F7029">
        <v>17243576320</v>
      </c>
      <c r="H7029" t="s">
        <v>57</v>
      </c>
      <c r="I7029" t="s">
        <v>58</v>
      </c>
      <c r="J7029">
        <v>0</v>
      </c>
      <c r="K7029">
        <f t="shared" si="396"/>
        <v>1</v>
      </c>
      <c r="L7029">
        <f t="shared" si="397"/>
        <v>0</v>
      </c>
      <c r="M7029">
        <f t="shared" si="398"/>
        <v>101.34</v>
      </c>
    </row>
    <row r="7030" spans="1:13" x14ac:dyDescent="0.25">
      <c r="A7030">
        <v>6</v>
      </c>
      <c r="B7030" s="22">
        <v>43140</v>
      </c>
      <c r="C7030">
        <v>37.81</v>
      </c>
      <c r="D7030">
        <v>103.255</v>
      </c>
      <c r="E7030">
        <v>16.86535168</v>
      </c>
      <c r="F7030">
        <v>16865351680</v>
      </c>
      <c r="H7030" t="s">
        <v>57</v>
      </c>
      <c r="I7030" t="s">
        <v>58</v>
      </c>
      <c r="J7030">
        <v>0</v>
      </c>
      <c r="K7030">
        <f t="shared" si="396"/>
        <v>1</v>
      </c>
      <c r="L7030">
        <f t="shared" si="397"/>
        <v>0</v>
      </c>
      <c r="M7030">
        <f t="shared" si="398"/>
        <v>103.255</v>
      </c>
    </row>
    <row r="7031" spans="1:13" x14ac:dyDescent="0.25">
      <c r="B7031" s="22">
        <v>43139</v>
      </c>
      <c r="C7031">
        <v>32.61</v>
      </c>
      <c r="D7031">
        <v>96.96</v>
      </c>
      <c r="E7031">
        <v>17.187702783999999</v>
      </c>
      <c r="F7031">
        <v>17187702784</v>
      </c>
      <c r="H7031" t="s">
        <v>57</v>
      </c>
      <c r="I7031" t="s">
        <v>58</v>
      </c>
      <c r="J7031">
        <v>0</v>
      </c>
      <c r="K7031">
        <f t="shared" si="396"/>
        <v>1</v>
      </c>
      <c r="L7031">
        <f t="shared" si="397"/>
        <v>0</v>
      </c>
      <c r="M7031">
        <f t="shared" si="398"/>
        <v>96.96</v>
      </c>
    </row>
    <row r="7032" spans="1:13" x14ac:dyDescent="0.25">
      <c r="B7032" s="22">
        <v>43138</v>
      </c>
      <c r="C7032">
        <v>32.145000000000003</v>
      </c>
      <c r="D7032">
        <v>96.5</v>
      </c>
      <c r="E7032">
        <v>17.669076992000001</v>
      </c>
      <c r="F7032">
        <v>17669076992</v>
      </c>
      <c r="H7032" t="s">
        <v>57</v>
      </c>
      <c r="I7032" t="s">
        <v>58</v>
      </c>
      <c r="J7032">
        <v>0</v>
      </c>
      <c r="K7032">
        <f t="shared" si="396"/>
        <v>1</v>
      </c>
      <c r="L7032">
        <f t="shared" si="397"/>
        <v>0</v>
      </c>
      <c r="M7032">
        <f t="shared" si="398"/>
        <v>96.5</v>
      </c>
    </row>
    <row r="7033" spans="1:13" x14ac:dyDescent="0.25">
      <c r="B7033" s="22">
        <v>43137</v>
      </c>
      <c r="C7033">
        <v>31.63</v>
      </c>
      <c r="D7033">
        <v>100.41</v>
      </c>
      <c r="E7033">
        <v>16.968504320000001</v>
      </c>
      <c r="F7033">
        <v>16968504320</v>
      </c>
      <c r="H7033" t="s">
        <v>57</v>
      </c>
      <c r="I7033" t="s">
        <v>58</v>
      </c>
      <c r="J7033">
        <v>0</v>
      </c>
      <c r="K7033">
        <f t="shared" si="396"/>
        <v>1</v>
      </c>
      <c r="L7033">
        <f t="shared" si="397"/>
        <v>0</v>
      </c>
      <c r="M7033">
        <f t="shared" si="398"/>
        <v>100.41</v>
      </c>
    </row>
    <row r="7034" spans="1:13" x14ac:dyDescent="0.25">
      <c r="B7034" s="22">
        <v>43136</v>
      </c>
      <c r="C7034">
        <v>25.125</v>
      </c>
      <c r="D7034">
        <v>98.72</v>
      </c>
      <c r="E7034">
        <v>17.252171776000001</v>
      </c>
      <c r="F7034">
        <v>17252171776</v>
      </c>
      <c r="H7034" t="s">
        <v>57</v>
      </c>
      <c r="I7034" t="s">
        <v>58</v>
      </c>
      <c r="J7034">
        <v>0</v>
      </c>
      <c r="K7034">
        <f t="shared" si="396"/>
        <v>1</v>
      </c>
      <c r="L7034">
        <f t="shared" si="397"/>
        <v>0</v>
      </c>
      <c r="M7034">
        <f t="shared" si="398"/>
        <v>98.72</v>
      </c>
    </row>
    <row r="7035" spans="1:13" x14ac:dyDescent="0.25">
      <c r="A7035">
        <v>5</v>
      </c>
      <c r="B7035" s="22">
        <v>43133</v>
      </c>
      <c r="C7035">
        <v>39.024999999999999</v>
      </c>
      <c r="D7035">
        <v>95.59</v>
      </c>
      <c r="E7035">
        <v>17.260767231999999</v>
      </c>
      <c r="F7035">
        <v>17260767232</v>
      </c>
      <c r="H7035" t="s">
        <v>57</v>
      </c>
      <c r="I7035" t="s">
        <v>58</v>
      </c>
      <c r="J7035">
        <v>0</v>
      </c>
      <c r="K7035">
        <f t="shared" si="396"/>
        <v>1</v>
      </c>
      <c r="L7035">
        <f t="shared" si="397"/>
        <v>0</v>
      </c>
      <c r="M7035">
        <f t="shared" si="398"/>
        <v>95.59</v>
      </c>
    </row>
    <row r="7036" spans="1:13" x14ac:dyDescent="0.25">
      <c r="B7036" s="22">
        <v>43132</v>
      </c>
      <c r="C7036">
        <v>40.545000000000002</v>
      </c>
      <c r="D7036">
        <v>95.43</v>
      </c>
      <c r="E7036">
        <v>17.467072512000001</v>
      </c>
      <c r="F7036">
        <v>17467072512</v>
      </c>
      <c r="H7036" t="s">
        <v>57</v>
      </c>
      <c r="I7036" t="s">
        <v>58</v>
      </c>
      <c r="J7036">
        <v>0</v>
      </c>
      <c r="K7036">
        <f t="shared" si="396"/>
        <v>1</v>
      </c>
      <c r="L7036">
        <f t="shared" si="397"/>
        <v>0</v>
      </c>
      <c r="M7036">
        <f t="shared" si="398"/>
        <v>95.43</v>
      </c>
    </row>
    <row r="7037" spans="1:13" x14ac:dyDescent="0.25">
      <c r="B7037" s="22">
        <v>43131</v>
      </c>
      <c r="C7037">
        <v>29.61</v>
      </c>
      <c r="D7037">
        <v>97.144999999999996</v>
      </c>
      <c r="E7037">
        <v>17.419794432</v>
      </c>
      <c r="F7037">
        <v>17419794432</v>
      </c>
      <c r="H7037" t="s">
        <v>57</v>
      </c>
      <c r="I7037" t="s">
        <v>58</v>
      </c>
      <c r="J7037">
        <v>0</v>
      </c>
      <c r="K7037">
        <f t="shared" si="396"/>
        <v>1</v>
      </c>
      <c r="L7037">
        <f t="shared" si="397"/>
        <v>0</v>
      </c>
      <c r="M7037">
        <f t="shared" si="398"/>
        <v>97.144999999999996</v>
      </c>
    </row>
    <row r="7038" spans="1:13" x14ac:dyDescent="0.25">
      <c r="B7038" s="22">
        <v>43130</v>
      </c>
      <c r="C7038">
        <v>30.175000000000001</v>
      </c>
      <c r="D7038">
        <v>98.215000000000003</v>
      </c>
      <c r="E7038">
        <v>17.428389888000002</v>
      </c>
      <c r="F7038">
        <v>17428389888</v>
      </c>
      <c r="H7038" t="s">
        <v>57</v>
      </c>
      <c r="I7038" t="s">
        <v>58</v>
      </c>
      <c r="J7038">
        <v>0</v>
      </c>
      <c r="K7038">
        <f t="shared" si="396"/>
        <v>1</v>
      </c>
      <c r="L7038">
        <f t="shared" si="397"/>
        <v>0</v>
      </c>
      <c r="M7038">
        <f t="shared" si="398"/>
        <v>98.215000000000003</v>
      </c>
    </row>
    <row r="7039" spans="1:13" x14ac:dyDescent="0.25">
      <c r="B7039" s="22">
        <v>43129</v>
      </c>
      <c r="C7039">
        <v>29.324999999999999</v>
      </c>
      <c r="D7039">
        <v>97.924999999999997</v>
      </c>
      <c r="E7039">
        <v>17.535840256</v>
      </c>
      <c r="F7039">
        <v>17535840256</v>
      </c>
      <c r="H7039" t="s">
        <v>57</v>
      </c>
      <c r="I7039" t="s">
        <v>58</v>
      </c>
      <c r="J7039">
        <v>0</v>
      </c>
      <c r="K7039">
        <f t="shared" si="396"/>
        <v>1</v>
      </c>
      <c r="L7039">
        <f t="shared" si="397"/>
        <v>0</v>
      </c>
      <c r="M7039">
        <f t="shared" si="398"/>
        <v>97.924999999999997</v>
      </c>
    </row>
    <row r="7040" spans="1:13" x14ac:dyDescent="0.25">
      <c r="A7040">
        <v>4</v>
      </c>
      <c r="B7040" s="22">
        <v>43126</v>
      </c>
      <c r="C7040">
        <v>40.594999999999999</v>
      </c>
      <c r="D7040">
        <v>99.995000000000005</v>
      </c>
      <c r="E7040">
        <v>17.561628672000001</v>
      </c>
      <c r="F7040">
        <v>17561628672</v>
      </c>
      <c r="H7040" t="s">
        <v>57</v>
      </c>
      <c r="I7040" t="s">
        <v>58</v>
      </c>
      <c r="J7040">
        <v>0</v>
      </c>
      <c r="K7040">
        <f t="shared" si="396"/>
        <v>1</v>
      </c>
      <c r="L7040">
        <f t="shared" si="397"/>
        <v>0</v>
      </c>
      <c r="M7040">
        <f t="shared" si="398"/>
        <v>99.995000000000005</v>
      </c>
    </row>
    <row r="7041" spans="1:13" x14ac:dyDescent="0.25">
      <c r="B7041" s="22">
        <v>43125</v>
      </c>
      <c r="C7041">
        <v>31.055</v>
      </c>
      <c r="D7041">
        <v>98.03</v>
      </c>
      <c r="E7041">
        <v>17.557329920000001</v>
      </c>
      <c r="F7041">
        <v>17557329920</v>
      </c>
      <c r="H7041" t="s">
        <v>57</v>
      </c>
      <c r="I7041" t="s">
        <v>58</v>
      </c>
      <c r="J7041">
        <v>0</v>
      </c>
      <c r="K7041">
        <f t="shared" si="396"/>
        <v>1</v>
      </c>
      <c r="L7041">
        <f t="shared" si="397"/>
        <v>0</v>
      </c>
      <c r="M7041">
        <f t="shared" si="398"/>
        <v>98.03</v>
      </c>
    </row>
    <row r="7042" spans="1:13" x14ac:dyDescent="0.25">
      <c r="B7042" s="22">
        <v>43124</v>
      </c>
      <c r="C7042">
        <v>30.48</v>
      </c>
      <c r="D7042">
        <v>97.55</v>
      </c>
      <c r="E7042">
        <v>17.540139008000001</v>
      </c>
      <c r="F7042">
        <v>17540139008</v>
      </c>
      <c r="H7042" t="s">
        <v>57</v>
      </c>
      <c r="I7042" t="s">
        <v>58</v>
      </c>
      <c r="J7042">
        <v>0</v>
      </c>
      <c r="K7042">
        <f t="shared" si="396"/>
        <v>1</v>
      </c>
      <c r="L7042">
        <f t="shared" si="397"/>
        <v>0</v>
      </c>
      <c r="M7042">
        <f t="shared" si="398"/>
        <v>97.55</v>
      </c>
    </row>
    <row r="7043" spans="1:13" x14ac:dyDescent="0.25">
      <c r="B7043" s="22">
        <v>43123</v>
      </c>
      <c r="C7043">
        <v>30.045000000000002</v>
      </c>
      <c r="D7043">
        <v>100.175</v>
      </c>
      <c r="E7043">
        <v>17.518647296000001</v>
      </c>
      <c r="F7043">
        <v>17518647296</v>
      </c>
      <c r="H7043" t="s">
        <v>57</v>
      </c>
      <c r="I7043" t="s">
        <v>58</v>
      </c>
      <c r="J7043">
        <v>0</v>
      </c>
      <c r="K7043">
        <f t="shared" ref="K7043:K7106" si="399">IF(J7043=1, 0, 1)</f>
        <v>1</v>
      </c>
      <c r="L7043">
        <f t="shared" ref="L7043:L7106" si="400">D7043*J7043</f>
        <v>0</v>
      </c>
      <c r="M7043">
        <f t="shared" ref="M7043:M7106" si="401">K7043*D7043</f>
        <v>100.175</v>
      </c>
    </row>
    <row r="7044" spans="1:13" x14ac:dyDescent="0.25">
      <c r="B7044" s="22">
        <v>43122</v>
      </c>
      <c r="C7044">
        <v>29.64</v>
      </c>
      <c r="D7044">
        <v>103.71</v>
      </c>
      <c r="E7044">
        <v>17.359622143999999</v>
      </c>
      <c r="F7044">
        <v>17359622144</v>
      </c>
      <c r="H7044" t="s">
        <v>57</v>
      </c>
      <c r="I7044" t="s">
        <v>58</v>
      </c>
      <c r="J7044">
        <v>0</v>
      </c>
      <c r="K7044">
        <f t="shared" si="399"/>
        <v>1</v>
      </c>
      <c r="L7044">
        <f t="shared" si="400"/>
        <v>0</v>
      </c>
      <c r="M7044">
        <f t="shared" si="401"/>
        <v>103.71</v>
      </c>
    </row>
    <row r="7045" spans="1:13" x14ac:dyDescent="0.25">
      <c r="A7045">
        <v>3</v>
      </c>
      <c r="B7045" s="22">
        <v>43119</v>
      </c>
      <c r="C7045">
        <v>29.795000000000002</v>
      </c>
      <c r="D7045">
        <v>103.84</v>
      </c>
      <c r="E7045">
        <v>17.058761728</v>
      </c>
      <c r="F7045">
        <v>17058761728</v>
      </c>
      <c r="H7045" t="s">
        <v>57</v>
      </c>
      <c r="I7045" t="s">
        <v>58</v>
      </c>
      <c r="J7045">
        <v>0</v>
      </c>
      <c r="K7045">
        <f t="shared" si="399"/>
        <v>1</v>
      </c>
      <c r="L7045">
        <f t="shared" si="400"/>
        <v>0</v>
      </c>
      <c r="M7045">
        <f t="shared" si="401"/>
        <v>103.84</v>
      </c>
    </row>
    <row r="7046" spans="1:13" x14ac:dyDescent="0.25">
      <c r="B7046" s="22">
        <v>43118</v>
      </c>
      <c r="C7046">
        <v>33.115000000000002</v>
      </c>
      <c r="D7046">
        <v>103.37</v>
      </c>
      <c r="E7046">
        <v>16.895437823999998</v>
      </c>
      <c r="F7046">
        <v>16895437824</v>
      </c>
      <c r="H7046" t="s">
        <v>57</v>
      </c>
      <c r="I7046" t="s">
        <v>58</v>
      </c>
      <c r="J7046">
        <v>0</v>
      </c>
      <c r="K7046">
        <f t="shared" si="399"/>
        <v>1</v>
      </c>
      <c r="L7046">
        <f t="shared" si="400"/>
        <v>0</v>
      </c>
      <c r="M7046">
        <f t="shared" si="401"/>
        <v>103.37</v>
      </c>
    </row>
    <row r="7047" spans="1:13" x14ac:dyDescent="0.25">
      <c r="B7047" s="22">
        <v>43117</v>
      </c>
      <c r="C7047">
        <v>38.765000000000001</v>
      </c>
      <c r="D7047">
        <v>105.175</v>
      </c>
      <c r="E7047">
        <v>16.809478144</v>
      </c>
      <c r="F7047">
        <v>16809478144</v>
      </c>
      <c r="H7047" t="s">
        <v>57</v>
      </c>
      <c r="I7047" t="s">
        <v>58</v>
      </c>
      <c r="J7047">
        <v>0</v>
      </c>
      <c r="K7047">
        <f t="shared" si="399"/>
        <v>1</v>
      </c>
      <c r="L7047">
        <f t="shared" si="400"/>
        <v>0</v>
      </c>
      <c r="M7047">
        <f t="shared" si="401"/>
        <v>105.175</v>
      </c>
    </row>
    <row r="7048" spans="1:13" x14ac:dyDescent="0.25">
      <c r="B7048" s="22">
        <v>43116</v>
      </c>
      <c r="C7048">
        <v>32.725000000000001</v>
      </c>
      <c r="D7048">
        <v>104.31</v>
      </c>
      <c r="E7048">
        <v>16.908332032000001</v>
      </c>
      <c r="F7048">
        <v>16908332032</v>
      </c>
      <c r="H7048" t="s">
        <v>57</v>
      </c>
      <c r="I7048" t="s">
        <v>58</v>
      </c>
      <c r="J7048">
        <v>0</v>
      </c>
      <c r="K7048">
        <f t="shared" si="399"/>
        <v>1</v>
      </c>
      <c r="L7048">
        <f t="shared" si="400"/>
        <v>0</v>
      </c>
      <c r="M7048">
        <f t="shared" si="401"/>
        <v>104.31</v>
      </c>
    </row>
    <row r="7049" spans="1:13" x14ac:dyDescent="0.25">
      <c r="B7049" s="22">
        <v>43115</v>
      </c>
      <c r="C7049">
        <v>35.979999999999997</v>
      </c>
      <c r="D7049">
        <v>107.33499999999999</v>
      </c>
      <c r="E7049">
        <v>16.848159744</v>
      </c>
      <c r="F7049">
        <v>16848159744</v>
      </c>
      <c r="H7049" t="s">
        <v>57</v>
      </c>
      <c r="I7049" t="s">
        <v>58</v>
      </c>
      <c r="J7049">
        <v>0</v>
      </c>
      <c r="K7049">
        <f t="shared" si="399"/>
        <v>1</v>
      </c>
      <c r="L7049">
        <f t="shared" si="400"/>
        <v>0</v>
      </c>
      <c r="M7049">
        <f t="shared" si="401"/>
        <v>107.33499999999999</v>
      </c>
    </row>
    <row r="7050" spans="1:13" x14ac:dyDescent="0.25">
      <c r="A7050">
        <v>2</v>
      </c>
      <c r="B7050" s="22">
        <v>43112</v>
      </c>
      <c r="C7050">
        <v>34.914999999999999</v>
      </c>
      <c r="D7050">
        <v>107.81</v>
      </c>
      <c r="E7050">
        <v>16.861053951999999</v>
      </c>
      <c r="F7050">
        <v>16861053952</v>
      </c>
      <c r="H7050" t="s">
        <v>57</v>
      </c>
      <c r="I7050" t="s">
        <v>58</v>
      </c>
      <c r="J7050">
        <v>0</v>
      </c>
      <c r="K7050">
        <f t="shared" si="399"/>
        <v>1</v>
      </c>
      <c r="L7050">
        <f t="shared" si="400"/>
        <v>0</v>
      </c>
      <c r="M7050">
        <f t="shared" si="401"/>
        <v>107.81</v>
      </c>
    </row>
    <row r="7051" spans="1:13" x14ac:dyDescent="0.25">
      <c r="B7051" s="22">
        <v>43111</v>
      </c>
      <c r="C7051">
        <v>36.630000000000003</v>
      </c>
      <c r="D7051">
        <v>111.19499999999999</v>
      </c>
      <c r="E7051">
        <v>16.886842368</v>
      </c>
      <c r="F7051">
        <v>16886842368</v>
      </c>
      <c r="H7051" t="s">
        <v>57</v>
      </c>
      <c r="I7051" t="s">
        <v>58</v>
      </c>
      <c r="J7051">
        <v>0</v>
      </c>
      <c r="K7051">
        <f t="shared" si="399"/>
        <v>1</v>
      </c>
      <c r="L7051">
        <f t="shared" si="400"/>
        <v>0</v>
      </c>
      <c r="M7051">
        <f t="shared" si="401"/>
        <v>111.19499999999999</v>
      </c>
    </row>
    <row r="7052" spans="1:13" x14ac:dyDescent="0.25">
      <c r="B7052" s="22">
        <v>43110</v>
      </c>
      <c r="C7052">
        <v>37.515000000000001</v>
      </c>
      <c r="D7052">
        <v>114.11</v>
      </c>
      <c r="E7052">
        <v>16.641855488000001</v>
      </c>
      <c r="F7052">
        <v>16641855488</v>
      </c>
      <c r="H7052" t="s">
        <v>57</v>
      </c>
      <c r="I7052" t="s">
        <v>58</v>
      </c>
      <c r="J7052">
        <v>0</v>
      </c>
      <c r="K7052">
        <f t="shared" si="399"/>
        <v>1</v>
      </c>
      <c r="L7052">
        <f t="shared" si="400"/>
        <v>0</v>
      </c>
      <c r="M7052">
        <f t="shared" si="401"/>
        <v>114.11</v>
      </c>
    </row>
    <row r="7053" spans="1:13" x14ac:dyDescent="0.25">
      <c r="B7053" s="22">
        <v>43109</v>
      </c>
      <c r="C7053">
        <v>34.774999999999999</v>
      </c>
      <c r="D7053">
        <v>115.54</v>
      </c>
      <c r="E7053">
        <v>16.31520768</v>
      </c>
      <c r="F7053">
        <v>16315207680</v>
      </c>
      <c r="H7053" t="s">
        <v>57</v>
      </c>
      <c r="I7053" t="s">
        <v>58</v>
      </c>
      <c r="J7053">
        <v>0</v>
      </c>
      <c r="K7053">
        <f t="shared" si="399"/>
        <v>1</v>
      </c>
      <c r="L7053">
        <f t="shared" si="400"/>
        <v>0</v>
      </c>
      <c r="M7053">
        <f t="shared" si="401"/>
        <v>115.54</v>
      </c>
    </row>
    <row r="7054" spans="1:13" x14ac:dyDescent="0.25">
      <c r="B7054" s="22">
        <v>43108</v>
      </c>
      <c r="C7054">
        <v>39.234999999999999</v>
      </c>
      <c r="D7054">
        <v>115.74</v>
      </c>
      <c r="E7054">
        <v>16.396869632000001</v>
      </c>
      <c r="F7054">
        <v>16396869632</v>
      </c>
      <c r="H7054" t="s">
        <v>57</v>
      </c>
      <c r="I7054" t="s">
        <v>58</v>
      </c>
      <c r="J7054">
        <v>0</v>
      </c>
      <c r="K7054">
        <f t="shared" si="399"/>
        <v>1</v>
      </c>
      <c r="L7054">
        <f t="shared" si="400"/>
        <v>0</v>
      </c>
      <c r="M7054">
        <f t="shared" si="401"/>
        <v>115.74</v>
      </c>
    </row>
    <row r="7055" spans="1:13" x14ac:dyDescent="0.25">
      <c r="A7055">
        <v>1</v>
      </c>
      <c r="B7055" s="22">
        <v>43105</v>
      </c>
      <c r="C7055">
        <v>42.024999999999999</v>
      </c>
      <c r="D7055">
        <v>115.08499999999999</v>
      </c>
      <c r="E7055">
        <v>16.336698368</v>
      </c>
      <c r="F7055">
        <v>16336698368</v>
      </c>
      <c r="H7055" t="s">
        <v>57</v>
      </c>
      <c r="I7055" t="s">
        <v>58</v>
      </c>
      <c r="J7055">
        <v>0</v>
      </c>
      <c r="K7055">
        <f t="shared" si="399"/>
        <v>1</v>
      </c>
      <c r="L7055">
        <f t="shared" si="400"/>
        <v>0</v>
      </c>
      <c r="M7055">
        <f t="shared" si="401"/>
        <v>115.08499999999999</v>
      </c>
    </row>
    <row r="7056" spans="1:13" x14ac:dyDescent="0.25">
      <c r="B7056" s="22">
        <v>43104</v>
      </c>
      <c r="C7056">
        <v>35.380000000000003</v>
      </c>
      <c r="D7056">
        <v>116.425</v>
      </c>
      <c r="E7056">
        <v>16.358188032000001</v>
      </c>
      <c r="F7056">
        <v>16358188032</v>
      </c>
      <c r="H7056" t="s">
        <v>57</v>
      </c>
      <c r="I7056" t="s">
        <v>58</v>
      </c>
      <c r="J7056">
        <v>0</v>
      </c>
      <c r="K7056">
        <f t="shared" si="399"/>
        <v>1</v>
      </c>
      <c r="L7056">
        <f t="shared" si="400"/>
        <v>0</v>
      </c>
      <c r="M7056">
        <f t="shared" si="401"/>
        <v>116.425</v>
      </c>
    </row>
    <row r="7057" spans="1:13" x14ac:dyDescent="0.25">
      <c r="B7057" s="22">
        <v>43103</v>
      </c>
      <c r="C7057">
        <v>39.49</v>
      </c>
      <c r="D7057">
        <v>119.175</v>
      </c>
      <c r="E7057">
        <v>15.563058176</v>
      </c>
      <c r="F7057">
        <v>15563058176</v>
      </c>
      <c r="H7057" t="s">
        <v>57</v>
      </c>
      <c r="I7057" t="s">
        <v>58</v>
      </c>
      <c r="J7057">
        <v>0</v>
      </c>
      <c r="K7057">
        <f t="shared" si="399"/>
        <v>1</v>
      </c>
      <c r="L7057">
        <f t="shared" si="400"/>
        <v>0</v>
      </c>
      <c r="M7057">
        <f t="shared" si="401"/>
        <v>119.175</v>
      </c>
    </row>
    <row r="7058" spans="1:13" x14ac:dyDescent="0.25">
      <c r="B7058" s="22">
        <v>43102</v>
      </c>
      <c r="C7058">
        <v>39.104999999999997</v>
      </c>
      <c r="D7058">
        <v>121.355</v>
      </c>
      <c r="E7058">
        <v>15.537269759999999</v>
      </c>
      <c r="F7058">
        <v>15537269760</v>
      </c>
      <c r="H7058" t="s">
        <v>57</v>
      </c>
      <c r="I7058" t="s">
        <v>58</v>
      </c>
      <c r="J7058">
        <v>0</v>
      </c>
      <c r="K7058">
        <f t="shared" si="399"/>
        <v>1</v>
      </c>
      <c r="L7058">
        <f t="shared" si="400"/>
        <v>0</v>
      </c>
      <c r="M7058">
        <f t="shared" si="401"/>
        <v>121.355</v>
      </c>
    </row>
    <row r="7059" spans="1:13" x14ac:dyDescent="0.25">
      <c r="B7059" s="22">
        <v>43101</v>
      </c>
      <c r="C7059">
        <v>46.94</v>
      </c>
      <c r="D7059">
        <v>118.37</v>
      </c>
      <c r="E7059">
        <v>15.527599616</v>
      </c>
      <c r="F7059">
        <v>15527599616</v>
      </c>
      <c r="H7059" t="s">
        <v>57</v>
      </c>
      <c r="I7059" t="s">
        <v>58</v>
      </c>
      <c r="J7059">
        <v>0</v>
      </c>
      <c r="K7059">
        <f t="shared" si="399"/>
        <v>1</v>
      </c>
      <c r="L7059">
        <f t="shared" si="400"/>
        <v>0</v>
      </c>
      <c r="M7059">
        <f t="shared" si="401"/>
        <v>118.37</v>
      </c>
    </row>
    <row r="7060" spans="1:13" x14ac:dyDescent="0.25">
      <c r="A7060">
        <v>52</v>
      </c>
      <c r="B7060" s="22">
        <v>43098</v>
      </c>
      <c r="C7060">
        <v>47</v>
      </c>
      <c r="D7060">
        <v>118.37</v>
      </c>
      <c r="E7060">
        <v>15.517929472000001</v>
      </c>
      <c r="F7060">
        <v>15517929472</v>
      </c>
      <c r="H7060" t="s">
        <v>57</v>
      </c>
      <c r="I7060" t="s">
        <v>58</v>
      </c>
      <c r="J7060">
        <v>0</v>
      </c>
      <c r="K7060">
        <f t="shared" si="399"/>
        <v>1</v>
      </c>
      <c r="L7060">
        <f t="shared" si="400"/>
        <v>0</v>
      </c>
      <c r="M7060">
        <f t="shared" si="401"/>
        <v>118.37</v>
      </c>
    </row>
    <row r="7061" spans="1:13" x14ac:dyDescent="0.25">
      <c r="B7061" s="22">
        <v>43097</v>
      </c>
      <c r="C7061">
        <v>36.47</v>
      </c>
      <c r="D7061">
        <v>116.91500000000001</v>
      </c>
      <c r="E7061">
        <v>15.56950528</v>
      </c>
      <c r="F7061">
        <v>15569505280</v>
      </c>
      <c r="H7061" t="s">
        <v>57</v>
      </c>
      <c r="I7061" t="s">
        <v>58</v>
      </c>
      <c r="J7061">
        <v>0</v>
      </c>
      <c r="K7061">
        <f t="shared" si="399"/>
        <v>1</v>
      </c>
      <c r="L7061">
        <f t="shared" si="400"/>
        <v>0</v>
      </c>
      <c r="M7061">
        <f t="shared" si="401"/>
        <v>116.91500000000001</v>
      </c>
    </row>
    <row r="7062" spans="1:13" x14ac:dyDescent="0.25">
      <c r="B7062" s="22">
        <v>43096</v>
      </c>
      <c r="C7062">
        <v>43.79</v>
      </c>
      <c r="D7062">
        <v>118.125</v>
      </c>
      <c r="E7062">
        <v>15.552313344</v>
      </c>
      <c r="F7062">
        <v>15552313344</v>
      </c>
      <c r="H7062" t="s">
        <v>57</v>
      </c>
      <c r="I7062" t="s">
        <v>58</v>
      </c>
      <c r="J7062">
        <v>0</v>
      </c>
      <c r="K7062">
        <f t="shared" si="399"/>
        <v>1</v>
      </c>
      <c r="L7062">
        <f t="shared" si="400"/>
        <v>0</v>
      </c>
      <c r="M7062">
        <f t="shared" si="401"/>
        <v>118.125</v>
      </c>
    </row>
    <row r="7063" spans="1:13" x14ac:dyDescent="0.25">
      <c r="B7063" s="22">
        <v>43095</v>
      </c>
      <c r="C7063">
        <v>43.69</v>
      </c>
      <c r="D7063">
        <v>117.48</v>
      </c>
      <c r="E7063">
        <v>15.628602880000001</v>
      </c>
      <c r="F7063">
        <v>15628602880</v>
      </c>
      <c r="H7063" t="s">
        <v>57</v>
      </c>
      <c r="I7063" t="s">
        <v>58</v>
      </c>
      <c r="J7063">
        <v>0</v>
      </c>
      <c r="K7063">
        <f t="shared" si="399"/>
        <v>1</v>
      </c>
      <c r="L7063">
        <f t="shared" si="400"/>
        <v>0</v>
      </c>
      <c r="M7063">
        <f t="shared" si="401"/>
        <v>117.48</v>
      </c>
    </row>
    <row r="7064" spans="1:13" x14ac:dyDescent="0.25">
      <c r="B7064" s="22">
        <v>43094</v>
      </c>
      <c r="C7064">
        <v>43.72</v>
      </c>
      <c r="D7064">
        <v>117.48</v>
      </c>
      <c r="E7064">
        <v>15.628602880000001</v>
      </c>
      <c r="F7064">
        <v>15628602880</v>
      </c>
      <c r="H7064" t="s">
        <v>57</v>
      </c>
      <c r="I7064" t="s">
        <v>58</v>
      </c>
      <c r="J7064">
        <v>0</v>
      </c>
      <c r="K7064">
        <f t="shared" si="399"/>
        <v>1</v>
      </c>
      <c r="L7064">
        <f t="shared" si="400"/>
        <v>0</v>
      </c>
      <c r="M7064">
        <f t="shared" si="401"/>
        <v>117.48</v>
      </c>
    </row>
    <row r="7065" spans="1:13" x14ac:dyDescent="0.25">
      <c r="A7065">
        <v>51</v>
      </c>
      <c r="B7065" s="22">
        <v>43091</v>
      </c>
      <c r="C7065">
        <v>43.75</v>
      </c>
      <c r="D7065">
        <v>117.48</v>
      </c>
      <c r="E7065">
        <v>15.704892416</v>
      </c>
      <c r="F7065">
        <v>15704892416</v>
      </c>
      <c r="H7065" t="s">
        <v>57</v>
      </c>
      <c r="I7065" t="s">
        <v>58</v>
      </c>
      <c r="J7065">
        <v>0</v>
      </c>
      <c r="K7065">
        <f t="shared" si="399"/>
        <v>1</v>
      </c>
      <c r="L7065">
        <f t="shared" si="400"/>
        <v>0</v>
      </c>
      <c r="M7065">
        <f t="shared" si="401"/>
        <v>117.48</v>
      </c>
    </row>
    <row r="7066" spans="1:13" x14ac:dyDescent="0.25">
      <c r="B7066" s="22">
        <v>43090</v>
      </c>
      <c r="C7066">
        <v>43.74</v>
      </c>
      <c r="D7066">
        <v>116.29</v>
      </c>
      <c r="E7066">
        <v>15.72638208</v>
      </c>
      <c r="F7066">
        <v>15726382080</v>
      </c>
      <c r="H7066" t="s">
        <v>57</v>
      </c>
      <c r="I7066" t="s">
        <v>58</v>
      </c>
      <c r="J7066">
        <v>0</v>
      </c>
      <c r="K7066">
        <f t="shared" si="399"/>
        <v>1</v>
      </c>
      <c r="L7066">
        <f t="shared" si="400"/>
        <v>0</v>
      </c>
      <c r="M7066">
        <f t="shared" si="401"/>
        <v>116.29</v>
      </c>
    </row>
    <row r="7067" spans="1:13" x14ac:dyDescent="0.25">
      <c r="B7067" s="22">
        <v>43089</v>
      </c>
      <c r="C7067">
        <v>43.765000000000001</v>
      </c>
      <c r="D7067">
        <v>116.9</v>
      </c>
      <c r="E7067">
        <v>15.483544576</v>
      </c>
      <c r="F7067">
        <v>15483544576</v>
      </c>
      <c r="H7067" t="s">
        <v>57</v>
      </c>
      <c r="I7067" t="s">
        <v>58</v>
      </c>
      <c r="J7067">
        <v>0</v>
      </c>
      <c r="K7067">
        <f t="shared" si="399"/>
        <v>1</v>
      </c>
      <c r="L7067">
        <f t="shared" si="400"/>
        <v>0</v>
      </c>
      <c r="M7067">
        <f t="shared" si="401"/>
        <v>116.9</v>
      </c>
    </row>
    <row r="7068" spans="1:13" x14ac:dyDescent="0.25">
      <c r="B7068" s="22">
        <v>43088</v>
      </c>
      <c r="C7068">
        <v>43.63</v>
      </c>
      <c r="D7068">
        <v>115.27</v>
      </c>
      <c r="E7068">
        <v>15.75002112</v>
      </c>
      <c r="F7068">
        <v>15750021120</v>
      </c>
      <c r="H7068" t="s">
        <v>57</v>
      </c>
      <c r="I7068" t="s">
        <v>58</v>
      </c>
      <c r="J7068">
        <v>0</v>
      </c>
      <c r="K7068">
        <f t="shared" si="399"/>
        <v>1</v>
      </c>
      <c r="L7068">
        <f t="shared" si="400"/>
        <v>0</v>
      </c>
      <c r="M7068">
        <f t="shared" si="401"/>
        <v>115.27</v>
      </c>
    </row>
    <row r="7069" spans="1:13" x14ac:dyDescent="0.25">
      <c r="B7069" s="22">
        <v>43087</v>
      </c>
      <c r="C7069">
        <v>43.64</v>
      </c>
      <c r="D7069">
        <v>114.935</v>
      </c>
      <c r="E7069">
        <v>15.414776831999999</v>
      </c>
      <c r="F7069">
        <v>15414776832</v>
      </c>
      <c r="H7069" t="s">
        <v>57</v>
      </c>
      <c r="I7069" t="s">
        <v>58</v>
      </c>
      <c r="J7069">
        <v>0</v>
      </c>
      <c r="K7069">
        <f t="shared" si="399"/>
        <v>1</v>
      </c>
      <c r="L7069">
        <f t="shared" si="400"/>
        <v>0</v>
      </c>
      <c r="M7069">
        <f t="shared" si="401"/>
        <v>114.935</v>
      </c>
    </row>
    <row r="7070" spans="1:13" x14ac:dyDescent="0.25">
      <c r="A7070">
        <v>50</v>
      </c>
      <c r="B7070" s="22">
        <v>43084</v>
      </c>
      <c r="C7070">
        <v>43.734999999999999</v>
      </c>
      <c r="D7070">
        <v>115.99</v>
      </c>
      <c r="E7070">
        <v>15.051595775999999</v>
      </c>
      <c r="F7070">
        <v>15051595776</v>
      </c>
      <c r="H7070" t="s">
        <v>57</v>
      </c>
      <c r="I7070" t="s">
        <v>58</v>
      </c>
      <c r="J7070">
        <v>0</v>
      </c>
      <c r="K7070">
        <f t="shared" si="399"/>
        <v>1</v>
      </c>
      <c r="L7070">
        <f t="shared" si="400"/>
        <v>0</v>
      </c>
      <c r="M7070">
        <f t="shared" si="401"/>
        <v>115.99</v>
      </c>
    </row>
    <row r="7071" spans="1:13" x14ac:dyDescent="0.25">
      <c r="B7071" s="22">
        <v>43083</v>
      </c>
      <c r="C7071">
        <v>43.65</v>
      </c>
      <c r="D7071">
        <v>115.81</v>
      </c>
      <c r="E7071">
        <v>15.128959999999999</v>
      </c>
      <c r="F7071">
        <v>15128960000</v>
      </c>
      <c r="H7071" t="s">
        <v>57</v>
      </c>
      <c r="I7071" t="s">
        <v>58</v>
      </c>
      <c r="J7071">
        <v>0</v>
      </c>
      <c r="K7071">
        <f t="shared" si="399"/>
        <v>1</v>
      </c>
      <c r="L7071">
        <f t="shared" si="400"/>
        <v>0</v>
      </c>
      <c r="M7071">
        <f t="shared" si="401"/>
        <v>115.81</v>
      </c>
    </row>
    <row r="7072" spans="1:13" x14ac:dyDescent="0.25">
      <c r="B7072" s="22">
        <v>43082</v>
      </c>
      <c r="C7072">
        <v>44.265000000000001</v>
      </c>
      <c r="D7072">
        <v>116.245</v>
      </c>
      <c r="E7072">
        <v>15.128959999999999</v>
      </c>
      <c r="F7072">
        <v>15128960000</v>
      </c>
      <c r="H7072" t="s">
        <v>57</v>
      </c>
      <c r="I7072" t="s">
        <v>58</v>
      </c>
      <c r="J7072">
        <v>0</v>
      </c>
      <c r="K7072">
        <f t="shared" si="399"/>
        <v>1</v>
      </c>
      <c r="L7072">
        <f t="shared" si="400"/>
        <v>0</v>
      </c>
      <c r="M7072">
        <f t="shared" si="401"/>
        <v>116.245</v>
      </c>
    </row>
    <row r="7073" spans="1:13" x14ac:dyDescent="0.25">
      <c r="B7073" s="22">
        <v>43081</v>
      </c>
      <c r="C7073">
        <v>44.69</v>
      </c>
      <c r="D7073">
        <v>112.315</v>
      </c>
      <c r="E7073">
        <v>15.386840063999999</v>
      </c>
      <c r="F7073">
        <v>15386840064</v>
      </c>
      <c r="H7073" t="s">
        <v>57</v>
      </c>
      <c r="I7073" t="s">
        <v>58</v>
      </c>
      <c r="J7073">
        <v>0</v>
      </c>
      <c r="K7073">
        <f t="shared" si="399"/>
        <v>1</v>
      </c>
      <c r="L7073">
        <f t="shared" si="400"/>
        <v>0</v>
      </c>
      <c r="M7073">
        <f t="shared" si="401"/>
        <v>112.315</v>
      </c>
    </row>
    <row r="7074" spans="1:13" x14ac:dyDescent="0.25">
      <c r="B7074" s="22">
        <v>43080</v>
      </c>
      <c r="C7074">
        <v>44.805</v>
      </c>
      <c r="D7074">
        <v>112.265</v>
      </c>
      <c r="E7074">
        <v>15.315922944</v>
      </c>
      <c r="F7074">
        <v>15315922944</v>
      </c>
      <c r="H7074" t="s">
        <v>57</v>
      </c>
      <c r="I7074" t="s">
        <v>58</v>
      </c>
      <c r="J7074">
        <v>0</v>
      </c>
      <c r="K7074">
        <f t="shared" si="399"/>
        <v>1</v>
      </c>
      <c r="L7074">
        <f t="shared" si="400"/>
        <v>0</v>
      </c>
      <c r="M7074">
        <f t="shared" si="401"/>
        <v>112.265</v>
      </c>
    </row>
    <row r="7075" spans="1:13" x14ac:dyDescent="0.25">
      <c r="A7075">
        <v>49</v>
      </c>
      <c r="B7075" s="22">
        <v>43077</v>
      </c>
      <c r="C7075">
        <v>46.805</v>
      </c>
      <c r="D7075">
        <v>111.52500000000001</v>
      </c>
      <c r="E7075">
        <v>15.351381504000001</v>
      </c>
      <c r="F7075">
        <v>15351381504</v>
      </c>
      <c r="H7075" t="s">
        <v>57</v>
      </c>
      <c r="I7075" t="s">
        <v>58</v>
      </c>
      <c r="J7075">
        <v>0</v>
      </c>
      <c r="K7075">
        <f t="shared" si="399"/>
        <v>1</v>
      </c>
      <c r="L7075">
        <f t="shared" si="400"/>
        <v>0</v>
      </c>
      <c r="M7075">
        <f t="shared" si="401"/>
        <v>111.52500000000001</v>
      </c>
    </row>
    <row r="7076" spans="1:13" x14ac:dyDescent="0.25">
      <c r="B7076" s="22">
        <v>43076</v>
      </c>
      <c r="C7076">
        <v>44.88</v>
      </c>
      <c r="D7076">
        <v>114.965</v>
      </c>
      <c r="E7076">
        <v>15.386840063999999</v>
      </c>
      <c r="F7076">
        <v>15386840064</v>
      </c>
      <c r="H7076" t="s">
        <v>57</v>
      </c>
      <c r="I7076" t="s">
        <v>58</v>
      </c>
      <c r="J7076">
        <v>0</v>
      </c>
      <c r="K7076">
        <f t="shared" si="399"/>
        <v>1</v>
      </c>
      <c r="L7076">
        <f t="shared" si="400"/>
        <v>0</v>
      </c>
      <c r="M7076">
        <f t="shared" si="401"/>
        <v>114.965</v>
      </c>
    </row>
    <row r="7077" spans="1:13" x14ac:dyDescent="0.25">
      <c r="B7077" s="22">
        <v>43075</v>
      </c>
      <c r="C7077">
        <v>44.755000000000003</v>
      </c>
      <c r="D7077">
        <v>115.85</v>
      </c>
      <c r="E7077">
        <v>15.064489984</v>
      </c>
      <c r="F7077">
        <v>15064489984</v>
      </c>
      <c r="H7077" t="s">
        <v>57</v>
      </c>
      <c r="I7077" t="s">
        <v>58</v>
      </c>
      <c r="J7077">
        <v>0</v>
      </c>
      <c r="K7077">
        <f t="shared" si="399"/>
        <v>1</v>
      </c>
      <c r="L7077">
        <f t="shared" si="400"/>
        <v>0</v>
      </c>
      <c r="M7077">
        <f t="shared" si="401"/>
        <v>115.85</v>
      </c>
    </row>
    <row r="7078" spans="1:13" x14ac:dyDescent="0.25">
      <c r="B7078" s="22">
        <v>43074</v>
      </c>
      <c r="C7078">
        <v>44.04</v>
      </c>
      <c r="D7078">
        <v>114.38500000000001</v>
      </c>
      <c r="E7078">
        <v>15.464204287999999</v>
      </c>
      <c r="F7078">
        <v>15464204288</v>
      </c>
      <c r="H7078" t="s">
        <v>57</v>
      </c>
      <c r="I7078" t="s">
        <v>58</v>
      </c>
      <c r="J7078">
        <v>0</v>
      </c>
      <c r="K7078">
        <f t="shared" si="399"/>
        <v>1</v>
      </c>
      <c r="L7078">
        <f t="shared" si="400"/>
        <v>0</v>
      </c>
      <c r="M7078">
        <f t="shared" si="401"/>
        <v>114.38500000000001</v>
      </c>
    </row>
    <row r="7079" spans="1:13" x14ac:dyDescent="0.25">
      <c r="B7079" s="22">
        <v>43073</v>
      </c>
      <c r="C7079">
        <v>44.375</v>
      </c>
      <c r="D7079">
        <v>114.41</v>
      </c>
      <c r="E7079">
        <v>15.730679808</v>
      </c>
      <c r="F7079">
        <v>15730679808</v>
      </c>
      <c r="H7079" t="s">
        <v>57</v>
      </c>
      <c r="I7079" t="s">
        <v>58</v>
      </c>
      <c r="J7079">
        <v>0</v>
      </c>
      <c r="K7079">
        <f t="shared" si="399"/>
        <v>1</v>
      </c>
      <c r="L7079">
        <f t="shared" si="400"/>
        <v>0</v>
      </c>
      <c r="M7079">
        <f t="shared" si="401"/>
        <v>114.41</v>
      </c>
    </row>
    <row r="7080" spans="1:13" x14ac:dyDescent="0.25">
      <c r="A7080">
        <v>48</v>
      </c>
      <c r="B7080" s="22">
        <v>43070</v>
      </c>
      <c r="C7080">
        <v>44.25</v>
      </c>
      <c r="D7080">
        <v>115.19499999999999</v>
      </c>
      <c r="E7080">
        <v>15.485693952</v>
      </c>
      <c r="F7080">
        <v>15485693952</v>
      </c>
      <c r="H7080" t="s">
        <v>57</v>
      </c>
      <c r="I7080" t="s">
        <v>58</v>
      </c>
      <c r="J7080">
        <v>0</v>
      </c>
      <c r="K7080">
        <f t="shared" si="399"/>
        <v>1</v>
      </c>
      <c r="L7080">
        <f t="shared" si="400"/>
        <v>0</v>
      </c>
      <c r="M7080">
        <f t="shared" si="401"/>
        <v>115.19499999999999</v>
      </c>
    </row>
    <row r="7081" spans="1:13" x14ac:dyDescent="0.25">
      <c r="B7081" s="22">
        <v>43069</v>
      </c>
      <c r="C7081">
        <v>44.045000000000002</v>
      </c>
      <c r="D7081">
        <v>114.515</v>
      </c>
      <c r="E7081">
        <v>15.752170496</v>
      </c>
      <c r="F7081">
        <v>15752170496</v>
      </c>
      <c r="H7081" t="s">
        <v>57</v>
      </c>
      <c r="I7081" t="s">
        <v>58</v>
      </c>
      <c r="J7081">
        <v>0</v>
      </c>
      <c r="K7081">
        <f t="shared" si="399"/>
        <v>1</v>
      </c>
      <c r="L7081">
        <f t="shared" si="400"/>
        <v>0</v>
      </c>
      <c r="M7081">
        <f t="shared" si="401"/>
        <v>114.515</v>
      </c>
    </row>
    <row r="7082" spans="1:13" x14ac:dyDescent="0.25">
      <c r="B7082" s="22">
        <v>43068</v>
      </c>
      <c r="C7082">
        <v>49.384999999999998</v>
      </c>
      <c r="D7082">
        <v>115.02500000000001</v>
      </c>
      <c r="E7082">
        <v>15.70274304</v>
      </c>
      <c r="F7082">
        <v>15702743040</v>
      </c>
      <c r="H7082" t="s">
        <v>57</v>
      </c>
      <c r="I7082" t="s">
        <v>58</v>
      </c>
      <c r="J7082">
        <v>0</v>
      </c>
      <c r="K7082">
        <f t="shared" si="399"/>
        <v>1</v>
      </c>
      <c r="L7082">
        <f t="shared" si="400"/>
        <v>0</v>
      </c>
      <c r="M7082">
        <f t="shared" si="401"/>
        <v>115.02500000000001</v>
      </c>
    </row>
    <row r="7083" spans="1:13" x14ac:dyDescent="0.25">
      <c r="B7083" s="22">
        <v>43067</v>
      </c>
      <c r="C7083">
        <v>52.34</v>
      </c>
      <c r="D7083">
        <v>117.31</v>
      </c>
      <c r="E7083">
        <v>15.601739776000001</v>
      </c>
      <c r="F7083">
        <v>15601739776</v>
      </c>
      <c r="H7083" t="s">
        <v>57</v>
      </c>
      <c r="I7083" t="s">
        <v>58</v>
      </c>
      <c r="J7083">
        <v>0</v>
      </c>
      <c r="K7083">
        <f t="shared" si="399"/>
        <v>1</v>
      </c>
      <c r="L7083">
        <f t="shared" si="400"/>
        <v>0</v>
      </c>
      <c r="M7083">
        <f t="shared" si="401"/>
        <v>117.31</v>
      </c>
    </row>
    <row r="7084" spans="1:13" x14ac:dyDescent="0.25">
      <c r="B7084" s="22">
        <v>43066</v>
      </c>
      <c r="C7084">
        <v>45.93</v>
      </c>
      <c r="D7084">
        <v>117.895</v>
      </c>
      <c r="E7084">
        <v>15.588845568</v>
      </c>
      <c r="F7084">
        <v>15588845568</v>
      </c>
      <c r="H7084" t="s">
        <v>57</v>
      </c>
      <c r="I7084" t="s">
        <v>58</v>
      </c>
      <c r="J7084">
        <v>0</v>
      </c>
      <c r="K7084">
        <f t="shared" si="399"/>
        <v>1</v>
      </c>
      <c r="L7084">
        <f t="shared" si="400"/>
        <v>0</v>
      </c>
      <c r="M7084">
        <f t="shared" si="401"/>
        <v>117.895</v>
      </c>
    </row>
    <row r="7085" spans="1:13" x14ac:dyDescent="0.25">
      <c r="A7085">
        <v>47</v>
      </c>
      <c r="B7085" s="22">
        <v>43063</v>
      </c>
      <c r="C7085">
        <v>48.66</v>
      </c>
      <c r="D7085">
        <v>117.11</v>
      </c>
      <c r="E7085">
        <v>15.863917568</v>
      </c>
      <c r="F7085">
        <v>15863917568</v>
      </c>
      <c r="H7085" t="s">
        <v>57</v>
      </c>
      <c r="I7085" t="s">
        <v>58</v>
      </c>
      <c r="J7085">
        <v>0</v>
      </c>
      <c r="K7085">
        <f t="shared" si="399"/>
        <v>1</v>
      </c>
      <c r="L7085">
        <f t="shared" si="400"/>
        <v>0</v>
      </c>
      <c r="M7085">
        <f t="shared" si="401"/>
        <v>117.11</v>
      </c>
    </row>
    <row r="7086" spans="1:13" x14ac:dyDescent="0.25">
      <c r="B7086" s="22">
        <v>43062</v>
      </c>
      <c r="C7086">
        <v>49.375</v>
      </c>
      <c r="D7086">
        <v>118.1</v>
      </c>
      <c r="E7086">
        <v>15.479246848000001</v>
      </c>
      <c r="F7086">
        <v>15479246848</v>
      </c>
      <c r="H7086" t="s">
        <v>57</v>
      </c>
      <c r="I7086" t="s">
        <v>58</v>
      </c>
      <c r="J7086">
        <v>0</v>
      </c>
      <c r="K7086">
        <f t="shared" si="399"/>
        <v>1</v>
      </c>
      <c r="L7086">
        <f t="shared" si="400"/>
        <v>0</v>
      </c>
      <c r="M7086">
        <f t="shared" si="401"/>
        <v>118.1</v>
      </c>
    </row>
    <row r="7087" spans="1:13" x14ac:dyDescent="0.25">
      <c r="B7087" s="22">
        <v>43061</v>
      </c>
      <c r="C7087">
        <v>49.83</v>
      </c>
      <c r="D7087">
        <v>117.92</v>
      </c>
      <c r="E7087">
        <v>15.496438784</v>
      </c>
      <c r="F7087">
        <v>15496438784</v>
      </c>
      <c r="H7087" t="s">
        <v>57</v>
      </c>
      <c r="I7087" t="s">
        <v>58</v>
      </c>
      <c r="J7087">
        <v>0</v>
      </c>
      <c r="K7087">
        <f t="shared" si="399"/>
        <v>1</v>
      </c>
      <c r="L7087">
        <f t="shared" si="400"/>
        <v>0</v>
      </c>
      <c r="M7087">
        <f t="shared" si="401"/>
        <v>117.92</v>
      </c>
    </row>
    <row r="7088" spans="1:13" x14ac:dyDescent="0.25">
      <c r="B7088" s="22">
        <v>43060</v>
      </c>
      <c r="C7088">
        <v>50.07</v>
      </c>
      <c r="D7088">
        <v>118.99</v>
      </c>
      <c r="E7088">
        <v>15.556611072000001</v>
      </c>
      <c r="F7088">
        <v>15556611072</v>
      </c>
      <c r="H7088" t="s">
        <v>57</v>
      </c>
      <c r="I7088" t="s">
        <v>58</v>
      </c>
      <c r="J7088">
        <v>0</v>
      </c>
      <c r="K7088">
        <f t="shared" si="399"/>
        <v>1</v>
      </c>
      <c r="L7088">
        <f t="shared" si="400"/>
        <v>0</v>
      </c>
      <c r="M7088">
        <f t="shared" si="401"/>
        <v>118.99</v>
      </c>
    </row>
    <row r="7089" spans="1:13" x14ac:dyDescent="0.25">
      <c r="B7089" s="22">
        <v>43059</v>
      </c>
      <c r="C7089">
        <v>50.68</v>
      </c>
      <c r="D7089">
        <v>121.16</v>
      </c>
      <c r="E7089">
        <v>15.507183616000001</v>
      </c>
      <c r="F7089">
        <v>15507183616</v>
      </c>
      <c r="H7089" t="s">
        <v>57</v>
      </c>
      <c r="I7089" t="s">
        <v>58</v>
      </c>
      <c r="J7089">
        <v>0</v>
      </c>
      <c r="K7089">
        <f t="shared" si="399"/>
        <v>1</v>
      </c>
      <c r="L7089">
        <f t="shared" si="400"/>
        <v>0</v>
      </c>
      <c r="M7089">
        <f t="shared" si="401"/>
        <v>121.16</v>
      </c>
    </row>
    <row r="7090" spans="1:13" x14ac:dyDescent="0.25">
      <c r="A7090">
        <v>46</v>
      </c>
      <c r="B7090" s="22">
        <v>43056</v>
      </c>
      <c r="C7090">
        <v>51</v>
      </c>
      <c r="D7090">
        <v>121.755</v>
      </c>
      <c r="E7090">
        <v>15.526524928000001</v>
      </c>
      <c r="F7090">
        <v>15526524928</v>
      </c>
      <c r="H7090" t="s">
        <v>57</v>
      </c>
      <c r="I7090" t="s">
        <v>58</v>
      </c>
      <c r="J7090">
        <v>0</v>
      </c>
      <c r="K7090">
        <f t="shared" si="399"/>
        <v>1</v>
      </c>
      <c r="L7090">
        <f t="shared" si="400"/>
        <v>0</v>
      </c>
      <c r="M7090">
        <f t="shared" si="401"/>
        <v>121.755</v>
      </c>
    </row>
    <row r="7091" spans="1:13" x14ac:dyDescent="0.25">
      <c r="B7091" s="22">
        <v>43055</v>
      </c>
      <c r="C7091">
        <v>51.4</v>
      </c>
      <c r="D7091">
        <v>123.035</v>
      </c>
      <c r="E7091">
        <v>15.896153088</v>
      </c>
      <c r="F7091">
        <v>15896153088</v>
      </c>
      <c r="H7091" t="s">
        <v>57</v>
      </c>
      <c r="I7091" t="s">
        <v>58</v>
      </c>
      <c r="J7091">
        <v>0</v>
      </c>
      <c r="K7091">
        <f t="shared" si="399"/>
        <v>1</v>
      </c>
      <c r="L7091">
        <f t="shared" si="400"/>
        <v>0</v>
      </c>
      <c r="M7091">
        <f t="shared" si="401"/>
        <v>123.035</v>
      </c>
    </row>
    <row r="7092" spans="1:13" x14ac:dyDescent="0.25">
      <c r="B7092" s="22">
        <v>43054</v>
      </c>
      <c r="C7092">
        <v>51.125</v>
      </c>
      <c r="D7092">
        <v>123.02500000000001</v>
      </c>
      <c r="E7092">
        <v>16.044434431999999</v>
      </c>
      <c r="F7092">
        <v>16044434432</v>
      </c>
      <c r="H7092" t="s">
        <v>57</v>
      </c>
      <c r="I7092" t="s">
        <v>58</v>
      </c>
      <c r="J7092">
        <v>0</v>
      </c>
      <c r="K7092">
        <f t="shared" si="399"/>
        <v>1</v>
      </c>
      <c r="L7092">
        <f t="shared" si="400"/>
        <v>0</v>
      </c>
      <c r="M7092">
        <f t="shared" si="401"/>
        <v>123.02500000000001</v>
      </c>
    </row>
    <row r="7093" spans="1:13" x14ac:dyDescent="0.25">
      <c r="B7093" s="22">
        <v>43053</v>
      </c>
      <c r="C7093">
        <v>45.604999999999997</v>
      </c>
      <c r="D7093">
        <v>119.565</v>
      </c>
      <c r="E7093">
        <v>15.870364671999999</v>
      </c>
      <c r="F7093">
        <v>15870364672</v>
      </c>
      <c r="H7093" t="s">
        <v>57</v>
      </c>
      <c r="I7093" t="s">
        <v>58</v>
      </c>
      <c r="J7093">
        <v>0</v>
      </c>
      <c r="K7093">
        <f t="shared" si="399"/>
        <v>1</v>
      </c>
      <c r="L7093">
        <f t="shared" si="400"/>
        <v>0</v>
      </c>
      <c r="M7093">
        <f t="shared" si="401"/>
        <v>119.565</v>
      </c>
    </row>
    <row r="7094" spans="1:13" x14ac:dyDescent="0.25">
      <c r="B7094" s="22">
        <v>43052</v>
      </c>
      <c r="C7094">
        <v>54.89</v>
      </c>
      <c r="D7094">
        <v>117.58</v>
      </c>
      <c r="E7094">
        <v>16.08741376</v>
      </c>
      <c r="F7094">
        <v>16087413760</v>
      </c>
      <c r="H7094" t="s">
        <v>57</v>
      </c>
      <c r="I7094" t="s">
        <v>58</v>
      </c>
      <c r="J7094">
        <v>0</v>
      </c>
      <c r="K7094">
        <f t="shared" si="399"/>
        <v>1</v>
      </c>
      <c r="L7094">
        <f t="shared" si="400"/>
        <v>0</v>
      </c>
      <c r="M7094">
        <f t="shared" si="401"/>
        <v>117.58</v>
      </c>
    </row>
    <row r="7095" spans="1:13" x14ac:dyDescent="0.25">
      <c r="A7095">
        <v>45</v>
      </c>
      <c r="B7095" s="22">
        <v>43049</v>
      </c>
      <c r="C7095">
        <v>53.255000000000003</v>
      </c>
      <c r="D7095">
        <v>118.39</v>
      </c>
      <c r="E7095">
        <v>15.795149823999999</v>
      </c>
      <c r="F7095">
        <v>15795149824</v>
      </c>
      <c r="H7095" t="s">
        <v>57</v>
      </c>
      <c r="I7095" t="s">
        <v>58</v>
      </c>
      <c r="J7095">
        <v>0</v>
      </c>
      <c r="K7095">
        <f t="shared" si="399"/>
        <v>1</v>
      </c>
      <c r="L7095">
        <f t="shared" si="400"/>
        <v>0</v>
      </c>
      <c r="M7095">
        <f t="shared" si="401"/>
        <v>118.39</v>
      </c>
    </row>
    <row r="7096" spans="1:13" x14ac:dyDescent="0.25">
      <c r="B7096" s="22">
        <v>43048</v>
      </c>
      <c r="C7096">
        <v>52.774999999999999</v>
      </c>
      <c r="D7096">
        <v>118.80500000000001</v>
      </c>
      <c r="E7096">
        <v>15.65546496</v>
      </c>
      <c r="F7096">
        <v>15655464960</v>
      </c>
      <c r="H7096" t="s">
        <v>57</v>
      </c>
      <c r="I7096" t="s">
        <v>58</v>
      </c>
      <c r="J7096">
        <v>0</v>
      </c>
      <c r="K7096">
        <f t="shared" si="399"/>
        <v>1</v>
      </c>
      <c r="L7096">
        <f t="shared" si="400"/>
        <v>0</v>
      </c>
      <c r="M7096">
        <f t="shared" si="401"/>
        <v>118.80500000000001</v>
      </c>
    </row>
    <row r="7097" spans="1:13" x14ac:dyDescent="0.25">
      <c r="B7097" s="22">
        <v>43047</v>
      </c>
      <c r="C7097">
        <v>52.604999999999997</v>
      </c>
      <c r="D7097">
        <v>117.16500000000001</v>
      </c>
      <c r="E7097">
        <v>15.689848831999999</v>
      </c>
      <c r="F7097">
        <v>15689848832</v>
      </c>
      <c r="H7097" t="s">
        <v>57</v>
      </c>
      <c r="I7097" t="s">
        <v>58</v>
      </c>
      <c r="J7097">
        <v>0</v>
      </c>
      <c r="K7097">
        <f t="shared" si="399"/>
        <v>1</v>
      </c>
      <c r="L7097">
        <f t="shared" si="400"/>
        <v>0</v>
      </c>
      <c r="M7097">
        <f t="shared" si="401"/>
        <v>117.16500000000001</v>
      </c>
    </row>
    <row r="7098" spans="1:13" x14ac:dyDescent="0.25">
      <c r="B7098" s="22">
        <v>43046</v>
      </c>
      <c r="C7098">
        <v>51.664999999999999</v>
      </c>
      <c r="D7098">
        <v>112.84</v>
      </c>
      <c r="E7098">
        <v>15.558760447999999</v>
      </c>
      <c r="F7098">
        <v>15558760448</v>
      </c>
      <c r="H7098" t="s">
        <v>57</v>
      </c>
      <c r="I7098" t="s">
        <v>58</v>
      </c>
      <c r="J7098">
        <v>0</v>
      </c>
      <c r="K7098">
        <f t="shared" si="399"/>
        <v>1</v>
      </c>
      <c r="L7098">
        <f t="shared" si="400"/>
        <v>0</v>
      </c>
      <c r="M7098">
        <f t="shared" si="401"/>
        <v>112.84</v>
      </c>
    </row>
    <row r="7099" spans="1:13" x14ac:dyDescent="0.25">
      <c r="B7099" s="22">
        <v>43045</v>
      </c>
      <c r="C7099">
        <v>51.23</v>
      </c>
      <c r="D7099">
        <v>117.205</v>
      </c>
      <c r="E7099">
        <v>15.479246848000001</v>
      </c>
      <c r="F7099">
        <v>15479246848</v>
      </c>
      <c r="H7099" t="s">
        <v>57</v>
      </c>
      <c r="I7099" t="s">
        <v>58</v>
      </c>
      <c r="J7099">
        <v>0</v>
      </c>
      <c r="K7099">
        <f t="shared" si="399"/>
        <v>1</v>
      </c>
      <c r="L7099">
        <f t="shared" si="400"/>
        <v>0</v>
      </c>
      <c r="M7099">
        <f t="shared" si="401"/>
        <v>117.205</v>
      </c>
    </row>
    <row r="7100" spans="1:13" x14ac:dyDescent="0.25">
      <c r="A7100">
        <v>44</v>
      </c>
      <c r="B7100" s="22">
        <v>43042</v>
      </c>
      <c r="C7100">
        <v>50.945</v>
      </c>
      <c r="D7100">
        <v>116.39</v>
      </c>
      <c r="E7100">
        <v>15.563057152000001</v>
      </c>
      <c r="F7100">
        <v>15563057152</v>
      </c>
      <c r="H7100" t="s">
        <v>57</v>
      </c>
      <c r="I7100" t="s">
        <v>58</v>
      </c>
      <c r="J7100">
        <v>0</v>
      </c>
      <c r="K7100">
        <f t="shared" si="399"/>
        <v>1</v>
      </c>
      <c r="L7100">
        <f t="shared" si="400"/>
        <v>0</v>
      </c>
      <c r="M7100">
        <f t="shared" si="401"/>
        <v>116.39</v>
      </c>
    </row>
    <row r="7101" spans="1:13" x14ac:dyDescent="0.25">
      <c r="B7101" s="22">
        <v>43041</v>
      </c>
      <c r="C7101">
        <v>50.854999999999997</v>
      </c>
      <c r="D7101">
        <v>118.11</v>
      </c>
      <c r="E7101">
        <v>16.057327615999998</v>
      </c>
      <c r="F7101">
        <v>16057327616</v>
      </c>
      <c r="H7101" t="s">
        <v>57</v>
      </c>
      <c r="I7101" t="s">
        <v>58</v>
      </c>
      <c r="J7101">
        <v>0</v>
      </c>
      <c r="K7101">
        <f t="shared" si="399"/>
        <v>1</v>
      </c>
      <c r="L7101">
        <f t="shared" si="400"/>
        <v>0</v>
      </c>
      <c r="M7101">
        <f t="shared" si="401"/>
        <v>118.11</v>
      </c>
    </row>
    <row r="7102" spans="1:13" x14ac:dyDescent="0.25">
      <c r="B7102" s="22">
        <v>43040</v>
      </c>
      <c r="C7102">
        <v>50.66</v>
      </c>
      <c r="D7102">
        <v>118.9</v>
      </c>
      <c r="E7102">
        <v>15.956324351999999</v>
      </c>
      <c r="F7102">
        <v>15956324352</v>
      </c>
      <c r="H7102" t="s">
        <v>57</v>
      </c>
      <c r="I7102" t="s">
        <v>58</v>
      </c>
      <c r="J7102">
        <v>0</v>
      </c>
      <c r="K7102">
        <f t="shared" si="399"/>
        <v>1</v>
      </c>
      <c r="L7102">
        <f t="shared" si="400"/>
        <v>0</v>
      </c>
      <c r="M7102">
        <f t="shared" si="401"/>
        <v>118.9</v>
      </c>
    </row>
    <row r="7103" spans="1:13" x14ac:dyDescent="0.25">
      <c r="B7103" s="22">
        <v>43039</v>
      </c>
      <c r="C7103">
        <v>51.16</v>
      </c>
      <c r="D7103">
        <v>123.52</v>
      </c>
      <c r="E7103">
        <v>15.855321088</v>
      </c>
      <c r="F7103">
        <v>15855321088</v>
      </c>
      <c r="H7103" t="s">
        <v>57</v>
      </c>
      <c r="I7103" t="s">
        <v>58</v>
      </c>
      <c r="J7103">
        <v>0</v>
      </c>
      <c r="K7103">
        <f t="shared" si="399"/>
        <v>1</v>
      </c>
      <c r="L7103">
        <f t="shared" si="400"/>
        <v>0</v>
      </c>
      <c r="M7103">
        <f t="shared" si="401"/>
        <v>123.52</v>
      </c>
    </row>
    <row r="7104" spans="1:13" x14ac:dyDescent="0.25">
      <c r="B7104" s="22">
        <v>43038</v>
      </c>
      <c r="C7104">
        <v>51.63</v>
      </c>
      <c r="D7104">
        <v>126.66</v>
      </c>
      <c r="E7104">
        <v>15.96921856</v>
      </c>
      <c r="F7104">
        <v>15969218560</v>
      </c>
      <c r="H7104" t="s">
        <v>57</v>
      </c>
      <c r="I7104" t="s">
        <v>58</v>
      </c>
      <c r="J7104">
        <v>0</v>
      </c>
      <c r="K7104">
        <f t="shared" si="399"/>
        <v>1</v>
      </c>
      <c r="L7104">
        <f t="shared" si="400"/>
        <v>0</v>
      </c>
      <c r="M7104">
        <f t="shared" si="401"/>
        <v>126.66</v>
      </c>
    </row>
    <row r="7105" spans="1:13" x14ac:dyDescent="0.25">
      <c r="A7105">
        <v>43</v>
      </c>
      <c r="B7105" s="22">
        <v>43035</v>
      </c>
      <c r="C7105">
        <v>51.65</v>
      </c>
      <c r="D7105">
        <v>130.27000000000001</v>
      </c>
      <c r="E7105">
        <v>16.184118271999999</v>
      </c>
      <c r="F7105">
        <v>16184118272</v>
      </c>
      <c r="H7105" t="s">
        <v>57</v>
      </c>
      <c r="I7105" t="s">
        <v>58</v>
      </c>
      <c r="J7105">
        <v>0</v>
      </c>
      <c r="K7105">
        <f t="shared" si="399"/>
        <v>1</v>
      </c>
      <c r="L7105">
        <f t="shared" si="400"/>
        <v>0</v>
      </c>
      <c r="M7105">
        <f t="shared" si="401"/>
        <v>130.27000000000001</v>
      </c>
    </row>
    <row r="7106" spans="1:13" x14ac:dyDescent="0.25">
      <c r="B7106" s="22">
        <v>43034</v>
      </c>
      <c r="C7106">
        <v>52.314999999999998</v>
      </c>
      <c r="D7106">
        <v>128.785</v>
      </c>
      <c r="E7106">
        <v>16.202384896000002</v>
      </c>
      <c r="F7106">
        <v>16202384896</v>
      </c>
      <c r="H7106" t="s">
        <v>57</v>
      </c>
      <c r="I7106" t="s">
        <v>58</v>
      </c>
      <c r="J7106">
        <v>0</v>
      </c>
      <c r="K7106">
        <f t="shared" si="399"/>
        <v>1</v>
      </c>
      <c r="L7106">
        <f t="shared" si="400"/>
        <v>0</v>
      </c>
      <c r="M7106">
        <f t="shared" si="401"/>
        <v>128.785</v>
      </c>
    </row>
    <row r="7107" spans="1:13" x14ac:dyDescent="0.25">
      <c r="B7107" s="22">
        <v>43033</v>
      </c>
      <c r="C7107">
        <v>52.784999999999997</v>
      </c>
      <c r="D7107">
        <v>130.91999999999999</v>
      </c>
      <c r="E7107">
        <v>16.220651520000001</v>
      </c>
      <c r="F7107">
        <v>16220651520</v>
      </c>
      <c r="H7107" t="s">
        <v>57</v>
      </c>
      <c r="I7107" t="s">
        <v>58</v>
      </c>
      <c r="J7107">
        <v>0</v>
      </c>
      <c r="K7107">
        <f t="shared" ref="K7107" si="402">IF(J7107=1, 0, 1)</f>
        <v>1</v>
      </c>
      <c r="L7107">
        <f t="shared" ref="L7107" si="403">D7107*J7107</f>
        <v>0</v>
      </c>
      <c r="M7107">
        <f t="shared" ref="M7107" si="404">K7107*D7107</f>
        <v>130.9199999999999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7107"/>
  <sheetViews>
    <sheetView topLeftCell="O1" workbookViewId="0">
      <selection activeCell="P2" sqref="P2"/>
    </sheetView>
  </sheetViews>
  <sheetFormatPr defaultRowHeight="15" x14ac:dyDescent="0.25"/>
  <cols>
    <col min="2" max="2" width="15" customWidth="1"/>
    <col min="3" max="3" width="21.140625" customWidth="1"/>
    <col min="4" max="6" width="20.140625" customWidth="1"/>
    <col min="7" max="7" width="22" customWidth="1"/>
    <col min="8" max="9" width="17.85546875" customWidth="1"/>
    <col min="10" max="12" width="19.85546875" customWidth="1"/>
    <col min="13" max="13" width="16.85546875" customWidth="1"/>
    <col min="14" max="14" width="16.5703125" customWidth="1"/>
    <col min="15" max="15" width="16.28515625" customWidth="1"/>
    <col min="16" max="16" width="20.28515625" customWidth="1"/>
    <col min="17" max="17" width="20.85546875" customWidth="1"/>
    <col min="18" max="18" width="24.140625" customWidth="1"/>
    <col min="19" max="19" width="20" customWidth="1"/>
    <col min="20" max="21" width="19.28515625" customWidth="1"/>
    <col min="22" max="22" width="12.42578125" customWidth="1"/>
    <col min="23" max="23" width="16.28515625" customWidth="1"/>
    <col min="24" max="24" width="17.42578125" customWidth="1"/>
  </cols>
  <sheetData>
    <row r="1" spans="1:24" s="5" customFormat="1" ht="15.75" thickBot="1" x14ac:dyDescent="0.3">
      <c r="A1" s="60" t="s">
        <v>61</v>
      </c>
      <c r="B1" s="60" t="s">
        <v>0</v>
      </c>
      <c r="C1" s="60" t="s">
        <v>35</v>
      </c>
      <c r="D1" s="60" t="s">
        <v>1</v>
      </c>
      <c r="E1" s="60" t="s">
        <v>60</v>
      </c>
      <c r="F1" s="60" t="s">
        <v>36</v>
      </c>
      <c r="G1" s="60" t="s">
        <v>64</v>
      </c>
      <c r="H1" s="60" t="s">
        <v>65</v>
      </c>
      <c r="I1" s="60" t="s">
        <v>2</v>
      </c>
      <c r="J1" s="60" t="s">
        <v>38</v>
      </c>
      <c r="K1" s="60" t="s">
        <v>66</v>
      </c>
      <c r="L1" s="60" t="s">
        <v>67</v>
      </c>
      <c r="M1" s="60"/>
      <c r="N1" s="60" t="s">
        <v>62</v>
      </c>
      <c r="O1" s="119" t="s">
        <v>63</v>
      </c>
      <c r="P1" s="119" t="s">
        <v>35</v>
      </c>
      <c r="Q1" s="119" t="s">
        <v>1</v>
      </c>
      <c r="R1" s="119" t="s">
        <v>60</v>
      </c>
      <c r="S1" s="119" t="s">
        <v>2</v>
      </c>
      <c r="T1" s="119" t="s">
        <v>38</v>
      </c>
      <c r="U1" s="119" t="s">
        <v>68</v>
      </c>
      <c r="V1" s="119" t="s">
        <v>65</v>
      </c>
      <c r="W1" s="119" t="s">
        <v>66</v>
      </c>
      <c r="X1" s="119" t="s">
        <v>67</v>
      </c>
    </row>
    <row r="2" spans="1:24" ht="15.75" thickTop="1" x14ac:dyDescent="0.25">
      <c r="A2">
        <v>14</v>
      </c>
      <c r="B2" s="22">
        <v>43556</v>
      </c>
      <c r="C2">
        <v>144.34540000000001</v>
      </c>
      <c r="D2">
        <v>206.11</v>
      </c>
      <c r="E2">
        <v>26.588166143999999</v>
      </c>
      <c r="F2">
        <v>26588166144</v>
      </c>
      <c r="G2">
        <v>1</v>
      </c>
      <c r="H2">
        <f>IF(G2=1, 0, 1)</f>
        <v>0</v>
      </c>
      <c r="I2" t="s">
        <v>3</v>
      </c>
      <c r="J2" t="s">
        <v>39</v>
      </c>
      <c r="K2">
        <f>D2*G2</f>
        <v>206.11</v>
      </c>
      <c r="L2">
        <f>D2*H2</f>
        <v>0</v>
      </c>
      <c r="N2">
        <v>2019</v>
      </c>
      <c r="O2">
        <v>14</v>
      </c>
      <c r="P2">
        <f>C2</f>
        <v>144.34540000000001</v>
      </c>
      <c r="Q2">
        <v>206.11</v>
      </c>
      <c r="R2">
        <f>E2</f>
        <v>26.588166143999999</v>
      </c>
      <c r="S2" t="s">
        <v>3</v>
      </c>
      <c r="T2" t="s">
        <v>39</v>
      </c>
      <c r="U2">
        <v>1</v>
      </c>
      <c r="V2">
        <f>IF(U2=1, 0, 1)</f>
        <v>0</v>
      </c>
      <c r="W2">
        <f>Q2*U2</f>
        <v>206.11</v>
      </c>
      <c r="X2">
        <f>Q2*V2</f>
        <v>0</v>
      </c>
    </row>
    <row r="3" spans="1:24" x14ac:dyDescent="0.25">
      <c r="A3">
        <v>13</v>
      </c>
      <c r="B3" s="22">
        <v>43553</v>
      </c>
      <c r="C3">
        <v>149.7842</v>
      </c>
      <c r="D3">
        <v>208.12</v>
      </c>
      <c r="E3">
        <v>25.486458880000001</v>
      </c>
      <c r="F3">
        <v>25486458880</v>
      </c>
      <c r="G3">
        <v>1</v>
      </c>
      <c r="H3">
        <f t="shared" ref="H3:H66" si="0">IF(G3=1, 0, 1)</f>
        <v>0</v>
      </c>
      <c r="I3" t="s">
        <v>3</v>
      </c>
      <c r="J3" t="s">
        <v>39</v>
      </c>
      <c r="K3">
        <f t="shared" ref="K3:K66" si="1">D3*G3</f>
        <v>208.12</v>
      </c>
      <c r="L3">
        <f t="shared" ref="L3:L66" si="2">D3*H3</f>
        <v>0</v>
      </c>
      <c r="N3">
        <v>2019</v>
      </c>
      <c r="O3">
        <v>13</v>
      </c>
      <c r="P3">
        <f>AVERAGE(C3:C7)</f>
        <v>149.74896000000001</v>
      </c>
      <c r="Q3">
        <v>205.98699999999999</v>
      </c>
      <c r="R3">
        <f>AVERAGE(E3:E7)</f>
        <v>25.395468288</v>
      </c>
      <c r="S3" t="s">
        <v>3</v>
      </c>
      <c r="T3" t="s">
        <v>39</v>
      </c>
      <c r="U3">
        <v>1</v>
      </c>
      <c r="V3">
        <f t="shared" ref="V3:V66" si="3">IF(U3=1, 0, 1)</f>
        <v>0</v>
      </c>
      <c r="W3">
        <f t="shared" ref="W3:W66" si="4">Q3*U3</f>
        <v>205.98699999999999</v>
      </c>
      <c r="X3">
        <f t="shared" ref="X3:X66" si="5">Q3*V3</f>
        <v>0</v>
      </c>
    </row>
    <row r="4" spans="1:24" x14ac:dyDescent="0.25">
      <c r="B4" s="22">
        <v>43552</v>
      </c>
      <c r="C4">
        <v>152.20400000000001</v>
      </c>
      <c r="D4">
        <v>207.98500000000001</v>
      </c>
      <c r="E4">
        <v>25.263441920000002</v>
      </c>
      <c r="F4">
        <v>25263441920</v>
      </c>
      <c r="G4">
        <v>1</v>
      </c>
      <c r="H4">
        <f t="shared" si="0"/>
        <v>0</v>
      </c>
      <c r="I4" t="s">
        <v>3</v>
      </c>
      <c r="J4" t="s">
        <v>39</v>
      </c>
      <c r="K4">
        <f t="shared" si="1"/>
        <v>207.98500000000001</v>
      </c>
      <c r="L4">
        <f t="shared" si="2"/>
        <v>0</v>
      </c>
      <c r="N4">
        <v>2019</v>
      </c>
      <c r="O4">
        <v>12</v>
      </c>
      <c r="P4">
        <f>AVERAGE(C8:C12)</f>
        <v>131.84851999999998</v>
      </c>
      <c r="Q4">
        <v>192.50799999999998</v>
      </c>
      <c r="R4">
        <f>AVERAGE(E8:E12)</f>
        <v>26.640798105599998</v>
      </c>
      <c r="S4" t="s">
        <v>3</v>
      </c>
      <c r="T4" t="s">
        <v>39</v>
      </c>
      <c r="U4">
        <v>1</v>
      </c>
      <c r="V4">
        <f t="shared" si="3"/>
        <v>0</v>
      </c>
      <c r="W4">
        <f t="shared" si="4"/>
        <v>192.50799999999998</v>
      </c>
      <c r="X4">
        <f t="shared" si="5"/>
        <v>0</v>
      </c>
    </row>
    <row r="5" spans="1:24" x14ac:dyDescent="0.25">
      <c r="B5" s="22">
        <v>43551</v>
      </c>
      <c r="C5">
        <v>150.25989999999999</v>
      </c>
      <c r="D5">
        <v>207.35499999999999</v>
      </c>
      <c r="E5">
        <v>25.749620736000001</v>
      </c>
      <c r="F5">
        <v>25749620736</v>
      </c>
      <c r="G5">
        <v>1</v>
      </c>
      <c r="H5">
        <f t="shared" si="0"/>
        <v>0</v>
      </c>
      <c r="I5" t="s">
        <v>3</v>
      </c>
      <c r="J5" t="s">
        <v>39</v>
      </c>
      <c r="K5">
        <f t="shared" si="1"/>
        <v>207.35499999999999</v>
      </c>
      <c r="L5">
        <f t="shared" si="2"/>
        <v>0</v>
      </c>
      <c r="N5">
        <v>2019</v>
      </c>
      <c r="O5">
        <v>11</v>
      </c>
      <c r="P5">
        <f>AVERAGE(C13:C17)</f>
        <v>126.07057999999999</v>
      </c>
      <c r="Q5">
        <v>194.12200000000001</v>
      </c>
      <c r="R5">
        <f>AVERAGE(E13:E17)</f>
        <v>25.851315814400003</v>
      </c>
      <c r="S5" t="s">
        <v>3</v>
      </c>
      <c r="T5" t="s">
        <v>39</v>
      </c>
      <c r="U5">
        <v>1</v>
      </c>
      <c r="V5">
        <f t="shared" si="3"/>
        <v>0</v>
      </c>
      <c r="W5">
        <f t="shared" si="4"/>
        <v>194.12200000000001</v>
      </c>
      <c r="X5">
        <f t="shared" si="5"/>
        <v>0</v>
      </c>
    </row>
    <row r="6" spans="1:24" x14ac:dyDescent="0.25">
      <c r="B6" s="22">
        <v>43550</v>
      </c>
      <c r="C6">
        <v>145.7568</v>
      </c>
      <c r="D6">
        <v>203.58500000000001</v>
      </c>
      <c r="E6">
        <v>25.062725631999999</v>
      </c>
      <c r="F6">
        <v>25062725632</v>
      </c>
      <c r="G6">
        <v>1</v>
      </c>
      <c r="H6">
        <f t="shared" si="0"/>
        <v>0</v>
      </c>
      <c r="I6" t="s">
        <v>3</v>
      </c>
      <c r="J6" t="s">
        <v>39</v>
      </c>
      <c r="K6">
        <f t="shared" si="1"/>
        <v>203.58500000000001</v>
      </c>
      <c r="L6">
        <f t="shared" si="2"/>
        <v>0</v>
      </c>
      <c r="N6">
        <v>2019</v>
      </c>
      <c r="O6">
        <v>10</v>
      </c>
      <c r="P6">
        <f>AVERAGE(C18:C22)</f>
        <v>132.72803999999999</v>
      </c>
      <c r="Q6">
        <v>199.15100000000001</v>
      </c>
      <c r="R6">
        <f>AVERAGE(E18:E22)</f>
        <v>25.962824908800002</v>
      </c>
      <c r="S6" t="s">
        <v>3</v>
      </c>
      <c r="T6" t="s">
        <v>39</v>
      </c>
      <c r="U6">
        <v>1</v>
      </c>
      <c r="V6">
        <f t="shared" si="3"/>
        <v>0</v>
      </c>
      <c r="W6">
        <f t="shared" si="4"/>
        <v>199.15100000000001</v>
      </c>
      <c r="X6">
        <f t="shared" si="5"/>
        <v>0</v>
      </c>
    </row>
    <row r="7" spans="1:24" x14ac:dyDescent="0.25">
      <c r="B7" s="22">
        <v>43549</v>
      </c>
      <c r="C7">
        <v>150.73990000000001</v>
      </c>
      <c r="D7">
        <v>202.89</v>
      </c>
      <c r="E7">
        <v>25.415094272000001</v>
      </c>
      <c r="F7">
        <v>25415094272</v>
      </c>
      <c r="G7">
        <v>1</v>
      </c>
      <c r="H7">
        <f t="shared" si="0"/>
        <v>0</v>
      </c>
      <c r="I7" t="s">
        <v>3</v>
      </c>
      <c r="J7" t="s">
        <v>39</v>
      </c>
      <c r="K7">
        <f t="shared" si="1"/>
        <v>202.89</v>
      </c>
      <c r="L7">
        <f t="shared" si="2"/>
        <v>0</v>
      </c>
      <c r="N7">
        <v>2019</v>
      </c>
      <c r="O7">
        <v>9</v>
      </c>
      <c r="P7">
        <f>AVERAGE(C23:C27)</f>
        <v>134.65975999999998</v>
      </c>
      <c r="Q7">
        <v>210.404</v>
      </c>
      <c r="R7">
        <f>AVERAGE(E23:E27)</f>
        <v>26.1367783424</v>
      </c>
      <c r="S7" t="s">
        <v>3</v>
      </c>
      <c r="T7" t="s">
        <v>39</v>
      </c>
      <c r="U7">
        <v>1</v>
      </c>
      <c r="V7">
        <f t="shared" si="3"/>
        <v>0</v>
      </c>
      <c r="W7">
        <f t="shared" si="4"/>
        <v>210.404</v>
      </c>
      <c r="X7">
        <f t="shared" si="5"/>
        <v>0</v>
      </c>
    </row>
    <row r="8" spans="1:24" x14ac:dyDescent="0.25">
      <c r="A8">
        <v>12</v>
      </c>
      <c r="B8" s="22">
        <v>43546</v>
      </c>
      <c r="C8">
        <v>147.4084</v>
      </c>
      <c r="D8">
        <v>200.94499999999999</v>
      </c>
      <c r="E8">
        <v>25.379409920000001</v>
      </c>
      <c r="F8">
        <v>25379409920</v>
      </c>
      <c r="G8">
        <v>1</v>
      </c>
      <c r="H8">
        <f t="shared" si="0"/>
        <v>0</v>
      </c>
      <c r="I8" t="s">
        <v>3</v>
      </c>
      <c r="J8" t="s">
        <v>39</v>
      </c>
      <c r="K8">
        <f t="shared" si="1"/>
        <v>200.94499999999999</v>
      </c>
      <c r="L8">
        <f t="shared" si="2"/>
        <v>0</v>
      </c>
      <c r="N8">
        <v>2019</v>
      </c>
      <c r="O8">
        <v>8</v>
      </c>
      <c r="P8">
        <f>AVERAGE(C28:C32)</f>
        <v>145.07682</v>
      </c>
      <c r="Q8">
        <v>221.91800000000003</v>
      </c>
      <c r="R8">
        <f>AVERAGE(E28:E32)</f>
        <v>25.280390758399999</v>
      </c>
      <c r="S8" t="s">
        <v>3</v>
      </c>
      <c r="T8" t="s">
        <v>39</v>
      </c>
      <c r="U8">
        <v>1</v>
      </c>
      <c r="V8">
        <f t="shared" si="3"/>
        <v>0</v>
      </c>
      <c r="W8">
        <f t="shared" si="4"/>
        <v>221.91800000000003</v>
      </c>
      <c r="X8">
        <f t="shared" si="5"/>
        <v>0</v>
      </c>
    </row>
    <row r="9" spans="1:24" x14ac:dyDescent="0.25">
      <c r="B9" s="22">
        <v>43545</v>
      </c>
      <c r="C9">
        <v>135.63460000000001</v>
      </c>
      <c r="D9">
        <v>195.10499999999999</v>
      </c>
      <c r="E9">
        <v>26.583705599999998</v>
      </c>
      <c r="F9">
        <v>26583705600</v>
      </c>
      <c r="G9">
        <v>1</v>
      </c>
      <c r="H9">
        <f t="shared" si="0"/>
        <v>0</v>
      </c>
      <c r="I9" t="s">
        <v>3</v>
      </c>
      <c r="J9" t="s">
        <v>39</v>
      </c>
      <c r="K9">
        <f t="shared" si="1"/>
        <v>195.10499999999999</v>
      </c>
      <c r="L9">
        <f t="shared" si="2"/>
        <v>0</v>
      </c>
      <c r="N9">
        <v>2019</v>
      </c>
      <c r="O9">
        <v>7</v>
      </c>
      <c r="P9">
        <f>AVERAGE(C33:C37)</f>
        <v>157.52284</v>
      </c>
      <c r="Q9">
        <v>224.07799999999997</v>
      </c>
      <c r="R9">
        <f>AVERAGE(E33:E37)</f>
        <v>24.033276313599998</v>
      </c>
      <c r="S9" t="s">
        <v>3</v>
      </c>
      <c r="T9" t="s">
        <v>39</v>
      </c>
      <c r="U9">
        <v>1</v>
      </c>
      <c r="V9">
        <f t="shared" si="3"/>
        <v>0</v>
      </c>
      <c r="W9">
        <f t="shared" si="4"/>
        <v>224.07799999999997</v>
      </c>
      <c r="X9">
        <f t="shared" si="5"/>
        <v>0</v>
      </c>
    </row>
    <row r="10" spans="1:24" x14ac:dyDescent="0.25">
      <c r="B10" s="22">
        <v>43544</v>
      </c>
      <c r="C10">
        <v>131.80189999999999</v>
      </c>
      <c r="D10">
        <v>193.61500000000001</v>
      </c>
      <c r="E10">
        <v>27.052042239999999</v>
      </c>
      <c r="F10">
        <v>27052042240</v>
      </c>
      <c r="G10">
        <v>1</v>
      </c>
      <c r="H10">
        <f t="shared" si="0"/>
        <v>0</v>
      </c>
      <c r="I10" t="s">
        <v>3</v>
      </c>
      <c r="J10" t="s">
        <v>39</v>
      </c>
      <c r="K10">
        <f t="shared" si="1"/>
        <v>193.61500000000001</v>
      </c>
      <c r="L10">
        <f t="shared" si="2"/>
        <v>0</v>
      </c>
      <c r="N10">
        <v>2019</v>
      </c>
      <c r="O10">
        <v>6</v>
      </c>
      <c r="P10">
        <f>AVERAGE(C38:C42)</f>
        <v>163.77712000000002</v>
      </c>
      <c r="Q10">
        <v>226.03800000000001</v>
      </c>
      <c r="R10">
        <f>AVERAGE(E38:E42)</f>
        <v>22.432009011200002</v>
      </c>
      <c r="S10" t="s">
        <v>3</v>
      </c>
      <c r="T10" t="s">
        <v>39</v>
      </c>
      <c r="U10">
        <v>1</v>
      </c>
      <c r="V10">
        <f t="shared" si="3"/>
        <v>0</v>
      </c>
      <c r="W10">
        <f t="shared" si="4"/>
        <v>226.03800000000001</v>
      </c>
      <c r="X10">
        <f t="shared" si="5"/>
        <v>0</v>
      </c>
    </row>
    <row r="11" spans="1:24" x14ac:dyDescent="0.25">
      <c r="B11" s="22">
        <v>43543</v>
      </c>
      <c r="C11">
        <v>121.2957</v>
      </c>
      <c r="D11">
        <v>185.875</v>
      </c>
      <c r="E11">
        <v>27.261679615999999</v>
      </c>
      <c r="F11">
        <v>27261679616</v>
      </c>
      <c r="G11">
        <v>1</v>
      </c>
      <c r="H11">
        <f t="shared" si="0"/>
        <v>0</v>
      </c>
      <c r="I11" t="s">
        <v>3</v>
      </c>
      <c r="J11" t="s">
        <v>39</v>
      </c>
      <c r="K11">
        <f t="shared" si="1"/>
        <v>185.875</v>
      </c>
      <c r="L11">
        <f t="shared" si="2"/>
        <v>0</v>
      </c>
      <c r="N11">
        <v>2019</v>
      </c>
      <c r="O11">
        <v>5</v>
      </c>
      <c r="P11">
        <f>AVERAGE(C43:C47)</f>
        <v>154.76581999999999</v>
      </c>
      <c r="Q11">
        <v>206.45</v>
      </c>
      <c r="R11">
        <f>AVERAGE(E43:E47)</f>
        <v>23.068947251200001</v>
      </c>
      <c r="S11" t="s">
        <v>3</v>
      </c>
      <c r="T11" t="s">
        <v>39</v>
      </c>
      <c r="U11">
        <v>1</v>
      </c>
      <c r="V11">
        <f t="shared" si="3"/>
        <v>0</v>
      </c>
      <c r="W11">
        <f t="shared" si="4"/>
        <v>206.45</v>
      </c>
      <c r="X11">
        <f t="shared" si="5"/>
        <v>0</v>
      </c>
    </row>
    <row r="12" spans="1:24" x14ac:dyDescent="0.25">
      <c r="B12" s="22">
        <v>43542</v>
      </c>
      <c r="C12">
        <v>123.102</v>
      </c>
      <c r="D12">
        <v>187</v>
      </c>
      <c r="E12">
        <v>26.927153151999999</v>
      </c>
      <c r="F12">
        <v>26927153152</v>
      </c>
      <c r="G12">
        <v>1</v>
      </c>
      <c r="H12">
        <f t="shared" si="0"/>
        <v>0</v>
      </c>
      <c r="I12" t="s">
        <v>3</v>
      </c>
      <c r="J12" t="s">
        <v>39</v>
      </c>
      <c r="K12">
        <f t="shared" si="1"/>
        <v>187</v>
      </c>
      <c r="L12">
        <f t="shared" si="2"/>
        <v>0</v>
      </c>
      <c r="N12">
        <v>2019</v>
      </c>
      <c r="O12">
        <v>4</v>
      </c>
      <c r="P12">
        <f>AVERAGE(C48:C52)</f>
        <v>161.28698000000003</v>
      </c>
      <c r="Q12">
        <v>208.30100000000002</v>
      </c>
      <c r="R12">
        <f>AVERAGE(E48:E52)</f>
        <v>23.764763033599998</v>
      </c>
      <c r="S12" t="s">
        <v>3</v>
      </c>
      <c r="T12" t="s">
        <v>39</v>
      </c>
      <c r="U12">
        <v>1</v>
      </c>
      <c r="V12">
        <f t="shared" si="3"/>
        <v>0</v>
      </c>
      <c r="W12">
        <f t="shared" si="4"/>
        <v>208.30100000000002</v>
      </c>
      <c r="X12">
        <f t="shared" si="5"/>
        <v>0</v>
      </c>
    </row>
    <row r="13" spans="1:24" x14ac:dyDescent="0.25">
      <c r="A13">
        <v>11</v>
      </c>
      <c r="B13" s="22">
        <v>43539</v>
      </c>
      <c r="C13">
        <v>125.28530000000001</v>
      </c>
      <c r="D13">
        <v>190.51499999999999</v>
      </c>
      <c r="E13">
        <v>26.200115199999999</v>
      </c>
      <c r="F13">
        <v>26200115200</v>
      </c>
      <c r="G13">
        <v>1</v>
      </c>
      <c r="H13">
        <f t="shared" si="0"/>
        <v>0</v>
      </c>
      <c r="I13" t="s">
        <v>3</v>
      </c>
      <c r="J13" t="s">
        <v>39</v>
      </c>
      <c r="K13">
        <f t="shared" si="1"/>
        <v>190.51499999999999</v>
      </c>
      <c r="L13">
        <f t="shared" si="2"/>
        <v>0</v>
      </c>
      <c r="N13">
        <v>2019</v>
      </c>
      <c r="O13">
        <v>3</v>
      </c>
      <c r="P13">
        <f>AVERAGE(C53:C57)</f>
        <v>170.75837999999999</v>
      </c>
      <c r="Q13">
        <v>215.49200000000002</v>
      </c>
      <c r="R13">
        <f>AVERAGE(E53:E57)</f>
        <v>23.351733452799998</v>
      </c>
      <c r="S13" t="s">
        <v>3</v>
      </c>
      <c r="T13" t="s">
        <v>39</v>
      </c>
      <c r="U13">
        <v>1</v>
      </c>
      <c r="V13">
        <f t="shared" si="3"/>
        <v>0</v>
      </c>
      <c r="W13">
        <f t="shared" si="4"/>
        <v>215.49200000000002</v>
      </c>
      <c r="X13">
        <f t="shared" si="5"/>
        <v>0</v>
      </c>
    </row>
    <row r="14" spans="1:24" x14ac:dyDescent="0.25">
      <c r="B14" s="22">
        <v>43538</v>
      </c>
      <c r="C14">
        <v>124.15940000000001</v>
      </c>
      <c r="D14">
        <v>191.51</v>
      </c>
      <c r="E14">
        <v>26.155511808</v>
      </c>
      <c r="F14">
        <v>26155511808</v>
      </c>
      <c r="G14">
        <v>1</v>
      </c>
      <c r="H14">
        <f t="shared" si="0"/>
        <v>0</v>
      </c>
      <c r="I14" t="s">
        <v>3</v>
      </c>
      <c r="J14" t="s">
        <v>39</v>
      </c>
      <c r="K14">
        <f t="shared" si="1"/>
        <v>191.51</v>
      </c>
      <c r="L14">
        <f t="shared" si="2"/>
        <v>0</v>
      </c>
      <c r="N14">
        <v>2019</v>
      </c>
      <c r="O14">
        <v>2</v>
      </c>
      <c r="P14">
        <f>AVERAGE(C58:C62)</f>
        <v>181.34096</v>
      </c>
      <c r="Q14">
        <v>223.791</v>
      </c>
      <c r="R14">
        <f>AVERAGE(E58:E62)</f>
        <v>23.312482713600001</v>
      </c>
      <c r="S14" t="s">
        <v>3</v>
      </c>
      <c r="T14" t="s">
        <v>39</v>
      </c>
      <c r="U14">
        <v>1</v>
      </c>
      <c r="V14">
        <f t="shared" si="3"/>
        <v>0</v>
      </c>
      <c r="W14">
        <f t="shared" si="4"/>
        <v>223.791</v>
      </c>
      <c r="X14">
        <f t="shared" si="5"/>
        <v>0</v>
      </c>
    </row>
    <row r="15" spans="1:24" x14ac:dyDescent="0.25">
      <c r="B15" s="22">
        <v>43537</v>
      </c>
      <c r="C15">
        <v>124.6451</v>
      </c>
      <c r="D15">
        <v>195.09</v>
      </c>
      <c r="E15">
        <v>25.825445888000001</v>
      </c>
      <c r="F15">
        <v>25825445888</v>
      </c>
      <c r="G15">
        <v>1</v>
      </c>
      <c r="H15">
        <f t="shared" si="0"/>
        <v>0</v>
      </c>
      <c r="I15" t="s">
        <v>3</v>
      </c>
      <c r="J15" t="s">
        <v>39</v>
      </c>
      <c r="K15">
        <f t="shared" si="1"/>
        <v>195.09</v>
      </c>
      <c r="L15">
        <f t="shared" si="2"/>
        <v>0</v>
      </c>
      <c r="N15">
        <v>2019</v>
      </c>
      <c r="O15">
        <v>1</v>
      </c>
      <c r="P15">
        <f>AVERAGE(C63:C67)</f>
        <v>184.94216</v>
      </c>
      <c r="Q15">
        <v>215.435</v>
      </c>
      <c r="R15">
        <f>AVERAGE(E63:E67)</f>
        <v>21.980621209599995</v>
      </c>
      <c r="S15" t="s">
        <v>3</v>
      </c>
      <c r="T15" t="s">
        <v>39</v>
      </c>
      <c r="U15">
        <v>1</v>
      </c>
      <c r="V15">
        <f t="shared" si="3"/>
        <v>0</v>
      </c>
      <c r="W15">
        <f t="shared" si="4"/>
        <v>215.435</v>
      </c>
      <c r="X15">
        <f t="shared" si="5"/>
        <v>0</v>
      </c>
    </row>
    <row r="16" spans="1:24" x14ac:dyDescent="0.25">
      <c r="B16" s="22">
        <v>43536</v>
      </c>
      <c r="C16">
        <v>126.621</v>
      </c>
      <c r="D16">
        <v>196.35499999999999</v>
      </c>
      <c r="E16">
        <v>25.477537792</v>
      </c>
      <c r="F16">
        <v>25477537792</v>
      </c>
      <c r="G16">
        <v>1</v>
      </c>
      <c r="H16">
        <f t="shared" si="0"/>
        <v>0</v>
      </c>
      <c r="I16" t="s">
        <v>3</v>
      </c>
      <c r="J16" t="s">
        <v>39</v>
      </c>
      <c r="K16">
        <f t="shared" si="1"/>
        <v>196.35499999999999</v>
      </c>
      <c r="L16">
        <f t="shared" si="2"/>
        <v>0</v>
      </c>
      <c r="N16">
        <v>2018</v>
      </c>
      <c r="O16">
        <v>52</v>
      </c>
      <c r="P16">
        <f>AVERAGE(C68:C72)</f>
        <v>179.33571999999998</v>
      </c>
      <c r="Q16">
        <v>209.40900000000002</v>
      </c>
      <c r="R16">
        <f>AVERAGE(E68:E72)</f>
        <v>21.684899430399998</v>
      </c>
      <c r="S16" t="s">
        <v>3</v>
      </c>
      <c r="T16" t="s">
        <v>39</v>
      </c>
      <c r="U16">
        <v>1</v>
      </c>
      <c r="V16">
        <f t="shared" si="3"/>
        <v>0</v>
      </c>
      <c r="W16">
        <f t="shared" si="4"/>
        <v>209.40900000000002</v>
      </c>
      <c r="X16">
        <f t="shared" si="5"/>
        <v>0</v>
      </c>
    </row>
    <row r="17" spans="1:24" x14ac:dyDescent="0.25">
      <c r="B17" s="22">
        <v>43535</v>
      </c>
      <c r="C17">
        <v>129.6421</v>
      </c>
      <c r="D17">
        <v>197.14</v>
      </c>
      <c r="E17">
        <v>25.597968384000001</v>
      </c>
      <c r="F17">
        <v>25597968384</v>
      </c>
      <c r="G17">
        <v>1</v>
      </c>
      <c r="H17">
        <f t="shared" si="0"/>
        <v>0</v>
      </c>
      <c r="I17" t="s">
        <v>3</v>
      </c>
      <c r="J17" t="s">
        <v>39</v>
      </c>
      <c r="K17">
        <f t="shared" si="1"/>
        <v>197.14</v>
      </c>
      <c r="L17">
        <f t="shared" si="2"/>
        <v>0</v>
      </c>
      <c r="N17">
        <v>2018</v>
      </c>
      <c r="O17">
        <v>51</v>
      </c>
      <c r="P17">
        <f>AVERAGE(C73:C77)</f>
        <v>175.87874000000002</v>
      </c>
      <c r="Q17">
        <v>212.256</v>
      </c>
      <c r="R17">
        <f>AVERAGE(E73:E77)</f>
        <v>23.1028465664</v>
      </c>
      <c r="S17" t="s">
        <v>3</v>
      </c>
      <c r="T17" t="s">
        <v>39</v>
      </c>
      <c r="U17">
        <v>1</v>
      </c>
      <c r="V17">
        <f t="shared" si="3"/>
        <v>0</v>
      </c>
      <c r="W17">
        <f t="shared" si="4"/>
        <v>212.256</v>
      </c>
      <c r="X17">
        <f t="shared" si="5"/>
        <v>0</v>
      </c>
    </row>
    <row r="18" spans="1:24" x14ac:dyDescent="0.25">
      <c r="A18">
        <v>10</v>
      </c>
      <c r="B18" s="22">
        <v>43532</v>
      </c>
      <c r="C18">
        <v>130.9487</v>
      </c>
      <c r="D18">
        <v>194.94499999999999</v>
      </c>
      <c r="E18">
        <v>24.960137216</v>
      </c>
      <c r="F18">
        <v>24960137216</v>
      </c>
      <c r="G18">
        <v>1</v>
      </c>
      <c r="H18">
        <f t="shared" si="0"/>
        <v>0</v>
      </c>
      <c r="I18" t="s">
        <v>3</v>
      </c>
      <c r="J18" t="s">
        <v>39</v>
      </c>
      <c r="K18">
        <f t="shared" si="1"/>
        <v>194.94499999999999</v>
      </c>
      <c r="L18">
        <f t="shared" si="2"/>
        <v>0</v>
      </c>
      <c r="N18">
        <v>2018</v>
      </c>
      <c r="O18">
        <v>50</v>
      </c>
      <c r="P18">
        <f>AVERAGE(C78:C82)</f>
        <v>188.81419999999997</v>
      </c>
      <c r="Q18">
        <v>225.392</v>
      </c>
      <c r="R18">
        <f>AVERAGE(E78:E82)</f>
        <v>23.965478092800002</v>
      </c>
      <c r="S18" t="s">
        <v>3</v>
      </c>
      <c r="T18" t="s">
        <v>39</v>
      </c>
      <c r="U18">
        <v>1</v>
      </c>
      <c r="V18">
        <f t="shared" si="3"/>
        <v>0</v>
      </c>
      <c r="W18">
        <f t="shared" si="4"/>
        <v>225.392</v>
      </c>
      <c r="X18">
        <f t="shared" si="5"/>
        <v>0</v>
      </c>
    </row>
    <row r="19" spans="1:24" x14ac:dyDescent="0.25">
      <c r="B19" s="22">
        <v>43531</v>
      </c>
      <c r="C19">
        <v>129.42599999999999</v>
      </c>
      <c r="D19">
        <v>193.035</v>
      </c>
      <c r="E19">
        <v>25.606889471999999</v>
      </c>
      <c r="F19">
        <v>25606889472</v>
      </c>
      <c r="G19">
        <v>1</v>
      </c>
      <c r="H19">
        <f t="shared" si="0"/>
        <v>0</v>
      </c>
      <c r="I19" t="s">
        <v>3</v>
      </c>
      <c r="J19" t="s">
        <v>39</v>
      </c>
      <c r="K19">
        <f t="shared" si="1"/>
        <v>193.035</v>
      </c>
      <c r="L19">
        <f t="shared" si="2"/>
        <v>0</v>
      </c>
      <c r="N19">
        <v>2018</v>
      </c>
      <c r="O19">
        <v>49</v>
      </c>
      <c r="P19">
        <f>AVERAGE(C83:C87)</f>
        <v>199.464</v>
      </c>
      <c r="Q19">
        <v>239.21100000000001</v>
      </c>
      <c r="R19">
        <f>AVERAGE(E83:E87)</f>
        <v>25.320534016</v>
      </c>
      <c r="S19" t="s">
        <v>3</v>
      </c>
      <c r="T19" t="s">
        <v>39</v>
      </c>
      <c r="U19">
        <v>1</v>
      </c>
      <c r="V19">
        <f t="shared" si="3"/>
        <v>0</v>
      </c>
      <c r="W19">
        <f t="shared" si="4"/>
        <v>239.21100000000001</v>
      </c>
      <c r="X19">
        <f t="shared" si="5"/>
        <v>0</v>
      </c>
    </row>
    <row r="20" spans="1:24" x14ac:dyDescent="0.25">
      <c r="B20" s="22">
        <v>43530</v>
      </c>
      <c r="C20">
        <v>133.5898</v>
      </c>
      <c r="D20">
        <v>198.53</v>
      </c>
      <c r="E20">
        <v>26.405292031999998</v>
      </c>
      <c r="F20">
        <v>26405292032</v>
      </c>
      <c r="G20">
        <v>1</v>
      </c>
      <c r="H20">
        <f t="shared" si="0"/>
        <v>0</v>
      </c>
      <c r="I20" t="s">
        <v>3</v>
      </c>
      <c r="J20" t="s">
        <v>39</v>
      </c>
      <c r="K20">
        <f t="shared" si="1"/>
        <v>198.53</v>
      </c>
      <c r="L20">
        <f t="shared" si="2"/>
        <v>0</v>
      </c>
      <c r="N20">
        <v>2018</v>
      </c>
      <c r="O20">
        <v>48</v>
      </c>
      <c r="P20">
        <f>AVERAGE(C88:C92)</f>
        <v>206.33738</v>
      </c>
      <c r="Q20">
        <v>247.452</v>
      </c>
      <c r="R20">
        <f>AVERAGE(E88:E92)</f>
        <v>25.628298444799999</v>
      </c>
      <c r="S20" t="s">
        <v>3</v>
      </c>
      <c r="T20" t="s">
        <v>39</v>
      </c>
      <c r="U20">
        <v>1</v>
      </c>
      <c r="V20">
        <f t="shared" si="3"/>
        <v>0</v>
      </c>
      <c r="W20">
        <f t="shared" si="4"/>
        <v>247.452</v>
      </c>
      <c r="X20">
        <f t="shared" si="5"/>
        <v>0</v>
      </c>
    </row>
    <row r="21" spans="1:24" x14ac:dyDescent="0.25">
      <c r="B21" s="22">
        <v>43529</v>
      </c>
      <c r="C21">
        <v>135.1131</v>
      </c>
      <c r="D21">
        <v>203.83500000000001</v>
      </c>
      <c r="E21">
        <v>26.369609728</v>
      </c>
      <c r="F21">
        <v>26369609728</v>
      </c>
      <c r="G21">
        <v>1</v>
      </c>
      <c r="H21">
        <f t="shared" si="0"/>
        <v>0</v>
      </c>
      <c r="I21" t="s">
        <v>3</v>
      </c>
      <c r="J21" t="s">
        <v>39</v>
      </c>
      <c r="K21">
        <f t="shared" si="1"/>
        <v>203.83500000000001</v>
      </c>
      <c r="L21">
        <f t="shared" si="2"/>
        <v>0</v>
      </c>
      <c r="N21">
        <v>2018</v>
      </c>
      <c r="O21">
        <v>47</v>
      </c>
      <c r="P21">
        <f>AVERAGE(C93:C97)</f>
        <v>211.22110000000004</v>
      </c>
      <c r="Q21">
        <v>274.58099999999996</v>
      </c>
      <c r="R21">
        <f>AVERAGE(E93:E97)</f>
        <v>23.888760012800002</v>
      </c>
      <c r="S21" t="s">
        <v>3</v>
      </c>
      <c r="T21" t="s">
        <v>39</v>
      </c>
      <c r="U21">
        <v>1</v>
      </c>
      <c r="V21">
        <f t="shared" si="3"/>
        <v>0</v>
      </c>
      <c r="W21">
        <f t="shared" si="4"/>
        <v>274.58099999999996</v>
      </c>
      <c r="X21">
        <f t="shared" si="5"/>
        <v>0</v>
      </c>
    </row>
    <row r="22" spans="1:24" x14ac:dyDescent="0.25">
      <c r="B22" s="22">
        <v>43528</v>
      </c>
      <c r="C22">
        <v>134.5626</v>
      </c>
      <c r="D22">
        <v>205.41</v>
      </c>
      <c r="E22">
        <v>26.472196096000001</v>
      </c>
      <c r="F22">
        <v>26472196096</v>
      </c>
      <c r="G22">
        <v>1</v>
      </c>
      <c r="H22">
        <f t="shared" si="0"/>
        <v>0</v>
      </c>
      <c r="I22" t="s">
        <v>3</v>
      </c>
      <c r="J22" t="s">
        <v>39</v>
      </c>
      <c r="K22">
        <f t="shared" si="1"/>
        <v>205.41</v>
      </c>
      <c r="L22">
        <f t="shared" si="2"/>
        <v>0</v>
      </c>
      <c r="N22">
        <v>2018</v>
      </c>
      <c r="O22">
        <v>46</v>
      </c>
      <c r="P22">
        <f>AVERAGE(C98:C102)</f>
        <v>192.33967999999999</v>
      </c>
      <c r="Q22">
        <v>274.69100000000003</v>
      </c>
      <c r="R22">
        <f>AVERAGE(E98:E102)</f>
        <v>24.621150208000003</v>
      </c>
      <c r="S22" t="s">
        <v>3</v>
      </c>
      <c r="T22" t="s">
        <v>39</v>
      </c>
      <c r="U22">
        <v>1</v>
      </c>
      <c r="V22">
        <f t="shared" si="3"/>
        <v>0</v>
      </c>
      <c r="W22">
        <f t="shared" si="4"/>
        <v>274.69100000000003</v>
      </c>
      <c r="X22">
        <f t="shared" si="5"/>
        <v>0</v>
      </c>
    </row>
    <row r="23" spans="1:24" x14ac:dyDescent="0.25">
      <c r="A23">
        <v>9</v>
      </c>
      <c r="B23" s="22">
        <v>43525</v>
      </c>
      <c r="C23">
        <v>134.1884</v>
      </c>
      <c r="D23">
        <v>204.375</v>
      </c>
      <c r="E23">
        <v>26.726436864</v>
      </c>
      <c r="F23">
        <v>26726436864</v>
      </c>
      <c r="G23">
        <v>1</v>
      </c>
      <c r="H23">
        <f t="shared" si="0"/>
        <v>0</v>
      </c>
      <c r="I23" t="s">
        <v>3</v>
      </c>
      <c r="J23" t="s">
        <v>39</v>
      </c>
      <c r="K23">
        <f t="shared" si="1"/>
        <v>204.375</v>
      </c>
      <c r="L23">
        <f t="shared" si="2"/>
        <v>0</v>
      </c>
      <c r="N23">
        <v>2018</v>
      </c>
      <c r="O23">
        <v>45</v>
      </c>
      <c r="P23">
        <f>AVERAGE(C103:C107)</f>
        <v>181.68494000000001</v>
      </c>
      <c r="Q23">
        <v>262.57900000000001</v>
      </c>
      <c r="R23">
        <f>AVERAGE(E103:E107)</f>
        <v>25.708584140800003</v>
      </c>
      <c r="S23" t="s">
        <v>3</v>
      </c>
      <c r="T23" t="s">
        <v>39</v>
      </c>
      <c r="U23">
        <v>1</v>
      </c>
      <c r="V23">
        <f t="shared" si="3"/>
        <v>0</v>
      </c>
      <c r="W23">
        <f t="shared" si="4"/>
        <v>262.57900000000001</v>
      </c>
      <c r="X23">
        <f t="shared" si="5"/>
        <v>0</v>
      </c>
    </row>
    <row r="24" spans="1:24" x14ac:dyDescent="0.25">
      <c r="B24" s="22">
        <v>43524</v>
      </c>
      <c r="C24">
        <v>131.2723</v>
      </c>
      <c r="D24">
        <v>206.595</v>
      </c>
      <c r="E24">
        <v>26.686294016000002</v>
      </c>
      <c r="F24">
        <v>26686294016</v>
      </c>
      <c r="G24">
        <v>1</v>
      </c>
      <c r="H24">
        <f t="shared" si="0"/>
        <v>0</v>
      </c>
      <c r="I24" t="s">
        <v>3</v>
      </c>
      <c r="J24" t="s">
        <v>39</v>
      </c>
      <c r="K24">
        <f t="shared" si="1"/>
        <v>206.595</v>
      </c>
      <c r="L24">
        <f t="shared" si="2"/>
        <v>0</v>
      </c>
      <c r="N24">
        <v>2018</v>
      </c>
      <c r="O24">
        <v>44</v>
      </c>
      <c r="P24">
        <f>AVERAGE(C108:C112)</f>
        <v>191.99526</v>
      </c>
      <c r="Q24">
        <v>265.50400000000002</v>
      </c>
      <c r="R24">
        <f>AVERAGE(E108:E112)</f>
        <v>25.587263078399999</v>
      </c>
      <c r="S24" t="s">
        <v>3</v>
      </c>
      <c r="T24" t="s">
        <v>39</v>
      </c>
      <c r="U24">
        <v>1</v>
      </c>
      <c r="V24">
        <f t="shared" si="3"/>
        <v>0</v>
      </c>
      <c r="W24">
        <f t="shared" si="4"/>
        <v>265.50400000000002</v>
      </c>
      <c r="X24">
        <f t="shared" si="5"/>
        <v>0</v>
      </c>
    </row>
    <row r="25" spans="1:24" x14ac:dyDescent="0.25">
      <c r="B25" s="22">
        <v>43523</v>
      </c>
      <c r="C25">
        <v>134.4074</v>
      </c>
      <c r="D25">
        <v>213.94499999999999</v>
      </c>
      <c r="E25">
        <v>26.124290047999999</v>
      </c>
      <c r="F25">
        <v>26124290048</v>
      </c>
      <c r="G25">
        <v>1</v>
      </c>
      <c r="H25">
        <f t="shared" si="0"/>
        <v>0</v>
      </c>
      <c r="I25" t="s">
        <v>3</v>
      </c>
      <c r="J25" t="s">
        <v>39</v>
      </c>
      <c r="K25">
        <f t="shared" si="1"/>
        <v>213.94499999999999</v>
      </c>
      <c r="L25">
        <f t="shared" si="2"/>
        <v>0</v>
      </c>
      <c r="N25">
        <v>2018</v>
      </c>
      <c r="O25">
        <v>43</v>
      </c>
      <c r="P25">
        <f>AVERAGE(C113:C117)</f>
        <v>196.75688</v>
      </c>
      <c r="Q25">
        <v>276.17700000000002</v>
      </c>
      <c r="R25">
        <f>AVERAGE(E113:E117)</f>
        <v>24.7968882688</v>
      </c>
      <c r="S25" t="s">
        <v>3</v>
      </c>
      <c r="T25" t="s">
        <v>39</v>
      </c>
      <c r="U25">
        <v>1</v>
      </c>
      <c r="V25">
        <f t="shared" si="3"/>
        <v>0</v>
      </c>
      <c r="W25">
        <f t="shared" si="4"/>
        <v>276.17700000000002</v>
      </c>
      <c r="X25">
        <f t="shared" si="5"/>
        <v>0</v>
      </c>
    </row>
    <row r="26" spans="1:24" x14ac:dyDescent="0.25">
      <c r="B26" s="22">
        <v>43522</v>
      </c>
      <c r="C26">
        <v>135.6893</v>
      </c>
      <c r="D26">
        <v>210.88499999999999</v>
      </c>
      <c r="E26">
        <v>25.575665663999999</v>
      </c>
      <c r="F26">
        <v>25575665664</v>
      </c>
      <c r="G26">
        <v>1</v>
      </c>
      <c r="H26">
        <f t="shared" si="0"/>
        <v>0</v>
      </c>
      <c r="I26" t="s">
        <v>3</v>
      </c>
      <c r="J26" t="s">
        <v>39</v>
      </c>
      <c r="K26">
        <f t="shared" si="1"/>
        <v>210.88499999999999</v>
      </c>
      <c r="L26">
        <f t="shared" si="2"/>
        <v>0</v>
      </c>
      <c r="N26">
        <v>2018</v>
      </c>
      <c r="O26">
        <v>42</v>
      </c>
      <c r="P26">
        <f>AVERAGE(C118:C122)</f>
        <v>189.14694000000003</v>
      </c>
      <c r="Q26">
        <v>276.11199999999997</v>
      </c>
      <c r="R26">
        <f>AVERAGE(E118:E122)</f>
        <v>26.385666048000001</v>
      </c>
      <c r="S26" t="s">
        <v>3</v>
      </c>
      <c r="T26" t="s">
        <v>39</v>
      </c>
      <c r="U26">
        <v>1</v>
      </c>
      <c r="V26">
        <f t="shared" si="3"/>
        <v>0</v>
      </c>
      <c r="W26">
        <f t="shared" si="4"/>
        <v>276.11199999999997</v>
      </c>
      <c r="X26">
        <f t="shared" si="5"/>
        <v>0</v>
      </c>
    </row>
    <row r="27" spans="1:24" x14ac:dyDescent="0.25">
      <c r="B27" s="22">
        <v>43521</v>
      </c>
      <c r="C27">
        <v>137.7414</v>
      </c>
      <c r="D27">
        <v>216.22</v>
      </c>
      <c r="E27">
        <v>25.571205119999998</v>
      </c>
      <c r="F27">
        <v>25571205120</v>
      </c>
      <c r="G27">
        <v>1</v>
      </c>
      <c r="H27">
        <f t="shared" si="0"/>
        <v>0</v>
      </c>
      <c r="I27" t="s">
        <v>3</v>
      </c>
      <c r="J27" t="s">
        <v>39</v>
      </c>
      <c r="K27">
        <f t="shared" si="1"/>
        <v>216.22</v>
      </c>
      <c r="L27">
        <f t="shared" si="2"/>
        <v>0</v>
      </c>
      <c r="N27">
        <v>2018</v>
      </c>
      <c r="O27">
        <v>41</v>
      </c>
      <c r="P27">
        <f>AVERAGE(C123:C127)</f>
        <v>183.09595999999999</v>
      </c>
      <c r="Q27">
        <v>272.38600000000002</v>
      </c>
      <c r="R27">
        <f>AVERAGE(E123:E127)</f>
        <v>26.802262835199997</v>
      </c>
      <c r="S27" t="s">
        <v>3</v>
      </c>
      <c r="T27" t="s">
        <v>39</v>
      </c>
      <c r="U27">
        <v>1</v>
      </c>
      <c r="V27">
        <f t="shared" si="3"/>
        <v>0</v>
      </c>
      <c r="W27">
        <f t="shared" si="4"/>
        <v>272.38600000000002</v>
      </c>
      <c r="X27">
        <f t="shared" si="5"/>
        <v>0</v>
      </c>
    </row>
    <row r="28" spans="1:24" x14ac:dyDescent="0.25">
      <c r="A28">
        <v>8</v>
      </c>
      <c r="B28" s="22">
        <v>43518</v>
      </c>
      <c r="C28">
        <v>143.9529</v>
      </c>
      <c r="D28">
        <v>224.20500000000001</v>
      </c>
      <c r="E28">
        <v>24.844167167999998</v>
      </c>
      <c r="F28">
        <v>24844167168</v>
      </c>
      <c r="G28">
        <v>1</v>
      </c>
      <c r="H28">
        <f t="shared" si="0"/>
        <v>0</v>
      </c>
      <c r="I28" t="s">
        <v>3</v>
      </c>
      <c r="J28" t="s">
        <v>39</v>
      </c>
      <c r="K28">
        <f t="shared" si="1"/>
        <v>224.20500000000001</v>
      </c>
      <c r="L28">
        <f t="shared" si="2"/>
        <v>0</v>
      </c>
      <c r="N28">
        <v>2018</v>
      </c>
      <c r="O28">
        <v>40</v>
      </c>
      <c r="P28">
        <f>AVERAGE(C128:C132)</f>
        <v>164.13096000000002</v>
      </c>
      <c r="Q28">
        <v>262.31399999999996</v>
      </c>
      <c r="R28">
        <f>AVERAGE(E128:E132)</f>
        <v>27.926272409599999</v>
      </c>
      <c r="S28" t="s">
        <v>3</v>
      </c>
      <c r="T28" t="s">
        <v>39</v>
      </c>
      <c r="U28">
        <v>1</v>
      </c>
      <c r="V28">
        <f t="shared" si="3"/>
        <v>0</v>
      </c>
      <c r="W28">
        <f t="shared" si="4"/>
        <v>262.31399999999996</v>
      </c>
      <c r="X28">
        <f t="shared" si="5"/>
        <v>0</v>
      </c>
    </row>
    <row r="29" spans="1:24" x14ac:dyDescent="0.25">
      <c r="B29" s="22">
        <v>43517</v>
      </c>
      <c r="C29">
        <v>141.98259999999999</v>
      </c>
      <c r="D29">
        <v>220.63</v>
      </c>
      <c r="E29">
        <v>24.786184192</v>
      </c>
      <c r="F29">
        <v>24786184192</v>
      </c>
      <c r="G29">
        <v>1</v>
      </c>
      <c r="H29">
        <f t="shared" si="0"/>
        <v>0</v>
      </c>
      <c r="I29" t="s">
        <v>3</v>
      </c>
      <c r="J29" t="s">
        <v>39</v>
      </c>
      <c r="K29">
        <f t="shared" si="1"/>
        <v>220.63</v>
      </c>
      <c r="L29">
        <f t="shared" si="2"/>
        <v>0</v>
      </c>
      <c r="N29">
        <v>2018</v>
      </c>
      <c r="O29">
        <v>39</v>
      </c>
      <c r="P29">
        <f>AVERAGE(C133:C137)</f>
        <v>145.35686000000001</v>
      </c>
      <c r="Q29">
        <v>225.423</v>
      </c>
      <c r="R29">
        <f>AVERAGE(E133:E137)</f>
        <v>30.905788416</v>
      </c>
      <c r="S29" t="s">
        <v>3</v>
      </c>
      <c r="T29" t="s">
        <v>39</v>
      </c>
      <c r="U29">
        <v>1</v>
      </c>
      <c r="V29">
        <f t="shared" si="3"/>
        <v>0</v>
      </c>
      <c r="W29">
        <f t="shared" si="4"/>
        <v>225.423</v>
      </c>
      <c r="X29">
        <f t="shared" si="5"/>
        <v>0</v>
      </c>
    </row>
    <row r="30" spans="1:24" x14ac:dyDescent="0.25">
      <c r="B30" s="22">
        <v>43516</v>
      </c>
      <c r="C30">
        <v>142.38130000000001</v>
      </c>
      <c r="D30">
        <v>224.84</v>
      </c>
      <c r="E30">
        <v>25.490919424000001</v>
      </c>
      <c r="F30">
        <v>25490919424</v>
      </c>
      <c r="G30">
        <v>1</v>
      </c>
      <c r="H30">
        <f t="shared" si="0"/>
        <v>0</v>
      </c>
      <c r="I30" t="s">
        <v>3</v>
      </c>
      <c r="J30" t="s">
        <v>39</v>
      </c>
      <c r="K30">
        <f t="shared" si="1"/>
        <v>224.84</v>
      </c>
      <c r="L30">
        <f t="shared" si="2"/>
        <v>0</v>
      </c>
      <c r="N30">
        <v>2018</v>
      </c>
      <c r="O30">
        <v>38</v>
      </c>
      <c r="P30">
        <f>AVERAGE(C138:C142)</f>
        <v>138.61117999999999</v>
      </c>
      <c r="Q30">
        <v>213.833</v>
      </c>
      <c r="R30">
        <f>AVERAGE(E138:E142)</f>
        <v>30.9905350656</v>
      </c>
      <c r="S30" t="s">
        <v>3</v>
      </c>
      <c r="T30" t="s">
        <v>39</v>
      </c>
      <c r="U30">
        <v>1</v>
      </c>
      <c r="V30">
        <f t="shared" si="3"/>
        <v>0</v>
      </c>
      <c r="W30">
        <f t="shared" si="4"/>
        <v>213.833</v>
      </c>
      <c r="X30">
        <f t="shared" si="5"/>
        <v>0</v>
      </c>
    </row>
    <row r="31" spans="1:24" x14ac:dyDescent="0.25">
      <c r="B31" s="22">
        <v>43515</v>
      </c>
      <c r="C31">
        <v>147.74700000000001</v>
      </c>
      <c r="D31">
        <v>220.97</v>
      </c>
      <c r="E31">
        <v>25.459697664</v>
      </c>
      <c r="F31">
        <v>25459697664</v>
      </c>
      <c r="G31">
        <v>1</v>
      </c>
      <c r="H31">
        <f t="shared" si="0"/>
        <v>0</v>
      </c>
      <c r="I31" t="s">
        <v>3</v>
      </c>
      <c r="J31" t="s">
        <v>39</v>
      </c>
      <c r="K31">
        <f t="shared" si="1"/>
        <v>220.97</v>
      </c>
      <c r="L31">
        <f t="shared" si="2"/>
        <v>0</v>
      </c>
      <c r="N31">
        <v>2018</v>
      </c>
      <c r="O31">
        <v>37</v>
      </c>
      <c r="P31">
        <f>AVERAGE(C143:C147)</f>
        <v>140.42472000000001</v>
      </c>
      <c r="Q31">
        <v>227.09</v>
      </c>
      <c r="R31">
        <f>AVERAGE(E143:E147)</f>
        <v>29.913805209600003</v>
      </c>
      <c r="S31" t="s">
        <v>3</v>
      </c>
      <c r="T31" t="s">
        <v>39</v>
      </c>
      <c r="U31">
        <v>1</v>
      </c>
      <c r="V31">
        <f t="shared" si="3"/>
        <v>0</v>
      </c>
      <c r="W31">
        <f t="shared" si="4"/>
        <v>227.09</v>
      </c>
      <c r="X31">
        <f t="shared" si="5"/>
        <v>0</v>
      </c>
    </row>
    <row r="32" spans="1:24" x14ac:dyDescent="0.25">
      <c r="B32" s="22">
        <v>43514</v>
      </c>
      <c r="C32">
        <v>149.3203</v>
      </c>
      <c r="D32">
        <v>218.94499999999999</v>
      </c>
      <c r="E32">
        <v>25.820985344</v>
      </c>
      <c r="F32">
        <v>25820985344</v>
      </c>
      <c r="G32">
        <v>1</v>
      </c>
      <c r="H32">
        <f t="shared" si="0"/>
        <v>0</v>
      </c>
      <c r="I32" t="s">
        <v>3</v>
      </c>
      <c r="J32" t="s">
        <v>39</v>
      </c>
      <c r="K32">
        <f t="shared" si="1"/>
        <v>218.94499999999999</v>
      </c>
      <c r="L32">
        <f t="shared" si="2"/>
        <v>0</v>
      </c>
      <c r="N32">
        <v>2018</v>
      </c>
      <c r="O32">
        <v>36</v>
      </c>
      <c r="P32">
        <f>AVERAGE(C148:C152)</f>
        <v>162.67385999999999</v>
      </c>
      <c r="Q32">
        <v>246.62200000000001</v>
      </c>
      <c r="R32">
        <f>AVERAGE(E148:E152)</f>
        <v>28.881679974400004</v>
      </c>
      <c r="S32" t="s">
        <v>3</v>
      </c>
      <c r="T32" t="s">
        <v>39</v>
      </c>
      <c r="U32">
        <v>1</v>
      </c>
      <c r="V32">
        <f t="shared" si="3"/>
        <v>0</v>
      </c>
      <c r="W32">
        <f t="shared" si="4"/>
        <v>246.62200000000001</v>
      </c>
      <c r="X32">
        <f t="shared" si="5"/>
        <v>0</v>
      </c>
    </row>
    <row r="33" spans="1:24" x14ac:dyDescent="0.25">
      <c r="A33">
        <v>7</v>
      </c>
      <c r="B33" s="22">
        <v>43511</v>
      </c>
      <c r="C33">
        <v>155.04419999999999</v>
      </c>
      <c r="D33">
        <v>223.35499999999999</v>
      </c>
      <c r="E33">
        <v>25.031503871999998</v>
      </c>
      <c r="F33">
        <v>25031503872</v>
      </c>
      <c r="G33">
        <v>1</v>
      </c>
      <c r="H33">
        <f t="shared" si="0"/>
        <v>0</v>
      </c>
      <c r="I33" t="s">
        <v>3</v>
      </c>
      <c r="J33" t="s">
        <v>39</v>
      </c>
      <c r="K33">
        <f t="shared" si="1"/>
        <v>223.35499999999999</v>
      </c>
      <c r="L33">
        <f t="shared" si="2"/>
        <v>0</v>
      </c>
      <c r="N33">
        <v>2018</v>
      </c>
      <c r="O33">
        <v>35</v>
      </c>
      <c r="P33">
        <f>AVERAGE(C153:C157)</f>
        <v>171.68245999999999</v>
      </c>
      <c r="Q33">
        <v>259.60699999999997</v>
      </c>
      <c r="R33">
        <f>AVERAGE(E153:E157)</f>
        <v>28.300942131199996</v>
      </c>
      <c r="S33" t="s">
        <v>3</v>
      </c>
      <c r="T33" t="s">
        <v>39</v>
      </c>
      <c r="U33">
        <v>1</v>
      </c>
      <c r="V33">
        <f t="shared" si="3"/>
        <v>0</v>
      </c>
      <c r="W33">
        <f t="shared" si="4"/>
        <v>259.60699999999997</v>
      </c>
      <c r="X33">
        <f t="shared" si="5"/>
        <v>0</v>
      </c>
    </row>
    <row r="34" spans="1:24" x14ac:dyDescent="0.25">
      <c r="B34" s="22">
        <v>43510</v>
      </c>
      <c r="C34">
        <v>156.434</v>
      </c>
      <c r="D34">
        <v>222.69499999999999</v>
      </c>
      <c r="E34">
        <v>23.773683712</v>
      </c>
      <c r="F34">
        <v>23773683712</v>
      </c>
      <c r="G34">
        <v>1</v>
      </c>
      <c r="H34">
        <f t="shared" si="0"/>
        <v>0</v>
      </c>
      <c r="I34" t="s">
        <v>3</v>
      </c>
      <c r="J34" t="s">
        <v>39</v>
      </c>
      <c r="K34">
        <f t="shared" si="1"/>
        <v>222.69499999999999</v>
      </c>
      <c r="L34">
        <f t="shared" si="2"/>
        <v>0</v>
      </c>
      <c r="N34">
        <v>2018</v>
      </c>
      <c r="O34">
        <v>34</v>
      </c>
      <c r="P34">
        <f>AVERAGE(C158:C162)</f>
        <v>168.262</v>
      </c>
      <c r="Q34">
        <v>251.65900000000002</v>
      </c>
      <c r="R34">
        <f>AVERAGE(E158:E162)</f>
        <v>29.299168870400003</v>
      </c>
      <c r="S34" t="s">
        <v>3</v>
      </c>
      <c r="T34" t="s">
        <v>39</v>
      </c>
      <c r="U34">
        <v>1</v>
      </c>
      <c r="V34">
        <f t="shared" si="3"/>
        <v>0</v>
      </c>
      <c r="W34">
        <f t="shared" si="4"/>
        <v>251.65900000000002</v>
      </c>
      <c r="X34">
        <f t="shared" si="5"/>
        <v>0</v>
      </c>
    </row>
    <row r="35" spans="1:24" x14ac:dyDescent="0.25">
      <c r="B35" s="22">
        <v>43509</v>
      </c>
      <c r="C35">
        <v>155.46680000000001</v>
      </c>
      <c r="D35">
        <v>220.1</v>
      </c>
      <c r="E35">
        <v>24.308926463999999</v>
      </c>
      <c r="F35">
        <v>24308926464</v>
      </c>
      <c r="G35">
        <v>1</v>
      </c>
      <c r="H35">
        <f t="shared" si="0"/>
        <v>0</v>
      </c>
      <c r="I35" t="s">
        <v>3</v>
      </c>
      <c r="J35" t="s">
        <v>39</v>
      </c>
      <c r="K35">
        <f t="shared" si="1"/>
        <v>220.1</v>
      </c>
      <c r="L35">
        <f t="shared" si="2"/>
        <v>0</v>
      </c>
      <c r="N35">
        <v>2018</v>
      </c>
      <c r="O35">
        <v>33</v>
      </c>
      <c r="P35">
        <f>AVERAGE(C163:C167)</f>
        <v>175.44019999999998</v>
      </c>
      <c r="Q35">
        <v>221.74300000000002</v>
      </c>
      <c r="R35">
        <f>AVERAGE(E163:E167)</f>
        <v>29.2518893568</v>
      </c>
      <c r="S35" t="s">
        <v>3</v>
      </c>
      <c r="T35" t="s">
        <v>39</v>
      </c>
      <c r="U35">
        <v>1</v>
      </c>
      <c r="V35">
        <f t="shared" si="3"/>
        <v>0</v>
      </c>
      <c r="W35">
        <f t="shared" si="4"/>
        <v>221.74300000000002</v>
      </c>
      <c r="X35">
        <f t="shared" si="5"/>
        <v>0</v>
      </c>
    </row>
    <row r="36" spans="1:24" x14ac:dyDescent="0.25">
      <c r="B36" s="22">
        <v>43508</v>
      </c>
      <c r="C36">
        <v>156.9616</v>
      </c>
      <c r="D36">
        <v>224.49</v>
      </c>
      <c r="E36">
        <v>23.795984384</v>
      </c>
      <c r="F36">
        <v>23795984384</v>
      </c>
      <c r="G36">
        <v>1</v>
      </c>
      <c r="H36">
        <f t="shared" si="0"/>
        <v>0</v>
      </c>
      <c r="I36" t="s">
        <v>3</v>
      </c>
      <c r="J36" t="s">
        <v>39</v>
      </c>
      <c r="K36">
        <f t="shared" si="1"/>
        <v>224.49</v>
      </c>
      <c r="L36">
        <f t="shared" si="2"/>
        <v>0</v>
      </c>
      <c r="N36">
        <v>2018</v>
      </c>
      <c r="O36">
        <v>32</v>
      </c>
      <c r="P36">
        <f>AVERAGE(C168:C172)</f>
        <v>153.23291999999998</v>
      </c>
      <c r="Q36">
        <v>237.398</v>
      </c>
      <c r="R36">
        <f>AVERAGE(E168:E172)</f>
        <v>32.179665305600004</v>
      </c>
      <c r="S36" t="s">
        <v>3</v>
      </c>
      <c r="T36" t="s">
        <v>39</v>
      </c>
      <c r="U36">
        <v>1</v>
      </c>
      <c r="V36">
        <f t="shared" si="3"/>
        <v>0</v>
      </c>
      <c r="W36">
        <f t="shared" si="4"/>
        <v>237.398</v>
      </c>
      <c r="X36">
        <f t="shared" si="5"/>
        <v>0</v>
      </c>
    </row>
    <row r="37" spans="1:24" x14ac:dyDescent="0.25">
      <c r="B37" s="22">
        <v>43507</v>
      </c>
      <c r="C37">
        <v>163.70760000000001</v>
      </c>
      <c r="D37">
        <v>229.75</v>
      </c>
      <c r="E37">
        <v>23.256283136</v>
      </c>
      <c r="F37">
        <v>23256283136</v>
      </c>
      <c r="G37">
        <v>1</v>
      </c>
      <c r="H37">
        <f t="shared" si="0"/>
        <v>0</v>
      </c>
      <c r="I37" t="s">
        <v>3</v>
      </c>
      <c r="J37" t="s">
        <v>39</v>
      </c>
      <c r="K37">
        <f t="shared" si="1"/>
        <v>229.75</v>
      </c>
      <c r="L37">
        <f t="shared" si="2"/>
        <v>0</v>
      </c>
      <c r="N37">
        <v>2018</v>
      </c>
      <c r="O37">
        <v>31</v>
      </c>
      <c r="P37">
        <f>AVERAGE(C173:C177)</f>
        <v>133.05396000000002</v>
      </c>
      <c r="Q37">
        <v>221.74300000000002</v>
      </c>
      <c r="R37">
        <f>AVERAGE(E173:E177)</f>
        <v>32.849610342399998</v>
      </c>
      <c r="S37" t="s">
        <v>3</v>
      </c>
      <c r="T37" t="s">
        <v>39</v>
      </c>
      <c r="U37">
        <v>1</v>
      </c>
      <c r="V37">
        <f t="shared" si="3"/>
        <v>0</v>
      </c>
      <c r="W37">
        <f t="shared" si="4"/>
        <v>221.74300000000002</v>
      </c>
      <c r="X37">
        <f t="shared" si="5"/>
        <v>0</v>
      </c>
    </row>
    <row r="38" spans="1:24" x14ac:dyDescent="0.25">
      <c r="A38">
        <v>6</v>
      </c>
      <c r="B38" s="22">
        <v>43504</v>
      </c>
      <c r="C38">
        <v>166.78049999999999</v>
      </c>
      <c r="D38">
        <v>240.08</v>
      </c>
      <c r="E38">
        <v>22.828089343999999</v>
      </c>
      <c r="F38">
        <v>22828089344</v>
      </c>
      <c r="G38">
        <v>1</v>
      </c>
      <c r="H38">
        <f t="shared" si="0"/>
        <v>0</v>
      </c>
      <c r="I38" t="s">
        <v>3</v>
      </c>
      <c r="J38" t="s">
        <v>39</v>
      </c>
      <c r="K38">
        <f t="shared" si="1"/>
        <v>240.08</v>
      </c>
      <c r="L38">
        <f t="shared" si="2"/>
        <v>0</v>
      </c>
      <c r="N38">
        <v>2018</v>
      </c>
      <c r="O38">
        <v>30</v>
      </c>
      <c r="P38">
        <f>AVERAGE(C178:C182)</f>
        <v>131.80278000000001</v>
      </c>
      <c r="Q38">
        <v>213.25100000000003</v>
      </c>
      <c r="R38">
        <f>AVERAGE(E178:E182)</f>
        <v>32.428553011199995</v>
      </c>
      <c r="S38" t="s">
        <v>3</v>
      </c>
      <c r="T38" t="s">
        <v>39</v>
      </c>
      <c r="U38">
        <v>1</v>
      </c>
      <c r="V38">
        <f t="shared" si="3"/>
        <v>0</v>
      </c>
      <c r="W38">
        <f t="shared" si="4"/>
        <v>213.25100000000003</v>
      </c>
      <c r="X38">
        <f t="shared" si="5"/>
        <v>0</v>
      </c>
    </row>
    <row r="39" spans="1:24" x14ac:dyDescent="0.25">
      <c r="B39" s="22">
        <v>43503</v>
      </c>
      <c r="C39">
        <v>166.16290000000001</v>
      </c>
      <c r="D39">
        <v>234.05</v>
      </c>
      <c r="E39">
        <v>22.600609792</v>
      </c>
      <c r="F39">
        <v>22600609792</v>
      </c>
      <c r="G39">
        <v>1</v>
      </c>
      <c r="H39">
        <f t="shared" si="0"/>
        <v>0</v>
      </c>
      <c r="I39" t="s">
        <v>3</v>
      </c>
      <c r="J39" t="s">
        <v>39</v>
      </c>
      <c r="K39">
        <f t="shared" si="1"/>
        <v>234.05</v>
      </c>
      <c r="L39">
        <f t="shared" si="2"/>
        <v>0</v>
      </c>
      <c r="N39">
        <v>2018</v>
      </c>
      <c r="O39">
        <v>29</v>
      </c>
      <c r="P39">
        <f>AVERAGE(C183:C187)</f>
        <v>129.99354</v>
      </c>
      <c r="Q39">
        <v>206.70400000000001</v>
      </c>
      <c r="R39">
        <f>AVERAGE(E183:E187)</f>
        <v>31.568596582399998</v>
      </c>
      <c r="S39" t="s">
        <v>3</v>
      </c>
      <c r="T39" t="s">
        <v>39</v>
      </c>
      <c r="U39">
        <v>1</v>
      </c>
      <c r="V39">
        <f t="shared" si="3"/>
        <v>0</v>
      </c>
      <c r="W39">
        <f t="shared" si="4"/>
        <v>206.70400000000001</v>
      </c>
      <c r="X39">
        <f t="shared" si="5"/>
        <v>0</v>
      </c>
    </row>
    <row r="40" spans="1:24" x14ac:dyDescent="0.25">
      <c r="B40" s="22">
        <v>43502</v>
      </c>
      <c r="C40">
        <v>160.38130000000001</v>
      </c>
      <c r="D40">
        <v>221.23500000000001</v>
      </c>
      <c r="E40">
        <v>23.042185216</v>
      </c>
      <c r="F40">
        <v>23042185216</v>
      </c>
      <c r="G40">
        <v>1</v>
      </c>
      <c r="H40">
        <f t="shared" si="0"/>
        <v>0</v>
      </c>
      <c r="I40" t="s">
        <v>3</v>
      </c>
      <c r="J40" t="s">
        <v>39</v>
      </c>
      <c r="K40">
        <f t="shared" si="1"/>
        <v>221.23500000000001</v>
      </c>
      <c r="L40">
        <f t="shared" si="2"/>
        <v>0</v>
      </c>
      <c r="N40">
        <v>2018</v>
      </c>
      <c r="O40">
        <v>28</v>
      </c>
      <c r="P40">
        <f>AVERAGE(C188:C192)</f>
        <v>129.37520000000001</v>
      </c>
      <c r="Q40">
        <v>214.315</v>
      </c>
      <c r="R40">
        <f>AVERAGE(E188:E192)</f>
        <v>32.270656307199999</v>
      </c>
      <c r="S40" t="s">
        <v>3</v>
      </c>
      <c r="T40" t="s">
        <v>39</v>
      </c>
      <c r="U40">
        <v>1</v>
      </c>
      <c r="V40">
        <f t="shared" si="3"/>
        <v>0</v>
      </c>
      <c r="W40">
        <f t="shared" si="4"/>
        <v>214.315</v>
      </c>
      <c r="X40">
        <f t="shared" si="5"/>
        <v>0</v>
      </c>
    </row>
    <row r="41" spans="1:24" x14ac:dyDescent="0.25">
      <c r="B41" s="22">
        <v>43501</v>
      </c>
      <c r="C41">
        <v>160.79820000000001</v>
      </c>
      <c r="D41">
        <v>218.80500000000001</v>
      </c>
      <c r="E41">
        <v>22.078748672</v>
      </c>
      <c r="F41">
        <v>22078748672</v>
      </c>
      <c r="G41">
        <v>1</v>
      </c>
      <c r="H41">
        <f t="shared" si="0"/>
        <v>0</v>
      </c>
      <c r="I41" t="s">
        <v>3</v>
      </c>
      <c r="J41" t="s">
        <v>39</v>
      </c>
      <c r="K41">
        <f t="shared" si="1"/>
        <v>218.80500000000001</v>
      </c>
      <c r="L41">
        <f t="shared" si="2"/>
        <v>0</v>
      </c>
      <c r="N41">
        <v>2018</v>
      </c>
      <c r="O41">
        <v>27</v>
      </c>
      <c r="P41">
        <f>AVERAGE(C193:C197)</f>
        <v>141.21794</v>
      </c>
      <c r="Q41">
        <v>215.82300000000001</v>
      </c>
      <c r="R41">
        <f>AVERAGE(E193:E197)</f>
        <v>32.526680473599995</v>
      </c>
      <c r="S41" t="s">
        <v>3</v>
      </c>
      <c r="T41" t="s">
        <v>39</v>
      </c>
      <c r="U41">
        <v>1</v>
      </c>
      <c r="V41">
        <f t="shared" si="3"/>
        <v>0</v>
      </c>
      <c r="W41">
        <f t="shared" si="4"/>
        <v>215.82300000000001</v>
      </c>
      <c r="X41">
        <f t="shared" si="5"/>
        <v>0</v>
      </c>
    </row>
    <row r="42" spans="1:24" x14ac:dyDescent="0.25">
      <c r="B42" s="22">
        <v>43500</v>
      </c>
      <c r="C42">
        <v>164.7627</v>
      </c>
      <c r="D42">
        <v>216.02</v>
      </c>
      <c r="E42">
        <v>21.610412031999999</v>
      </c>
      <c r="F42">
        <v>21610412032</v>
      </c>
      <c r="G42">
        <v>1</v>
      </c>
      <c r="H42">
        <f t="shared" si="0"/>
        <v>0</v>
      </c>
      <c r="I42" t="s">
        <v>3</v>
      </c>
      <c r="J42" t="s">
        <v>39</v>
      </c>
      <c r="K42">
        <f t="shared" si="1"/>
        <v>216.02</v>
      </c>
      <c r="L42">
        <f t="shared" si="2"/>
        <v>0</v>
      </c>
      <c r="N42">
        <v>2018</v>
      </c>
      <c r="O42">
        <v>26</v>
      </c>
      <c r="P42">
        <f>AVERAGE(C198:C202)</f>
        <v>150.90008</v>
      </c>
      <c r="Q42">
        <v>231.37200000000001</v>
      </c>
      <c r="R42">
        <f>AVERAGE(E198:E202)</f>
        <v>31.505259724799998</v>
      </c>
      <c r="S42" t="s">
        <v>3</v>
      </c>
      <c r="T42" t="s">
        <v>39</v>
      </c>
      <c r="U42">
        <v>1</v>
      </c>
      <c r="V42">
        <f t="shared" si="3"/>
        <v>0</v>
      </c>
      <c r="W42">
        <f t="shared" si="4"/>
        <v>231.37200000000001</v>
      </c>
      <c r="X42">
        <f t="shared" si="5"/>
        <v>0</v>
      </c>
    </row>
    <row r="43" spans="1:24" x14ac:dyDescent="0.25">
      <c r="A43">
        <v>5</v>
      </c>
      <c r="B43" s="22">
        <v>43497</v>
      </c>
      <c r="C43">
        <v>159.1481</v>
      </c>
      <c r="D43">
        <v>214.67</v>
      </c>
      <c r="E43">
        <v>21.882492928000001</v>
      </c>
      <c r="F43">
        <v>21882492928</v>
      </c>
      <c r="G43">
        <v>1</v>
      </c>
      <c r="H43">
        <f t="shared" si="0"/>
        <v>0</v>
      </c>
      <c r="I43" t="s">
        <v>3</v>
      </c>
      <c r="J43" t="s">
        <v>39</v>
      </c>
      <c r="K43">
        <f t="shared" si="1"/>
        <v>214.67</v>
      </c>
      <c r="L43">
        <f t="shared" si="2"/>
        <v>0</v>
      </c>
      <c r="N43">
        <v>2018</v>
      </c>
      <c r="O43">
        <v>25</v>
      </c>
      <c r="P43">
        <f>AVERAGE(C203:C207)</f>
        <v>137.43900000000002</v>
      </c>
      <c r="Q43">
        <v>211.81799999999998</v>
      </c>
      <c r="R43">
        <f>AVERAGE(E203:E207)</f>
        <v>32.386625536000004</v>
      </c>
      <c r="S43" t="s">
        <v>3</v>
      </c>
      <c r="T43" t="s">
        <v>39</v>
      </c>
      <c r="U43">
        <v>1</v>
      </c>
      <c r="V43">
        <f t="shared" si="3"/>
        <v>0</v>
      </c>
      <c r="W43">
        <f t="shared" si="4"/>
        <v>211.81799999999998</v>
      </c>
      <c r="X43">
        <f t="shared" si="5"/>
        <v>0</v>
      </c>
    </row>
    <row r="44" spans="1:24" x14ac:dyDescent="0.25">
      <c r="B44" s="22">
        <v>43496</v>
      </c>
      <c r="C44">
        <v>151.60079999999999</v>
      </c>
      <c r="D44">
        <v>203.755</v>
      </c>
      <c r="E44">
        <v>22.498021376000001</v>
      </c>
      <c r="F44">
        <v>22498021376</v>
      </c>
      <c r="G44">
        <v>1</v>
      </c>
      <c r="H44">
        <f t="shared" si="0"/>
        <v>0</v>
      </c>
      <c r="I44" t="s">
        <v>3</v>
      </c>
      <c r="J44" t="s">
        <v>39</v>
      </c>
      <c r="K44">
        <f t="shared" si="1"/>
        <v>203.755</v>
      </c>
      <c r="L44">
        <f t="shared" si="2"/>
        <v>0</v>
      </c>
      <c r="N44">
        <v>2018</v>
      </c>
      <c r="O44">
        <v>24</v>
      </c>
      <c r="P44">
        <f>AVERAGE(C208:C212)</f>
        <v>145.5042</v>
      </c>
      <c r="Q44">
        <v>220.875</v>
      </c>
      <c r="R44">
        <f>AVERAGE(E208:E212)</f>
        <v>32.317936025599998</v>
      </c>
      <c r="S44" t="s">
        <v>3</v>
      </c>
      <c r="T44" t="s">
        <v>39</v>
      </c>
      <c r="U44">
        <v>1</v>
      </c>
      <c r="V44">
        <f t="shared" si="3"/>
        <v>0</v>
      </c>
      <c r="W44">
        <f t="shared" si="4"/>
        <v>220.875</v>
      </c>
      <c r="X44">
        <f t="shared" si="5"/>
        <v>0</v>
      </c>
    </row>
    <row r="45" spans="1:24" x14ac:dyDescent="0.25">
      <c r="B45" s="22">
        <v>43495</v>
      </c>
      <c r="C45">
        <v>152.35400000000001</v>
      </c>
      <c r="D45">
        <v>201.76499999999999</v>
      </c>
      <c r="E45">
        <v>23.434696704</v>
      </c>
      <c r="F45">
        <v>23434696704</v>
      </c>
      <c r="G45">
        <v>1</v>
      </c>
      <c r="H45">
        <f t="shared" si="0"/>
        <v>0</v>
      </c>
      <c r="I45" t="s">
        <v>3</v>
      </c>
      <c r="J45" t="s">
        <v>39</v>
      </c>
      <c r="K45">
        <f t="shared" si="1"/>
        <v>201.76499999999999</v>
      </c>
      <c r="L45">
        <f t="shared" si="2"/>
        <v>0</v>
      </c>
      <c r="N45">
        <v>2018</v>
      </c>
      <c r="O45">
        <v>23</v>
      </c>
      <c r="P45">
        <f>AVERAGE(C213:C217)</f>
        <v>140.82120000000003</v>
      </c>
      <c r="Q45">
        <v>231.26399999999998</v>
      </c>
      <c r="R45">
        <f>AVERAGE(E213:E217)</f>
        <v>31.375017574399997</v>
      </c>
      <c r="S45" t="s">
        <v>3</v>
      </c>
      <c r="T45" t="s">
        <v>39</v>
      </c>
      <c r="U45">
        <v>1</v>
      </c>
      <c r="V45">
        <f t="shared" si="3"/>
        <v>0</v>
      </c>
      <c r="W45">
        <f t="shared" si="4"/>
        <v>231.26399999999998</v>
      </c>
      <c r="X45">
        <f t="shared" si="5"/>
        <v>0</v>
      </c>
    </row>
    <row r="46" spans="1:24" x14ac:dyDescent="0.25">
      <c r="B46" s="22">
        <v>43494</v>
      </c>
      <c r="C46">
        <v>155.0299</v>
      </c>
      <c r="D46">
        <v>204.94499999999999</v>
      </c>
      <c r="E46">
        <v>23.617570816000001</v>
      </c>
      <c r="F46">
        <v>23617570816</v>
      </c>
      <c r="G46">
        <v>1</v>
      </c>
      <c r="H46">
        <f t="shared" si="0"/>
        <v>0</v>
      </c>
      <c r="I46" t="s">
        <v>3</v>
      </c>
      <c r="J46" t="s">
        <v>39</v>
      </c>
      <c r="K46">
        <f t="shared" si="1"/>
        <v>204.94499999999999</v>
      </c>
      <c r="L46">
        <f t="shared" si="2"/>
        <v>0</v>
      </c>
      <c r="N46">
        <v>2018</v>
      </c>
      <c r="O46">
        <v>22</v>
      </c>
      <c r="P46">
        <f>AVERAGE(C218:C222)</f>
        <v>158.39454000000001</v>
      </c>
      <c r="Q46">
        <v>230.55900000000003</v>
      </c>
      <c r="R46">
        <f>AVERAGE(E218:E222)</f>
        <v>32.009279488000004</v>
      </c>
      <c r="S46" t="s">
        <v>3</v>
      </c>
      <c r="T46" t="s">
        <v>39</v>
      </c>
      <c r="U46">
        <v>1</v>
      </c>
      <c r="V46">
        <f t="shared" si="3"/>
        <v>0</v>
      </c>
      <c r="W46">
        <f t="shared" si="4"/>
        <v>230.55900000000003</v>
      </c>
      <c r="X46">
        <f t="shared" si="5"/>
        <v>0</v>
      </c>
    </row>
    <row r="47" spans="1:24" x14ac:dyDescent="0.25">
      <c r="B47" s="22">
        <v>43493</v>
      </c>
      <c r="C47">
        <v>155.69630000000001</v>
      </c>
      <c r="D47">
        <v>207.11500000000001</v>
      </c>
      <c r="E47">
        <v>23.911954432000002</v>
      </c>
      <c r="F47">
        <v>23911954432</v>
      </c>
      <c r="G47">
        <v>1</v>
      </c>
      <c r="H47">
        <f t="shared" si="0"/>
        <v>0</v>
      </c>
      <c r="I47" t="s">
        <v>3</v>
      </c>
      <c r="J47" t="s">
        <v>39</v>
      </c>
      <c r="K47">
        <f t="shared" si="1"/>
        <v>207.11500000000001</v>
      </c>
      <c r="L47">
        <f t="shared" si="2"/>
        <v>0</v>
      </c>
      <c r="N47">
        <v>2018</v>
      </c>
      <c r="O47">
        <v>21</v>
      </c>
      <c r="P47">
        <f>AVERAGE(C223:C227)</f>
        <v>101.7056</v>
      </c>
      <c r="Q47">
        <v>155.102</v>
      </c>
      <c r="R47">
        <f>AVERAGE(E223:E227)</f>
        <v>35.994159513599996</v>
      </c>
      <c r="S47" t="s">
        <v>3</v>
      </c>
      <c r="T47" t="s">
        <v>39</v>
      </c>
      <c r="U47">
        <v>1</v>
      </c>
      <c r="V47">
        <f t="shared" si="3"/>
        <v>0</v>
      </c>
      <c r="W47">
        <f t="shared" si="4"/>
        <v>155.102</v>
      </c>
      <c r="X47">
        <f t="shared" si="5"/>
        <v>0</v>
      </c>
    </row>
    <row r="48" spans="1:24" x14ac:dyDescent="0.25">
      <c r="A48">
        <v>4</v>
      </c>
      <c r="B48" s="22">
        <v>43490</v>
      </c>
      <c r="C48">
        <v>153.4196</v>
      </c>
      <c r="D48">
        <v>205.33</v>
      </c>
      <c r="E48">
        <v>24.536403967999998</v>
      </c>
      <c r="F48">
        <v>24536403968</v>
      </c>
      <c r="G48">
        <v>1</v>
      </c>
      <c r="H48">
        <f t="shared" si="0"/>
        <v>0</v>
      </c>
      <c r="I48" t="s">
        <v>3</v>
      </c>
      <c r="J48" t="s">
        <v>39</v>
      </c>
      <c r="K48">
        <f t="shared" si="1"/>
        <v>205.33</v>
      </c>
      <c r="L48">
        <f t="shared" si="2"/>
        <v>0</v>
      </c>
      <c r="N48">
        <v>2018</v>
      </c>
      <c r="O48">
        <v>20</v>
      </c>
      <c r="P48">
        <f>AVERAGE(C228:C232)</f>
        <v>80.509380000000007</v>
      </c>
      <c r="Q48">
        <v>108.91900000000001</v>
      </c>
      <c r="R48">
        <f>AVERAGE(E228:E232)</f>
        <v>38.1494018048</v>
      </c>
      <c r="S48" t="s">
        <v>3</v>
      </c>
      <c r="T48" t="s">
        <v>39</v>
      </c>
      <c r="U48">
        <v>1</v>
      </c>
      <c r="V48">
        <f t="shared" si="3"/>
        <v>0</v>
      </c>
      <c r="W48">
        <f t="shared" si="4"/>
        <v>108.91900000000001</v>
      </c>
      <c r="X48">
        <f t="shared" si="5"/>
        <v>0</v>
      </c>
    </row>
    <row r="49" spans="1:24" x14ac:dyDescent="0.25">
      <c r="B49" s="22">
        <v>43489</v>
      </c>
      <c r="C49">
        <v>162.25640000000001</v>
      </c>
      <c r="D49">
        <v>209.5</v>
      </c>
      <c r="E49">
        <v>23.773683712</v>
      </c>
      <c r="F49">
        <v>23773683712</v>
      </c>
      <c r="G49">
        <v>1</v>
      </c>
      <c r="H49">
        <f t="shared" si="0"/>
        <v>0</v>
      </c>
      <c r="I49" t="s">
        <v>3</v>
      </c>
      <c r="J49" t="s">
        <v>39</v>
      </c>
      <c r="K49">
        <f t="shared" si="1"/>
        <v>209.5</v>
      </c>
      <c r="L49">
        <f t="shared" si="2"/>
        <v>0</v>
      </c>
      <c r="N49">
        <v>2018</v>
      </c>
      <c r="O49">
        <v>19</v>
      </c>
      <c r="P49">
        <f>AVERAGE(C233:C237)</f>
        <v>76.873560000000012</v>
      </c>
      <c r="Q49">
        <v>93.957999999999998</v>
      </c>
      <c r="R49">
        <f>AVERAGE(E233:E237)</f>
        <v>39.499105075199999</v>
      </c>
      <c r="S49" t="s">
        <v>3</v>
      </c>
      <c r="T49" t="s">
        <v>39</v>
      </c>
      <c r="U49">
        <v>1</v>
      </c>
      <c r="V49">
        <f t="shared" si="3"/>
        <v>0</v>
      </c>
      <c r="W49">
        <f t="shared" si="4"/>
        <v>93.957999999999998</v>
      </c>
      <c r="X49">
        <f t="shared" si="5"/>
        <v>0</v>
      </c>
    </row>
    <row r="50" spans="1:24" x14ac:dyDescent="0.25">
      <c r="B50" s="22">
        <v>43488</v>
      </c>
      <c r="C50">
        <v>161.91800000000001</v>
      </c>
      <c r="D50">
        <v>210.845</v>
      </c>
      <c r="E50">
        <v>23.5908096</v>
      </c>
      <c r="F50">
        <v>23590809600</v>
      </c>
      <c r="G50">
        <v>1</v>
      </c>
      <c r="H50">
        <f t="shared" si="0"/>
        <v>0</v>
      </c>
      <c r="I50" t="s">
        <v>3</v>
      </c>
      <c r="J50" t="s">
        <v>39</v>
      </c>
      <c r="K50">
        <f t="shared" si="1"/>
        <v>210.845</v>
      </c>
      <c r="L50">
        <f t="shared" si="2"/>
        <v>0</v>
      </c>
      <c r="N50">
        <v>2018</v>
      </c>
      <c r="O50">
        <v>18</v>
      </c>
      <c r="P50">
        <f>AVERAGE(C238:C242)</f>
        <v>72.246000000000009</v>
      </c>
      <c r="Q50">
        <v>89.152999999999992</v>
      </c>
      <c r="R50">
        <f>AVERAGE(E238:E242)</f>
        <v>39.806869504000005</v>
      </c>
      <c r="S50" t="s">
        <v>3</v>
      </c>
      <c r="T50" t="s">
        <v>39</v>
      </c>
      <c r="U50">
        <v>1</v>
      </c>
      <c r="V50">
        <f t="shared" si="3"/>
        <v>0</v>
      </c>
      <c r="W50">
        <f t="shared" si="4"/>
        <v>89.152999999999992</v>
      </c>
      <c r="X50">
        <f t="shared" si="5"/>
        <v>0</v>
      </c>
    </row>
    <row r="51" spans="1:24" x14ac:dyDescent="0.25">
      <c r="B51" s="22">
        <v>43487</v>
      </c>
      <c r="C51">
        <v>166.8766</v>
      </c>
      <c r="D51">
        <v>208.5</v>
      </c>
      <c r="E51">
        <v>23.207219200000001</v>
      </c>
      <c r="F51">
        <v>23207219200</v>
      </c>
      <c r="G51">
        <v>1</v>
      </c>
      <c r="H51">
        <f t="shared" si="0"/>
        <v>0</v>
      </c>
      <c r="I51" t="s">
        <v>3</v>
      </c>
      <c r="J51" t="s">
        <v>39</v>
      </c>
      <c r="K51">
        <f t="shared" si="1"/>
        <v>208.5</v>
      </c>
      <c r="L51">
        <f t="shared" si="2"/>
        <v>0</v>
      </c>
      <c r="N51">
        <v>2018</v>
      </c>
      <c r="O51">
        <v>17</v>
      </c>
      <c r="P51">
        <f>AVERAGE(C243:C247)</f>
        <v>66.914560000000009</v>
      </c>
      <c r="Q51">
        <v>86.637999999999991</v>
      </c>
      <c r="R51">
        <f>AVERAGE(E243:E247)</f>
        <v>40.363521638400002</v>
      </c>
      <c r="S51" t="s">
        <v>3</v>
      </c>
      <c r="T51" t="s">
        <v>39</v>
      </c>
      <c r="U51">
        <v>1</v>
      </c>
      <c r="V51">
        <f t="shared" si="3"/>
        <v>0</v>
      </c>
      <c r="W51">
        <f t="shared" si="4"/>
        <v>86.637999999999991</v>
      </c>
      <c r="X51">
        <f t="shared" si="5"/>
        <v>0</v>
      </c>
    </row>
    <row r="52" spans="1:24" x14ac:dyDescent="0.25">
      <c r="B52" s="22">
        <v>43486</v>
      </c>
      <c r="C52">
        <v>161.96430000000001</v>
      </c>
      <c r="D52">
        <v>207.33</v>
      </c>
      <c r="E52">
        <v>23.715698688</v>
      </c>
      <c r="F52">
        <v>23715698688</v>
      </c>
      <c r="G52">
        <v>1</v>
      </c>
      <c r="H52">
        <f t="shared" si="0"/>
        <v>0</v>
      </c>
      <c r="I52" t="s">
        <v>3</v>
      </c>
      <c r="J52" t="s">
        <v>39</v>
      </c>
      <c r="K52">
        <f t="shared" si="1"/>
        <v>207.33</v>
      </c>
      <c r="L52">
        <f t="shared" si="2"/>
        <v>0</v>
      </c>
      <c r="N52">
        <v>2018</v>
      </c>
      <c r="O52">
        <v>16</v>
      </c>
      <c r="P52">
        <f>AVERAGE(C248:C252)</f>
        <v>66.650760000000005</v>
      </c>
      <c r="Q52">
        <v>96.12</v>
      </c>
      <c r="R52">
        <f>AVERAGE(E248:E252)</f>
        <v>39.480372428799996</v>
      </c>
      <c r="S52" t="s">
        <v>3</v>
      </c>
      <c r="T52" t="s">
        <v>39</v>
      </c>
      <c r="U52">
        <v>1</v>
      </c>
      <c r="V52">
        <f t="shared" si="3"/>
        <v>0</v>
      </c>
      <c r="W52">
        <f t="shared" si="4"/>
        <v>96.12</v>
      </c>
      <c r="X52">
        <f t="shared" si="5"/>
        <v>0</v>
      </c>
    </row>
    <row r="53" spans="1:24" x14ac:dyDescent="0.25">
      <c r="A53">
        <v>3</v>
      </c>
      <c r="B53" s="22">
        <v>43483</v>
      </c>
      <c r="C53">
        <v>162.3032</v>
      </c>
      <c r="D53">
        <v>205.9</v>
      </c>
      <c r="E53">
        <v>23.79152384</v>
      </c>
      <c r="F53">
        <v>23791523840</v>
      </c>
      <c r="G53">
        <v>1</v>
      </c>
      <c r="H53">
        <f t="shared" si="0"/>
        <v>0</v>
      </c>
      <c r="I53" t="s">
        <v>3</v>
      </c>
      <c r="J53" t="s">
        <v>39</v>
      </c>
      <c r="K53">
        <f t="shared" si="1"/>
        <v>205.9</v>
      </c>
      <c r="L53">
        <f t="shared" si="2"/>
        <v>0</v>
      </c>
      <c r="N53">
        <v>2018</v>
      </c>
      <c r="O53">
        <v>15</v>
      </c>
      <c r="P53">
        <f>AVERAGE(C253:C257)</f>
        <v>72.403819999999996</v>
      </c>
      <c r="Q53">
        <v>100.619</v>
      </c>
      <c r="R53">
        <f>AVERAGE(E253:E257)</f>
        <v>38.2264344576</v>
      </c>
      <c r="S53" t="s">
        <v>3</v>
      </c>
      <c r="T53" t="s">
        <v>39</v>
      </c>
      <c r="U53">
        <v>1</v>
      </c>
      <c r="V53">
        <f t="shared" si="3"/>
        <v>0</v>
      </c>
      <c r="W53">
        <f t="shared" si="4"/>
        <v>100.619</v>
      </c>
      <c r="X53">
        <f t="shared" si="5"/>
        <v>0</v>
      </c>
    </row>
    <row r="54" spans="1:24" x14ac:dyDescent="0.25">
      <c r="B54" s="22">
        <v>43482</v>
      </c>
      <c r="C54">
        <v>168.20179999999999</v>
      </c>
      <c r="D54">
        <v>209.965</v>
      </c>
      <c r="E54">
        <v>23.608649728</v>
      </c>
      <c r="F54">
        <v>23608649728</v>
      </c>
      <c r="G54">
        <v>1</v>
      </c>
      <c r="H54">
        <f t="shared" si="0"/>
        <v>0</v>
      </c>
      <c r="I54" t="s">
        <v>3</v>
      </c>
      <c r="J54" t="s">
        <v>39</v>
      </c>
      <c r="K54">
        <f t="shared" si="1"/>
        <v>209.965</v>
      </c>
      <c r="L54">
        <f t="shared" si="2"/>
        <v>0</v>
      </c>
      <c r="N54">
        <v>2018</v>
      </c>
      <c r="O54">
        <v>14</v>
      </c>
      <c r="P54">
        <f>AVERAGE(C258:C262)</f>
        <v>79.433099999999996</v>
      </c>
      <c r="Q54">
        <v>101.56299999999999</v>
      </c>
      <c r="R54">
        <f>AVERAGE(E258:E262)</f>
        <v>38.104786534399999</v>
      </c>
      <c r="S54" t="s">
        <v>3</v>
      </c>
      <c r="T54" t="s">
        <v>39</v>
      </c>
      <c r="U54">
        <v>1</v>
      </c>
      <c r="V54">
        <f t="shared" si="3"/>
        <v>0</v>
      </c>
      <c r="W54">
        <f t="shared" si="4"/>
        <v>101.56299999999999</v>
      </c>
      <c r="X54">
        <f t="shared" si="5"/>
        <v>0</v>
      </c>
    </row>
    <row r="55" spans="1:24" x14ac:dyDescent="0.25">
      <c r="B55" s="22">
        <v>43481</v>
      </c>
      <c r="C55">
        <v>170.1369</v>
      </c>
      <c r="D55">
        <v>214.15</v>
      </c>
      <c r="E55">
        <v>23.746920448000001</v>
      </c>
      <c r="F55">
        <v>23746920448</v>
      </c>
      <c r="G55">
        <v>1</v>
      </c>
      <c r="H55">
        <f t="shared" si="0"/>
        <v>0</v>
      </c>
      <c r="I55" t="s">
        <v>3</v>
      </c>
      <c r="J55" t="s">
        <v>39</v>
      </c>
      <c r="K55">
        <f t="shared" si="1"/>
        <v>214.15</v>
      </c>
      <c r="L55">
        <f t="shared" si="2"/>
        <v>0</v>
      </c>
      <c r="N55">
        <v>2018</v>
      </c>
      <c r="O55">
        <v>13</v>
      </c>
      <c r="P55">
        <f>AVERAGE(C263:C267)</f>
        <v>82.575000000000003</v>
      </c>
      <c r="Q55">
        <v>103.804</v>
      </c>
      <c r="R55">
        <f>AVERAGE(E263:E267)</f>
        <v>37.372660940799996</v>
      </c>
      <c r="S55" t="s">
        <v>3</v>
      </c>
      <c r="T55" t="s">
        <v>39</v>
      </c>
      <c r="U55">
        <v>1</v>
      </c>
      <c r="V55">
        <f t="shared" si="3"/>
        <v>0</v>
      </c>
      <c r="W55">
        <f t="shared" si="4"/>
        <v>103.804</v>
      </c>
      <c r="X55">
        <f t="shared" si="5"/>
        <v>0</v>
      </c>
    </row>
    <row r="56" spans="1:24" x14ac:dyDescent="0.25">
      <c r="B56" s="22">
        <v>43480</v>
      </c>
      <c r="C56">
        <v>176.23070000000001</v>
      </c>
      <c r="D56">
        <v>225.02500000000001</v>
      </c>
      <c r="E56">
        <v>22.440038399999999</v>
      </c>
      <c r="F56">
        <v>22440038400</v>
      </c>
      <c r="G56">
        <v>1</v>
      </c>
      <c r="H56">
        <f t="shared" si="0"/>
        <v>0</v>
      </c>
      <c r="I56" t="s">
        <v>3</v>
      </c>
      <c r="J56" t="s">
        <v>39</v>
      </c>
      <c r="K56">
        <f t="shared" si="1"/>
        <v>225.02500000000001</v>
      </c>
      <c r="L56">
        <f t="shared" si="2"/>
        <v>0</v>
      </c>
      <c r="N56">
        <v>2018</v>
      </c>
      <c r="O56">
        <v>12</v>
      </c>
      <c r="P56">
        <f>AVERAGE(C268:C272)</f>
        <v>78.042699999999996</v>
      </c>
      <c r="Q56">
        <v>103.224</v>
      </c>
      <c r="R56">
        <f>AVERAGE(E268:E272)</f>
        <v>37.9030503424</v>
      </c>
      <c r="S56" t="s">
        <v>3</v>
      </c>
      <c r="T56" t="s">
        <v>39</v>
      </c>
      <c r="U56">
        <v>1</v>
      </c>
      <c r="V56">
        <f t="shared" si="3"/>
        <v>0</v>
      </c>
      <c r="W56">
        <f t="shared" si="4"/>
        <v>103.224</v>
      </c>
      <c r="X56">
        <f t="shared" si="5"/>
        <v>0</v>
      </c>
    </row>
    <row r="57" spans="1:24" x14ac:dyDescent="0.25">
      <c r="B57" s="22">
        <v>43479</v>
      </c>
      <c r="C57">
        <v>176.91929999999999</v>
      </c>
      <c r="D57">
        <v>222.42</v>
      </c>
      <c r="E57">
        <v>23.171534848</v>
      </c>
      <c r="F57">
        <v>23171534848</v>
      </c>
      <c r="G57">
        <v>1</v>
      </c>
      <c r="H57">
        <f t="shared" si="0"/>
        <v>0</v>
      </c>
      <c r="I57" t="s">
        <v>3</v>
      </c>
      <c r="J57" t="s">
        <v>39</v>
      </c>
      <c r="K57">
        <f t="shared" si="1"/>
        <v>222.42</v>
      </c>
      <c r="L57">
        <f t="shared" si="2"/>
        <v>0</v>
      </c>
      <c r="N57">
        <v>2018</v>
      </c>
      <c r="O57">
        <v>11</v>
      </c>
      <c r="P57">
        <f>AVERAGE(C273:C277)</f>
        <v>65.970760000000013</v>
      </c>
      <c r="Q57">
        <v>100.02500000000001</v>
      </c>
      <c r="R57">
        <f>AVERAGE(E273:E277)</f>
        <v>37.666709503999996</v>
      </c>
      <c r="S57" t="s">
        <v>3</v>
      </c>
      <c r="T57" t="s">
        <v>39</v>
      </c>
      <c r="U57">
        <v>1</v>
      </c>
      <c r="V57">
        <f t="shared" si="3"/>
        <v>0</v>
      </c>
      <c r="W57">
        <f t="shared" si="4"/>
        <v>100.02500000000001</v>
      </c>
      <c r="X57">
        <f t="shared" si="5"/>
        <v>0</v>
      </c>
    </row>
    <row r="58" spans="1:24" x14ac:dyDescent="0.25">
      <c r="A58">
        <v>2</v>
      </c>
      <c r="B58" s="22">
        <v>43476</v>
      </c>
      <c r="C58">
        <v>174.78039999999999</v>
      </c>
      <c r="D58">
        <v>222.3</v>
      </c>
      <c r="E58">
        <v>23.622031360000001</v>
      </c>
      <c r="F58">
        <v>23622031360</v>
      </c>
      <c r="G58">
        <v>1</v>
      </c>
      <c r="H58">
        <f t="shared" si="0"/>
        <v>0</v>
      </c>
      <c r="I58" t="s">
        <v>3</v>
      </c>
      <c r="J58" t="s">
        <v>39</v>
      </c>
      <c r="K58">
        <f t="shared" si="1"/>
        <v>222.3</v>
      </c>
      <c r="L58">
        <f t="shared" si="2"/>
        <v>0</v>
      </c>
      <c r="N58">
        <v>2018</v>
      </c>
      <c r="O58">
        <v>10</v>
      </c>
      <c r="P58">
        <f>AVERAGE(C278:C282)</f>
        <v>66.925280000000001</v>
      </c>
      <c r="Q58">
        <v>99.986000000000004</v>
      </c>
      <c r="R58">
        <f>AVERAGE(E278:E282)</f>
        <v>37.722034176000001</v>
      </c>
      <c r="S58" t="s">
        <v>3</v>
      </c>
      <c r="T58" t="s">
        <v>39</v>
      </c>
      <c r="U58">
        <v>1</v>
      </c>
      <c r="V58">
        <f t="shared" si="3"/>
        <v>0</v>
      </c>
      <c r="W58">
        <f t="shared" si="4"/>
        <v>99.986000000000004</v>
      </c>
      <c r="X58">
        <f t="shared" si="5"/>
        <v>0</v>
      </c>
    </row>
    <row r="59" spans="1:24" x14ac:dyDescent="0.25">
      <c r="B59" s="22">
        <v>43475</v>
      </c>
      <c r="C59">
        <v>180.10570000000001</v>
      </c>
      <c r="D59">
        <v>223.97</v>
      </c>
      <c r="E59">
        <v>23.434696704</v>
      </c>
      <c r="F59">
        <v>23434696704</v>
      </c>
      <c r="G59">
        <v>1</v>
      </c>
      <c r="H59">
        <f t="shared" si="0"/>
        <v>0</v>
      </c>
      <c r="I59" t="s">
        <v>3</v>
      </c>
      <c r="J59" t="s">
        <v>39</v>
      </c>
      <c r="K59">
        <f t="shared" si="1"/>
        <v>223.97</v>
      </c>
      <c r="L59">
        <f t="shared" si="2"/>
        <v>0</v>
      </c>
      <c r="N59">
        <v>2018</v>
      </c>
      <c r="O59">
        <v>9</v>
      </c>
      <c r="P59">
        <f>AVERAGE(C283:C287)</f>
        <v>68.566779999999994</v>
      </c>
      <c r="Q59">
        <v>100.28299999999999</v>
      </c>
      <c r="R59">
        <f>AVERAGE(E283:E287)</f>
        <v>38.571842764799996</v>
      </c>
      <c r="S59" t="s">
        <v>3</v>
      </c>
      <c r="T59" t="s">
        <v>39</v>
      </c>
      <c r="U59">
        <v>1</v>
      </c>
      <c r="V59">
        <f t="shared" si="3"/>
        <v>0</v>
      </c>
      <c r="W59">
        <f t="shared" si="4"/>
        <v>100.28299999999999</v>
      </c>
      <c r="X59">
        <f t="shared" si="5"/>
        <v>0</v>
      </c>
    </row>
    <row r="60" spans="1:24" x14ac:dyDescent="0.25">
      <c r="B60" s="22">
        <v>43474</v>
      </c>
      <c r="C60">
        <v>177.2559</v>
      </c>
      <c r="D60">
        <v>222.75</v>
      </c>
      <c r="E60">
        <v>23.153694720000001</v>
      </c>
      <c r="F60">
        <v>23153694720</v>
      </c>
      <c r="G60">
        <v>1</v>
      </c>
      <c r="H60">
        <f t="shared" si="0"/>
        <v>0</v>
      </c>
      <c r="I60" t="s">
        <v>3</v>
      </c>
      <c r="J60" t="s">
        <v>39</v>
      </c>
      <c r="K60">
        <f t="shared" si="1"/>
        <v>222.75</v>
      </c>
      <c r="L60">
        <f t="shared" si="2"/>
        <v>0</v>
      </c>
      <c r="N60">
        <v>2018</v>
      </c>
      <c r="O60">
        <v>8</v>
      </c>
      <c r="P60">
        <f>AVERAGE(C288:C292)</f>
        <v>69.953320000000005</v>
      </c>
      <c r="Q60">
        <v>103.78699999999999</v>
      </c>
      <c r="R60">
        <f>AVERAGE(E288:E292)</f>
        <v>38.756070195199996</v>
      </c>
      <c r="S60" t="s">
        <v>3</v>
      </c>
      <c r="T60" t="s">
        <v>39</v>
      </c>
      <c r="U60">
        <v>1</v>
      </c>
      <c r="V60">
        <f t="shared" si="3"/>
        <v>0</v>
      </c>
      <c r="W60">
        <f t="shared" si="4"/>
        <v>103.78699999999999</v>
      </c>
      <c r="X60">
        <f t="shared" si="5"/>
        <v>0</v>
      </c>
    </row>
    <row r="61" spans="1:24" x14ac:dyDescent="0.25">
      <c r="B61" s="22">
        <v>43473</v>
      </c>
      <c r="C61">
        <v>185.27279999999999</v>
      </c>
      <c r="D61">
        <v>226.11500000000001</v>
      </c>
      <c r="E61">
        <v>22.984200191999999</v>
      </c>
      <c r="F61">
        <v>22984200192</v>
      </c>
      <c r="G61">
        <v>1</v>
      </c>
      <c r="H61">
        <f t="shared" si="0"/>
        <v>0</v>
      </c>
      <c r="I61" t="s">
        <v>3</v>
      </c>
      <c r="J61" t="s">
        <v>39</v>
      </c>
      <c r="K61">
        <f t="shared" si="1"/>
        <v>226.11500000000001</v>
      </c>
      <c r="L61">
        <f t="shared" si="2"/>
        <v>0</v>
      </c>
      <c r="N61">
        <v>2018</v>
      </c>
      <c r="O61">
        <v>7</v>
      </c>
      <c r="P61">
        <f>AVERAGE(C293:C297)</f>
        <v>70.59711999999999</v>
      </c>
      <c r="Q61">
        <v>99.819000000000003</v>
      </c>
      <c r="R61">
        <f>AVERAGE(E293:E297)</f>
        <v>39.263689113600002</v>
      </c>
      <c r="S61" t="s">
        <v>3</v>
      </c>
      <c r="T61" t="s">
        <v>39</v>
      </c>
      <c r="U61">
        <v>1</v>
      </c>
      <c r="V61">
        <f t="shared" si="3"/>
        <v>0</v>
      </c>
      <c r="W61">
        <f t="shared" si="4"/>
        <v>99.819000000000003</v>
      </c>
      <c r="X61">
        <f t="shared" si="5"/>
        <v>0</v>
      </c>
    </row>
    <row r="62" spans="1:24" x14ac:dyDescent="0.25">
      <c r="B62" s="22">
        <v>43472</v>
      </c>
      <c r="C62">
        <v>189.29</v>
      </c>
      <c r="D62">
        <v>223.82</v>
      </c>
      <c r="E62">
        <v>23.367790591999999</v>
      </c>
      <c r="F62">
        <v>23367790592</v>
      </c>
      <c r="G62">
        <v>1</v>
      </c>
      <c r="H62">
        <f t="shared" si="0"/>
        <v>0</v>
      </c>
      <c r="I62" t="s">
        <v>3</v>
      </c>
      <c r="J62" t="s">
        <v>39</v>
      </c>
      <c r="K62">
        <f t="shared" si="1"/>
        <v>223.82</v>
      </c>
      <c r="L62">
        <f t="shared" si="2"/>
        <v>0</v>
      </c>
      <c r="N62">
        <v>2018</v>
      </c>
      <c r="O62">
        <v>6</v>
      </c>
      <c r="P62">
        <f>AVERAGE(C298:C302)</f>
        <v>62.046959999999999</v>
      </c>
      <c r="Q62">
        <v>99.169000000000011</v>
      </c>
      <c r="R62">
        <f>AVERAGE(E298:E302)</f>
        <v>38.8681842688</v>
      </c>
      <c r="S62" t="s">
        <v>3</v>
      </c>
      <c r="T62" t="s">
        <v>39</v>
      </c>
      <c r="U62">
        <v>1</v>
      </c>
      <c r="V62">
        <f t="shared" si="3"/>
        <v>0</v>
      </c>
      <c r="W62">
        <f t="shared" si="4"/>
        <v>99.169000000000011</v>
      </c>
      <c r="X62">
        <f t="shared" si="5"/>
        <v>0</v>
      </c>
    </row>
    <row r="63" spans="1:24" x14ac:dyDescent="0.25">
      <c r="A63">
        <v>1</v>
      </c>
      <c r="B63" s="22">
        <v>43469</v>
      </c>
      <c r="C63">
        <v>191.01310000000001</v>
      </c>
      <c r="D63">
        <v>224.22499999999999</v>
      </c>
      <c r="E63">
        <v>22.765643776000001</v>
      </c>
      <c r="F63">
        <v>22765643776</v>
      </c>
      <c r="G63">
        <v>1</v>
      </c>
      <c r="H63">
        <f t="shared" si="0"/>
        <v>0</v>
      </c>
      <c r="I63" t="s">
        <v>3</v>
      </c>
      <c r="J63" t="s">
        <v>39</v>
      </c>
      <c r="K63">
        <f t="shared" si="1"/>
        <v>224.22499999999999</v>
      </c>
      <c r="L63">
        <f t="shared" si="2"/>
        <v>0</v>
      </c>
      <c r="N63">
        <v>2018</v>
      </c>
      <c r="O63">
        <v>5</v>
      </c>
      <c r="P63">
        <f>AVERAGE(C303:C307)</f>
        <v>52.253160000000001</v>
      </c>
      <c r="Q63">
        <v>96.861000000000004</v>
      </c>
      <c r="R63">
        <f>AVERAGE(E303:E307)</f>
        <v>39.4801987584</v>
      </c>
      <c r="S63" t="s">
        <v>3</v>
      </c>
      <c r="T63" t="s">
        <v>39</v>
      </c>
      <c r="U63">
        <v>1</v>
      </c>
      <c r="V63">
        <f t="shared" si="3"/>
        <v>0</v>
      </c>
      <c r="W63">
        <f t="shared" si="4"/>
        <v>96.861000000000004</v>
      </c>
      <c r="X63">
        <f t="shared" si="5"/>
        <v>0</v>
      </c>
    </row>
    <row r="64" spans="1:24" x14ac:dyDescent="0.25">
      <c r="B64" s="22">
        <v>43468</v>
      </c>
      <c r="C64">
        <v>192.077</v>
      </c>
      <c r="D64">
        <v>228.035</v>
      </c>
      <c r="E64">
        <v>21.485522944</v>
      </c>
      <c r="F64">
        <v>21485522944</v>
      </c>
      <c r="G64">
        <v>1</v>
      </c>
      <c r="H64">
        <f t="shared" si="0"/>
        <v>0</v>
      </c>
      <c r="I64" t="s">
        <v>3</v>
      </c>
      <c r="J64" t="s">
        <v>39</v>
      </c>
      <c r="K64">
        <f t="shared" si="1"/>
        <v>228.035</v>
      </c>
      <c r="L64">
        <f t="shared" si="2"/>
        <v>0</v>
      </c>
      <c r="N64">
        <v>2018</v>
      </c>
      <c r="O64">
        <v>4</v>
      </c>
      <c r="P64">
        <f>AVERAGE(C308:C312)</f>
        <v>49.463000000000001</v>
      </c>
      <c r="Q64">
        <v>99.891999999999996</v>
      </c>
      <c r="R64">
        <f>AVERAGE(E308:E312)</f>
        <v>39.725955481599996</v>
      </c>
      <c r="S64" t="s">
        <v>3</v>
      </c>
      <c r="T64" t="s">
        <v>39</v>
      </c>
      <c r="U64">
        <v>1</v>
      </c>
      <c r="V64">
        <f t="shared" si="3"/>
        <v>0</v>
      </c>
      <c r="W64">
        <f t="shared" si="4"/>
        <v>99.891999999999996</v>
      </c>
      <c r="X64">
        <f t="shared" si="5"/>
        <v>0</v>
      </c>
    </row>
    <row r="65" spans="1:24" x14ac:dyDescent="0.25">
      <c r="B65" s="22">
        <v>43467</v>
      </c>
      <c r="C65">
        <v>182.65979999999999</v>
      </c>
      <c r="D65">
        <v>209.8</v>
      </c>
      <c r="E65">
        <v>21.793286144</v>
      </c>
      <c r="F65">
        <v>21793286144</v>
      </c>
      <c r="G65">
        <v>1</v>
      </c>
      <c r="H65">
        <f t="shared" si="0"/>
        <v>0</v>
      </c>
      <c r="I65" t="s">
        <v>3</v>
      </c>
      <c r="J65" t="s">
        <v>39</v>
      </c>
      <c r="K65">
        <f t="shared" si="1"/>
        <v>209.8</v>
      </c>
      <c r="L65">
        <f t="shared" si="2"/>
        <v>0</v>
      </c>
      <c r="N65">
        <v>2018</v>
      </c>
      <c r="O65">
        <v>3</v>
      </c>
      <c r="P65">
        <f>AVERAGE(C313:C317)</f>
        <v>50.621680000000005</v>
      </c>
      <c r="Q65">
        <v>104.806</v>
      </c>
      <c r="R65">
        <f>AVERAGE(E313:E317)</f>
        <v>38.683947008000004</v>
      </c>
      <c r="S65" t="s">
        <v>3</v>
      </c>
      <c r="T65" t="s">
        <v>39</v>
      </c>
      <c r="U65">
        <v>1</v>
      </c>
      <c r="V65">
        <f t="shared" si="3"/>
        <v>0</v>
      </c>
      <c r="W65">
        <f t="shared" si="4"/>
        <v>104.806</v>
      </c>
      <c r="X65">
        <f t="shared" si="5"/>
        <v>0</v>
      </c>
    </row>
    <row r="66" spans="1:24" x14ac:dyDescent="0.25">
      <c r="B66" s="22">
        <v>43466</v>
      </c>
      <c r="C66">
        <v>179.4246</v>
      </c>
      <c r="D66">
        <v>207.55500000000001</v>
      </c>
      <c r="E66">
        <v>21.929326591999999</v>
      </c>
      <c r="F66">
        <v>21929326592</v>
      </c>
      <c r="G66">
        <v>1</v>
      </c>
      <c r="H66">
        <f t="shared" si="0"/>
        <v>0</v>
      </c>
      <c r="I66" t="s">
        <v>3</v>
      </c>
      <c r="J66" t="s">
        <v>39</v>
      </c>
      <c r="K66">
        <f t="shared" si="1"/>
        <v>207.55500000000001</v>
      </c>
      <c r="L66">
        <f t="shared" si="2"/>
        <v>0</v>
      </c>
      <c r="N66">
        <v>2018</v>
      </c>
      <c r="O66">
        <v>2</v>
      </c>
      <c r="P66">
        <f>AVERAGE(C318:C322)</f>
        <v>53.398879999999998</v>
      </c>
      <c r="Q66">
        <v>112.87899999999999</v>
      </c>
      <c r="R66">
        <f>AVERAGE(E318:E322)</f>
        <v>37.6952242176</v>
      </c>
      <c r="S66" t="s">
        <v>3</v>
      </c>
      <c r="T66" t="s">
        <v>39</v>
      </c>
      <c r="U66">
        <v>1</v>
      </c>
      <c r="V66">
        <f t="shared" si="3"/>
        <v>0</v>
      </c>
      <c r="W66">
        <f t="shared" si="4"/>
        <v>112.87899999999999</v>
      </c>
      <c r="X66">
        <f t="shared" si="5"/>
        <v>0</v>
      </c>
    </row>
    <row r="67" spans="1:24" x14ac:dyDescent="0.25">
      <c r="B67" s="22">
        <v>43465</v>
      </c>
      <c r="C67">
        <v>179.53630000000001</v>
      </c>
      <c r="D67">
        <v>207.56</v>
      </c>
      <c r="E67">
        <v>21.929326591999999</v>
      </c>
      <c r="F67">
        <v>21929326592</v>
      </c>
      <c r="G67">
        <v>1</v>
      </c>
      <c r="H67">
        <f t="shared" ref="H67:H130" si="6">IF(G67=1, 0, 1)</f>
        <v>0</v>
      </c>
      <c r="I67" t="s">
        <v>3</v>
      </c>
      <c r="J67" t="s">
        <v>39</v>
      </c>
      <c r="K67">
        <f t="shared" ref="K67:K130" si="7">D67*G67</f>
        <v>207.56</v>
      </c>
      <c r="L67">
        <f t="shared" ref="L67:L130" si="8">D67*H67</f>
        <v>0</v>
      </c>
      <c r="N67">
        <v>2018</v>
      </c>
      <c r="O67">
        <v>1</v>
      </c>
      <c r="P67">
        <f>AVERAGE(C323:C327)</f>
        <v>55.741380000000007</v>
      </c>
      <c r="Q67">
        <v>118.08200000000002</v>
      </c>
      <c r="R67">
        <f>AVERAGE(E323:E327)</f>
        <v>35.510904831999994</v>
      </c>
      <c r="S67" t="s">
        <v>3</v>
      </c>
      <c r="T67" t="s">
        <v>39</v>
      </c>
      <c r="U67">
        <v>1</v>
      </c>
      <c r="V67">
        <f t="shared" ref="V67:V130" si="9">IF(U67=1, 0, 1)</f>
        <v>0</v>
      </c>
      <c r="W67">
        <f t="shared" ref="W67:W130" si="10">Q67*U67</f>
        <v>118.08200000000002</v>
      </c>
      <c r="X67">
        <f t="shared" ref="X67:X130" si="11">Q67*V67</f>
        <v>0</v>
      </c>
    </row>
    <row r="68" spans="1:24" x14ac:dyDescent="0.25">
      <c r="A68">
        <v>52</v>
      </c>
      <c r="B68" s="22">
        <v>43462</v>
      </c>
      <c r="C68">
        <v>180.58590000000001</v>
      </c>
      <c r="D68">
        <v>205.25</v>
      </c>
      <c r="E68">
        <v>22.065367040000002</v>
      </c>
      <c r="F68">
        <v>22065367040</v>
      </c>
      <c r="G68">
        <v>1</v>
      </c>
      <c r="H68">
        <f t="shared" si="6"/>
        <v>0</v>
      </c>
      <c r="I68" t="s">
        <v>3</v>
      </c>
      <c r="J68" t="s">
        <v>39</v>
      </c>
      <c r="K68">
        <f t="shared" si="7"/>
        <v>205.25</v>
      </c>
      <c r="L68">
        <f t="shared" si="8"/>
        <v>0</v>
      </c>
      <c r="N68">
        <v>2017</v>
      </c>
      <c r="O68">
        <v>52</v>
      </c>
      <c r="P68">
        <f>AVERAGE(C328:C332)</f>
        <v>61.345820000000003</v>
      </c>
      <c r="Q68">
        <v>117.67400000000001</v>
      </c>
      <c r="R68">
        <f>AVERAGE(E328:E332)</f>
        <v>35.174635110399997</v>
      </c>
      <c r="S68" t="s">
        <v>3</v>
      </c>
      <c r="T68" t="s">
        <v>39</v>
      </c>
      <c r="U68">
        <v>1</v>
      </c>
      <c r="V68">
        <f t="shared" si="9"/>
        <v>0</v>
      </c>
      <c r="W68">
        <f t="shared" si="10"/>
        <v>117.67400000000001</v>
      </c>
      <c r="X68">
        <f t="shared" si="11"/>
        <v>0</v>
      </c>
    </row>
    <row r="69" spans="1:24" x14ac:dyDescent="0.25">
      <c r="B69" s="22">
        <v>43461</v>
      </c>
      <c r="C69">
        <v>179.6473</v>
      </c>
      <c r="D69">
        <v>209.535</v>
      </c>
      <c r="E69">
        <v>21.400774655999999</v>
      </c>
      <c r="F69">
        <v>21400774656</v>
      </c>
      <c r="G69">
        <v>1</v>
      </c>
      <c r="H69">
        <f t="shared" si="6"/>
        <v>0</v>
      </c>
      <c r="I69" t="s">
        <v>3</v>
      </c>
      <c r="J69" t="s">
        <v>39</v>
      </c>
      <c r="K69">
        <f t="shared" si="7"/>
        <v>209.535</v>
      </c>
      <c r="L69">
        <f t="shared" si="8"/>
        <v>0</v>
      </c>
      <c r="N69">
        <v>2017</v>
      </c>
      <c r="O69">
        <v>51</v>
      </c>
      <c r="P69">
        <f>AVERAGE(C333:C337)</f>
        <v>61.728780000000008</v>
      </c>
      <c r="Q69">
        <v>116.175</v>
      </c>
      <c r="R69">
        <f>AVERAGE(E333:E337)</f>
        <v>36.127534284799999</v>
      </c>
      <c r="S69" t="s">
        <v>3</v>
      </c>
      <c r="T69" t="s">
        <v>39</v>
      </c>
      <c r="U69">
        <v>1</v>
      </c>
      <c r="V69">
        <f t="shared" si="9"/>
        <v>0</v>
      </c>
      <c r="W69">
        <f t="shared" si="10"/>
        <v>116.175</v>
      </c>
      <c r="X69">
        <f t="shared" si="11"/>
        <v>0</v>
      </c>
    </row>
    <row r="70" spans="1:24" x14ac:dyDescent="0.25">
      <c r="B70" s="22">
        <v>43460</v>
      </c>
      <c r="C70">
        <v>178.8647</v>
      </c>
      <c r="D70">
        <v>210.74</v>
      </c>
      <c r="E70">
        <v>21.526779904000001</v>
      </c>
      <c r="F70">
        <v>21526779904</v>
      </c>
      <c r="G70">
        <v>1</v>
      </c>
      <c r="H70">
        <f t="shared" si="6"/>
        <v>0</v>
      </c>
      <c r="I70" t="s">
        <v>3</v>
      </c>
      <c r="J70" t="s">
        <v>39</v>
      </c>
      <c r="K70">
        <f t="shared" si="7"/>
        <v>210.74</v>
      </c>
      <c r="L70">
        <f t="shared" si="8"/>
        <v>0</v>
      </c>
      <c r="N70">
        <v>2017</v>
      </c>
      <c r="O70">
        <v>50</v>
      </c>
      <c r="P70">
        <f>AVERAGE(C338:C342)</f>
        <v>60.982559999999999</v>
      </c>
      <c r="Q70">
        <v>114.52500000000001</v>
      </c>
      <c r="R70">
        <f>AVERAGE(E338:E342)</f>
        <v>37.508261478399994</v>
      </c>
      <c r="S70" t="s">
        <v>3</v>
      </c>
      <c r="T70" t="s">
        <v>39</v>
      </c>
      <c r="U70">
        <v>1</v>
      </c>
      <c r="V70">
        <f t="shared" si="9"/>
        <v>0</v>
      </c>
      <c r="W70">
        <f t="shared" si="10"/>
        <v>114.52500000000001</v>
      </c>
      <c r="X70">
        <f t="shared" si="11"/>
        <v>0</v>
      </c>
    </row>
    <row r="71" spans="1:24" x14ac:dyDescent="0.25">
      <c r="B71" s="22">
        <v>43459</v>
      </c>
      <c r="C71">
        <v>178.85669999999999</v>
      </c>
      <c r="D71">
        <v>210.76</v>
      </c>
      <c r="E71">
        <v>21.652785152</v>
      </c>
      <c r="F71">
        <v>21652785152</v>
      </c>
      <c r="G71">
        <v>1</v>
      </c>
      <c r="H71">
        <f t="shared" si="6"/>
        <v>0</v>
      </c>
      <c r="I71" t="s">
        <v>3</v>
      </c>
      <c r="J71" t="s">
        <v>39</v>
      </c>
      <c r="K71">
        <f t="shared" si="7"/>
        <v>210.76</v>
      </c>
      <c r="L71">
        <f t="shared" si="8"/>
        <v>0</v>
      </c>
      <c r="N71">
        <v>2017</v>
      </c>
      <c r="O71">
        <v>49</v>
      </c>
      <c r="P71">
        <f>AVERAGE(C343:C347)</f>
        <v>61.603079999999999</v>
      </c>
      <c r="Q71">
        <v>114.227</v>
      </c>
      <c r="R71">
        <f>AVERAGE(E343:E347)</f>
        <v>38.363013120000005</v>
      </c>
      <c r="S71" t="s">
        <v>3</v>
      </c>
      <c r="T71" t="s">
        <v>39</v>
      </c>
      <c r="U71">
        <v>1</v>
      </c>
      <c r="V71">
        <f t="shared" si="9"/>
        <v>0</v>
      </c>
      <c r="W71">
        <f t="shared" si="10"/>
        <v>114.227</v>
      </c>
      <c r="X71">
        <f t="shared" si="11"/>
        <v>0</v>
      </c>
    </row>
    <row r="72" spans="1:24" x14ac:dyDescent="0.25">
      <c r="B72" s="22">
        <v>43458</v>
      </c>
      <c r="C72">
        <v>178.72399999999999</v>
      </c>
      <c r="D72">
        <v>210.76</v>
      </c>
      <c r="E72">
        <v>21.778790399999998</v>
      </c>
      <c r="F72">
        <v>21778790400</v>
      </c>
      <c r="G72">
        <v>1</v>
      </c>
      <c r="H72">
        <f t="shared" si="6"/>
        <v>0</v>
      </c>
      <c r="I72" t="s">
        <v>3</v>
      </c>
      <c r="J72" t="s">
        <v>39</v>
      </c>
      <c r="K72">
        <f t="shared" si="7"/>
        <v>210.76</v>
      </c>
      <c r="L72">
        <f t="shared" si="8"/>
        <v>0</v>
      </c>
      <c r="N72">
        <v>2017</v>
      </c>
      <c r="O72">
        <v>48</v>
      </c>
      <c r="P72">
        <f>AVERAGE(C348:C352)</f>
        <v>61.313739999999996</v>
      </c>
      <c r="Q72">
        <v>115.98800000000001</v>
      </c>
      <c r="R72">
        <f>AVERAGE(E348:E352)</f>
        <v>37.757579264</v>
      </c>
      <c r="S72" t="s">
        <v>3</v>
      </c>
      <c r="T72" t="s">
        <v>39</v>
      </c>
      <c r="U72">
        <v>1</v>
      </c>
      <c r="V72">
        <f t="shared" si="9"/>
        <v>0</v>
      </c>
      <c r="W72">
        <f t="shared" si="10"/>
        <v>115.98800000000001</v>
      </c>
      <c r="X72">
        <f t="shared" si="11"/>
        <v>0</v>
      </c>
    </row>
    <row r="73" spans="1:24" x14ac:dyDescent="0.25">
      <c r="A73">
        <v>51</v>
      </c>
      <c r="B73" s="22">
        <v>43455</v>
      </c>
      <c r="C73">
        <v>177.19489999999999</v>
      </c>
      <c r="D73">
        <v>208.1</v>
      </c>
      <c r="E73">
        <v>21.904795648</v>
      </c>
      <c r="F73">
        <v>21904795648</v>
      </c>
      <c r="G73">
        <v>1</v>
      </c>
      <c r="H73">
        <f t="shared" si="6"/>
        <v>0</v>
      </c>
      <c r="I73" t="s">
        <v>3</v>
      </c>
      <c r="J73" t="s">
        <v>39</v>
      </c>
      <c r="K73">
        <f t="shared" si="7"/>
        <v>208.1</v>
      </c>
      <c r="L73">
        <f t="shared" si="8"/>
        <v>0</v>
      </c>
      <c r="N73">
        <v>2017</v>
      </c>
      <c r="O73">
        <v>47</v>
      </c>
      <c r="P73">
        <f>AVERAGE(C353:C357)</f>
        <v>62.026140000000012</v>
      </c>
      <c r="Q73">
        <v>118.65599999999999</v>
      </c>
      <c r="R73">
        <f>AVERAGE(E353:E357)</f>
        <v>37.374364876800001</v>
      </c>
      <c r="S73" t="s">
        <v>3</v>
      </c>
      <c r="T73" t="s">
        <v>39</v>
      </c>
      <c r="U73">
        <v>1</v>
      </c>
      <c r="V73">
        <f t="shared" si="9"/>
        <v>0</v>
      </c>
      <c r="W73">
        <f t="shared" si="10"/>
        <v>118.65599999999999</v>
      </c>
      <c r="X73">
        <f t="shared" si="11"/>
        <v>0</v>
      </c>
    </row>
    <row r="74" spans="1:24" x14ac:dyDescent="0.25">
      <c r="B74" s="22">
        <v>43454</v>
      </c>
      <c r="C74">
        <v>172.4666</v>
      </c>
      <c r="D74">
        <v>207.005</v>
      </c>
      <c r="E74">
        <v>22.770104320000002</v>
      </c>
      <c r="F74">
        <v>22770104320</v>
      </c>
      <c r="G74">
        <v>1</v>
      </c>
      <c r="H74">
        <f t="shared" si="6"/>
        <v>0</v>
      </c>
      <c r="I74" t="s">
        <v>3</v>
      </c>
      <c r="J74" t="s">
        <v>39</v>
      </c>
      <c r="K74">
        <f t="shared" si="7"/>
        <v>207.005</v>
      </c>
      <c r="L74">
        <f t="shared" si="8"/>
        <v>0</v>
      </c>
      <c r="N74">
        <v>2017</v>
      </c>
      <c r="O74">
        <v>46</v>
      </c>
      <c r="P74">
        <f>AVERAGE(C358:C362)</f>
        <v>67.095499999999987</v>
      </c>
      <c r="Q74">
        <v>120.992</v>
      </c>
      <c r="R74">
        <f>AVERAGE(E358:E362)</f>
        <v>37.263065087999998</v>
      </c>
      <c r="S74" t="s">
        <v>3</v>
      </c>
      <c r="T74" t="s">
        <v>39</v>
      </c>
      <c r="U74">
        <v>1</v>
      </c>
      <c r="V74">
        <f t="shared" si="9"/>
        <v>0</v>
      </c>
      <c r="W74">
        <f t="shared" si="10"/>
        <v>120.992</v>
      </c>
      <c r="X74">
        <f t="shared" si="11"/>
        <v>0</v>
      </c>
    </row>
    <row r="75" spans="1:24" x14ac:dyDescent="0.25">
      <c r="B75" s="22">
        <v>43453</v>
      </c>
      <c r="C75">
        <v>172.4443</v>
      </c>
      <c r="D75">
        <v>208.77500000000001</v>
      </c>
      <c r="E75">
        <v>23.969939455999999</v>
      </c>
      <c r="F75">
        <v>23969939456</v>
      </c>
      <c r="G75">
        <v>1</v>
      </c>
      <c r="H75">
        <f t="shared" si="6"/>
        <v>0</v>
      </c>
      <c r="I75" t="s">
        <v>3</v>
      </c>
      <c r="J75" t="s">
        <v>39</v>
      </c>
      <c r="K75">
        <f t="shared" si="7"/>
        <v>208.77500000000001</v>
      </c>
      <c r="L75">
        <f t="shared" si="8"/>
        <v>0</v>
      </c>
      <c r="N75">
        <v>2017</v>
      </c>
      <c r="O75">
        <v>45</v>
      </c>
      <c r="P75">
        <f>AVERAGE(C363:C367)</f>
        <v>67.613979999999998</v>
      </c>
      <c r="Q75">
        <v>116.88100000000001</v>
      </c>
      <c r="R75">
        <f>AVERAGE(E363:E367)</f>
        <v>36.693059174400005</v>
      </c>
      <c r="S75" t="s">
        <v>3</v>
      </c>
      <c r="T75" t="s">
        <v>39</v>
      </c>
      <c r="U75">
        <v>1</v>
      </c>
      <c r="V75">
        <f t="shared" si="9"/>
        <v>0</v>
      </c>
      <c r="W75">
        <f t="shared" si="10"/>
        <v>116.88100000000001</v>
      </c>
      <c r="X75">
        <f t="shared" si="11"/>
        <v>0</v>
      </c>
    </row>
    <row r="76" spans="1:24" x14ac:dyDescent="0.25">
      <c r="B76" s="22">
        <v>43452</v>
      </c>
      <c r="C76">
        <v>179.19470000000001</v>
      </c>
      <c r="D76">
        <v>220.14500000000001</v>
      </c>
      <c r="E76">
        <v>23.345489919999999</v>
      </c>
      <c r="F76">
        <v>23345489920</v>
      </c>
      <c r="G76">
        <v>1</v>
      </c>
      <c r="H76">
        <f t="shared" si="6"/>
        <v>0</v>
      </c>
      <c r="I76" t="s">
        <v>3</v>
      </c>
      <c r="J76" t="s">
        <v>39</v>
      </c>
      <c r="K76">
        <f t="shared" si="7"/>
        <v>220.14500000000001</v>
      </c>
      <c r="L76">
        <f t="shared" si="8"/>
        <v>0</v>
      </c>
      <c r="N76">
        <v>2017</v>
      </c>
      <c r="O76">
        <v>44</v>
      </c>
      <c r="P76">
        <f>AVERAGE(C368:C372)</f>
        <v>67.8018</v>
      </c>
      <c r="Q76">
        <v>120.71599999999998</v>
      </c>
      <c r="R76">
        <f>AVERAGE(E368:E372)</f>
        <v>36.857875660799998</v>
      </c>
      <c r="S76" t="s">
        <v>3</v>
      </c>
      <c r="T76" t="s">
        <v>39</v>
      </c>
      <c r="U76">
        <v>1</v>
      </c>
      <c r="V76">
        <f t="shared" si="9"/>
        <v>0</v>
      </c>
      <c r="W76">
        <f t="shared" si="10"/>
        <v>120.71599999999998</v>
      </c>
      <c r="X76">
        <f t="shared" si="11"/>
        <v>0</v>
      </c>
    </row>
    <row r="77" spans="1:24" x14ac:dyDescent="0.25">
      <c r="B77" s="22">
        <v>43451</v>
      </c>
      <c r="C77">
        <v>178.0932</v>
      </c>
      <c r="D77">
        <v>217.255</v>
      </c>
      <c r="E77">
        <v>23.523903487999998</v>
      </c>
      <c r="F77">
        <v>23523903488</v>
      </c>
      <c r="G77">
        <v>1</v>
      </c>
      <c r="H77">
        <f t="shared" si="6"/>
        <v>0</v>
      </c>
      <c r="I77" t="s">
        <v>3</v>
      </c>
      <c r="J77" t="s">
        <v>39</v>
      </c>
      <c r="K77">
        <f t="shared" si="7"/>
        <v>217.255</v>
      </c>
      <c r="L77">
        <f t="shared" si="8"/>
        <v>0</v>
      </c>
      <c r="N77">
        <v>2017</v>
      </c>
      <c r="O77">
        <v>43</v>
      </c>
      <c r="P77">
        <f>AVERAGE(C373:C375)</f>
        <v>76.162066666666661</v>
      </c>
      <c r="Q77">
        <v>129.99166666666667</v>
      </c>
      <c r="R77">
        <f>AVERAGE(E373:E375)</f>
        <v>38.557569024000003</v>
      </c>
      <c r="S77" t="s">
        <v>3</v>
      </c>
      <c r="T77" t="s">
        <v>39</v>
      </c>
      <c r="U77">
        <v>1</v>
      </c>
      <c r="V77">
        <f t="shared" si="9"/>
        <v>0</v>
      </c>
      <c r="W77">
        <f t="shared" si="10"/>
        <v>129.99166666666667</v>
      </c>
      <c r="X77">
        <f t="shared" si="11"/>
        <v>0</v>
      </c>
    </row>
    <row r="78" spans="1:24" x14ac:dyDescent="0.25">
      <c r="A78">
        <v>50</v>
      </c>
      <c r="B78" s="22">
        <v>43448</v>
      </c>
      <c r="C78">
        <v>180.60990000000001</v>
      </c>
      <c r="D78">
        <v>216.72</v>
      </c>
      <c r="E78">
        <v>24.099289087999999</v>
      </c>
      <c r="F78">
        <v>24099289088</v>
      </c>
      <c r="G78">
        <v>1</v>
      </c>
      <c r="H78">
        <f t="shared" si="6"/>
        <v>0</v>
      </c>
      <c r="I78" t="s">
        <v>3</v>
      </c>
      <c r="J78" t="s">
        <v>39</v>
      </c>
      <c r="K78">
        <f t="shared" si="7"/>
        <v>216.72</v>
      </c>
      <c r="L78">
        <f t="shared" si="8"/>
        <v>0</v>
      </c>
      <c r="N78">
        <v>2019</v>
      </c>
      <c r="O78">
        <v>14</v>
      </c>
      <c r="P78">
        <f>C376</f>
        <v>147.1644</v>
      </c>
      <c r="Q78">
        <v>206.11</v>
      </c>
      <c r="R78">
        <f>E376</f>
        <v>38.617161727999999</v>
      </c>
      <c r="S78" t="s">
        <v>4</v>
      </c>
      <c r="T78" t="s">
        <v>39</v>
      </c>
      <c r="U78">
        <v>1</v>
      </c>
      <c r="V78">
        <f t="shared" si="9"/>
        <v>0</v>
      </c>
      <c r="W78">
        <f t="shared" si="10"/>
        <v>206.11</v>
      </c>
      <c r="X78">
        <f t="shared" si="11"/>
        <v>0</v>
      </c>
    </row>
    <row r="79" spans="1:24" x14ac:dyDescent="0.25">
      <c r="B79" s="22">
        <v>43447</v>
      </c>
      <c r="C79">
        <v>179.83439999999999</v>
      </c>
      <c r="D79">
        <v>216.35</v>
      </c>
      <c r="E79">
        <v>24.38921216</v>
      </c>
      <c r="F79">
        <v>24389212160</v>
      </c>
      <c r="G79">
        <v>1</v>
      </c>
      <c r="H79">
        <f t="shared" si="6"/>
        <v>0</v>
      </c>
      <c r="I79" t="s">
        <v>3</v>
      </c>
      <c r="J79" t="s">
        <v>39</v>
      </c>
      <c r="K79">
        <f t="shared" si="7"/>
        <v>216.35</v>
      </c>
      <c r="L79">
        <f t="shared" si="8"/>
        <v>0</v>
      </c>
      <c r="N79">
        <v>2019</v>
      </c>
      <c r="O79">
        <v>13</v>
      </c>
      <c r="P79">
        <f>AVERAGE(C377:C381)</f>
        <v>153.49208000000002</v>
      </c>
      <c r="Q79">
        <v>205.98699999999999</v>
      </c>
      <c r="R79">
        <f>AVERAGE(E377:E381)</f>
        <v>37.776705126399996</v>
      </c>
      <c r="S79" t="s">
        <v>4</v>
      </c>
      <c r="T79" t="s">
        <v>39</v>
      </c>
      <c r="U79">
        <v>1</v>
      </c>
      <c r="V79">
        <f t="shared" si="9"/>
        <v>0</v>
      </c>
      <c r="W79">
        <f t="shared" si="10"/>
        <v>205.98699999999999</v>
      </c>
      <c r="X79">
        <f t="shared" si="11"/>
        <v>0</v>
      </c>
    </row>
    <row r="80" spans="1:24" x14ac:dyDescent="0.25">
      <c r="B80" s="22">
        <v>43446</v>
      </c>
      <c r="C80">
        <v>188.0153</v>
      </c>
      <c r="D80">
        <v>224.57499999999999</v>
      </c>
      <c r="E80">
        <v>24.090368000000002</v>
      </c>
      <c r="F80">
        <v>24090368000</v>
      </c>
      <c r="G80">
        <v>1</v>
      </c>
      <c r="H80">
        <f t="shared" si="6"/>
        <v>0</v>
      </c>
      <c r="I80" t="s">
        <v>3</v>
      </c>
      <c r="J80" t="s">
        <v>39</v>
      </c>
      <c r="K80">
        <f t="shared" si="7"/>
        <v>224.57499999999999</v>
      </c>
      <c r="L80">
        <f t="shared" si="8"/>
        <v>0</v>
      </c>
      <c r="N80">
        <v>2019</v>
      </c>
      <c r="O80">
        <v>12</v>
      </c>
      <c r="P80">
        <f>AVERAGE(C382:C386)</f>
        <v>140.74045999999998</v>
      </c>
      <c r="Q80">
        <v>192.50799999999998</v>
      </c>
      <c r="R80">
        <f>AVERAGE(E382:E386)</f>
        <v>38.767742156799997</v>
      </c>
      <c r="S80" t="s">
        <v>4</v>
      </c>
      <c r="T80" t="s">
        <v>39</v>
      </c>
      <c r="U80">
        <v>1</v>
      </c>
      <c r="V80">
        <f t="shared" si="9"/>
        <v>0</v>
      </c>
      <c r="W80">
        <f t="shared" si="10"/>
        <v>192.50799999999998</v>
      </c>
      <c r="X80">
        <f t="shared" si="11"/>
        <v>0</v>
      </c>
    </row>
    <row r="81" spans="1:24" x14ac:dyDescent="0.25">
      <c r="B81" s="22">
        <v>43445</v>
      </c>
      <c r="C81">
        <v>196.98929999999999</v>
      </c>
      <c r="D81">
        <v>235.27</v>
      </c>
      <c r="E81">
        <v>23.506061312</v>
      </c>
      <c r="F81">
        <v>23506061312</v>
      </c>
      <c r="G81">
        <v>1</v>
      </c>
      <c r="H81">
        <f t="shared" si="6"/>
        <v>0</v>
      </c>
      <c r="I81" t="s">
        <v>3</v>
      </c>
      <c r="J81" t="s">
        <v>39</v>
      </c>
      <c r="K81">
        <f t="shared" si="7"/>
        <v>235.27</v>
      </c>
      <c r="L81">
        <f t="shared" si="8"/>
        <v>0</v>
      </c>
      <c r="N81">
        <v>2019</v>
      </c>
      <c r="O81">
        <v>11</v>
      </c>
      <c r="P81">
        <f>AVERAGE(C387:C391)</f>
        <v>135.69603999999998</v>
      </c>
      <c r="Q81">
        <v>194.12200000000001</v>
      </c>
      <c r="R81">
        <f>AVERAGE(E387:E391)</f>
        <v>37.809973657599997</v>
      </c>
      <c r="S81" t="s">
        <v>4</v>
      </c>
      <c r="T81" t="s">
        <v>39</v>
      </c>
      <c r="U81">
        <v>1</v>
      </c>
      <c r="V81">
        <f t="shared" si="9"/>
        <v>0</v>
      </c>
      <c r="W81">
        <f t="shared" si="10"/>
        <v>194.12200000000001</v>
      </c>
      <c r="X81">
        <f t="shared" si="11"/>
        <v>0</v>
      </c>
    </row>
    <row r="82" spans="1:24" x14ac:dyDescent="0.25">
      <c r="B82" s="22">
        <v>43444</v>
      </c>
      <c r="C82">
        <v>198.62209999999999</v>
      </c>
      <c r="D82">
        <v>234.04499999999999</v>
      </c>
      <c r="E82">
        <v>23.742459904</v>
      </c>
      <c r="F82">
        <v>23742459904</v>
      </c>
      <c r="G82">
        <v>1</v>
      </c>
      <c r="H82">
        <f t="shared" si="6"/>
        <v>0</v>
      </c>
      <c r="I82" t="s">
        <v>3</v>
      </c>
      <c r="J82" t="s">
        <v>39</v>
      </c>
      <c r="K82">
        <f t="shared" si="7"/>
        <v>234.04499999999999</v>
      </c>
      <c r="L82">
        <f t="shared" si="8"/>
        <v>0</v>
      </c>
      <c r="N82">
        <v>2019</v>
      </c>
      <c r="O82">
        <v>10</v>
      </c>
      <c r="P82">
        <f>AVERAGE(C392:C396)</f>
        <v>143.67558000000002</v>
      </c>
      <c r="Q82">
        <v>199.15100000000001</v>
      </c>
      <c r="R82">
        <f>AVERAGE(E392:E396)</f>
        <v>37.685656780800002</v>
      </c>
      <c r="S82" t="s">
        <v>4</v>
      </c>
      <c r="T82" t="s">
        <v>39</v>
      </c>
      <c r="U82">
        <v>1</v>
      </c>
      <c r="V82">
        <f t="shared" si="9"/>
        <v>0</v>
      </c>
      <c r="W82">
        <f t="shared" si="10"/>
        <v>199.15100000000001</v>
      </c>
      <c r="X82">
        <f t="shared" si="11"/>
        <v>0</v>
      </c>
    </row>
    <row r="83" spans="1:24" x14ac:dyDescent="0.25">
      <c r="A83">
        <v>49</v>
      </c>
      <c r="B83" s="22">
        <v>43441</v>
      </c>
      <c r="C83">
        <v>199.0016</v>
      </c>
      <c r="D83">
        <v>237.91</v>
      </c>
      <c r="E83">
        <v>24.380291071999999</v>
      </c>
      <c r="F83">
        <v>24380291072</v>
      </c>
      <c r="G83">
        <v>1</v>
      </c>
      <c r="H83">
        <f t="shared" si="6"/>
        <v>0</v>
      </c>
      <c r="I83" t="s">
        <v>3</v>
      </c>
      <c r="J83" t="s">
        <v>39</v>
      </c>
      <c r="K83">
        <f t="shared" si="7"/>
        <v>237.91</v>
      </c>
      <c r="L83">
        <f t="shared" si="8"/>
        <v>0</v>
      </c>
      <c r="N83">
        <v>2019</v>
      </c>
      <c r="O83">
        <v>9</v>
      </c>
      <c r="P83">
        <f>AVERAGE(C397:C401)</f>
        <v>144.34160000000003</v>
      </c>
      <c r="Q83">
        <v>210.404</v>
      </c>
      <c r="R83">
        <f>AVERAGE(E397:E401)</f>
        <v>37.188335206399998</v>
      </c>
      <c r="S83" t="s">
        <v>4</v>
      </c>
      <c r="T83" t="s">
        <v>39</v>
      </c>
      <c r="U83">
        <v>1</v>
      </c>
      <c r="V83">
        <f t="shared" si="9"/>
        <v>0</v>
      </c>
      <c r="W83">
        <f t="shared" si="10"/>
        <v>210.404</v>
      </c>
      <c r="X83">
        <f t="shared" si="11"/>
        <v>0</v>
      </c>
    </row>
    <row r="84" spans="1:24" x14ac:dyDescent="0.25">
      <c r="B84" s="22">
        <v>43440</v>
      </c>
      <c r="C84">
        <v>200.28290000000001</v>
      </c>
      <c r="D84">
        <v>243.815</v>
      </c>
      <c r="E84">
        <v>24.491800575999999</v>
      </c>
      <c r="F84">
        <v>24491800576</v>
      </c>
      <c r="G84">
        <v>1</v>
      </c>
      <c r="H84">
        <f t="shared" si="6"/>
        <v>0</v>
      </c>
      <c r="I84" t="s">
        <v>3</v>
      </c>
      <c r="J84" t="s">
        <v>39</v>
      </c>
      <c r="K84">
        <f t="shared" si="7"/>
        <v>243.815</v>
      </c>
      <c r="L84">
        <f t="shared" si="8"/>
        <v>0</v>
      </c>
      <c r="N84">
        <v>2019</v>
      </c>
      <c r="O84">
        <v>8</v>
      </c>
      <c r="P84">
        <f>AVERAGE(C402:C406)</f>
        <v>154.79533999999998</v>
      </c>
      <c r="Q84">
        <v>221.91800000000003</v>
      </c>
      <c r="R84">
        <f>AVERAGE(E402:E406)</f>
        <v>35.925698969599999</v>
      </c>
      <c r="S84" t="s">
        <v>4</v>
      </c>
      <c r="T84" t="s">
        <v>39</v>
      </c>
      <c r="U84">
        <v>1</v>
      </c>
      <c r="V84">
        <f t="shared" si="9"/>
        <v>0</v>
      </c>
      <c r="W84">
        <f t="shared" si="10"/>
        <v>221.91800000000003</v>
      </c>
      <c r="X84">
        <f t="shared" si="11"/>
        <v>0</v>
      </c>
    </row>
    <row r="85" spans="1:24" x14ac:dyDescent="0.25">
      <c r="B85" s="22">
        <v>43439</v>
      </c>
      <c r="C85">
        <v>197.7011</v>
      </c>
      <c r="D85">
        <v>235.76499999999999</v>
      </c>
      <c r="E85">
        <v>25.936955392000002</v>
      </c>
      <c r="F85">
        <v>25936955392</v>
      </c>
      <c r="G85">
        <v>1</v>
      </c>
      <c r="H85">
        <f t="shared" si="6"/>
        <v>0</v>
      </c>
      <c r="I85" t="s">
        <v>3</v>
      </c>
      <c r="J85" t="s">
        <v>39</v>
      </c>
      <c r="K85">
        <f t="shared" si="7"/>
        <v>235.76499999999999</v>
      </c>
      <c r="L85">
        <f t="shared" si="8"/>
        <v>0</v>
      </c>
      <c r="N85">
        <v>2019</v>
      </c>
      <c r="O85">
        <v>7</v>
      </c>
      <c r="P85">
        <f>AVERAGE(C407:C411)</f>
        <v>166.54692</v>
      </c>
      <c r="Q85">
        <v>224.07799999999997</v>
      </c>
      <c r="R85">
        <f>AVERAGE(E407:E411)</f>
        <v>35.192406835199996</v>
      </c>
      <c r="S85" t="s">
        <v>4</v>
      </c>
      <c r="T85" t="s">
        <v>39</v>
      </c>
      <c r="U85">
        <v>1</v>
      </c>
      <c r="V85">
        <f t="shared" si="9"/>
        <v>0</v>
      </c>
      <c r="W85">
        <f t="shared" si="10"/>
        <v>224.07799999999997</v>
      </c>
      <c r="X85">
        <f t="shared" si="11"/>
        <v>0</v>
      </c>
    </row>
    <row r="86" spans="1:24" x14ac:dyDescent="0.25">
      <c r="B86" s="22">
        <v>43438</v>
      </c>
      <c r="C86">
        <v>201.33090000000001</v>
      </c>
      <c r="D86">
        <v>240.57499999999999</v>
      </c>
      <c r="E86">
        <v>25.633650687999999</v>
      </c>
      <c r="F86">
        <v>25633650688</v>
      </c>
      <c r="G86">
        <v>1</v>
      </c>
      <c r="H86">
        <f t="shared" si="6"/>
        <v>0</v>
      </c>
      <c r="I86" t="s">
        <v>3</v>
      </c>
      <c r="J86" t="s">
        <v>39</v>
      </c>
      <c r="K86">
        <f t="shared" si="7"/>
        <v>240.57499999999999</v>
      </c>
      <c r="L86">
        <f t="shared" si="8"/>
        <v>0</v>
      </c>
      <c r="N86">
        <v>2019</v>
      </c>
      <c r="O86">
        <v>6</v>
      </c>
      <c r="P86">
        <f>AVERAGE(C412:C416)</f>
        <v>174.8186</v>
      </c>
      <c r="Q86">
        <v>226.03800000000001</v>
      </c>
      <c r="R86">
        <f>AVERAGE(E412:E416)</f>
        <v>34.860079923200004</v>
      </c>
      <c r="S86" t="s">
        <v>4</v>
      </c>
      <c r="T86" t="s">
        <v>39</v>
      </c>
      <c r="U86">
        <v>1</v>
      </c>
      <c r="V86">
        <f t="shared" si="9"/>
        <v>0</v>
      </c>
      <c r="W86">
        <f t="shared" si="10"/>
        <v>226.03800000000001</v>
      </c>
      <c r="X86">
        <f t="shared" si="11"/>
        <v>0</v>
      </c>
    </row>
    <row r="87" spans="1:24" x14ac:dyDescent="0.25">
      <c r="B87" s="22">
        <v>43437</v>
      </c>
      <c r="C87">
        <v>199.0035</v>
      </c>
      <c r="D87">
        <v>237.99</v>
      </c>
      <c r="E87">
        <v>26.159972352</v>
      </c>
      <c r="F87">
        <v>26159972352</v>
      </c>
      <c r="G87">
        <v>1</v>
      </c>
      <c r="H87">
        <f t="shared" si="6"/>
        <v>0</v>
      </c>
      <c r="I87" t="s">
        <v>3</v>
      </c>
      <c r="J87" t="s">
        <v>39</v>
      </c>
      <c r="K87">
        <f t="shared" si="7"/>
        <v>237.99</v>
      </c>
      <c r="L87">
        <f t="shared" si="8"/>
        <v>0</v>
      </c>
      <c r="N87">
        <v>2019</v>
      </c>
      <c r="O87">
        <v>5</v>
      </c>
      <c r="P87">
        <f>AVERAGE(C417:C421)</f>
        <v>168.72333999999998</v>
      </c>
      <c r="Q87">
        <v>206.45</v>
      </c>
      <c r="R87">
        <f>AVERAGE(E417:E421)</f>
        <v>35.412324351999999</v>
      </c>
      <c r="S87" t="s">
        <v>4</v>
      </c>
      <c r="T87" t="s">
        <v>39</v>
      </c>
      <c r="U87">
        <v>1</v>
      </c>
      <c r="V87">
        <f t="shared" si="9"/>
        <v>0</v>
      </c>
      <c r="W87">
        <f t="shared" si="10"/>
        <v>206.45</v>
      </c>
      <c r="X87">
        <f t="shared" si="11"/>
        <v>0</v>
      </c>
    </row>
    <row r="88" spans="1:24" x14ac:dyDescent="0.25">
      <c r="A88">
        <v>48</v>
      </c>
      <c r="B88" s="22">
        <v>43434</v>
      </c>
      <c r="C88">
        <v>207.56180000000001</v>
      </c>
      <c r="D88">
        <v>246.64</v>
      </c>
      <c r="E88">
        <v>25.392791551999998</v>
      </c>
      <c r="F88">
        <v>25392791552</v>
      </c>
      <c r="G88">
        <v>1</v>
      </c>
      <c r="H88">
        <f t="shared" si="6"/>
        <v>0</v>
      </c>
      <c r="I88" t="s">
        <v>3</v>
      </c>
      <c r="J88" t="s">
        <v>39</v>
      </c>
      <c r="K88">
        <f t="shared" si="7"/>
        <v>246.64</v>
      </c>
      <c r="L88">
        <f t="shared" si="8"/>
        <v>0</v>
      </c>
      <c r="N88">
        <v>2019</v>
      </c>
      <c r="O88">
        <v>4</v>
      </c>
      <c r="P88">
        <f>AVERAGE(C422:C426)</f>
        <v>168.77978000000002</v>
      </c>
      <c r="Q88">
        <v>208.30100000000002</v>
      </c>
      <c r="R88">
        <f>AVERAGE(E422:E426)</f>
        <v>35.7085831168</v>
      </c>
      <c r="S88" t="s">
        <v>4</v>
      </c>
      <c r="T88" t="s">
        <v>39</v>
      </c>
      <c r="U88">
        <v>1</v>
      </c>
      <c r="V88">
        <f t="shared" si="9"/>
        <v>0</v>
      </c>
      <c r="W88">
        <f t="shared" si="10"/>
        <v>208.30100000000002</v>
      </c>
      <c r="X88">
        <f t="shared" si="11"/>
        <v>0</v>
      </c>
    </row>
    <row r="89" spans="1:24" x14ac:dyDescent="0.25">
      <c r="B89" s="22">
        <v>43433</v>
      </c>
      <c r="C89">
        <v>208.72819999999999</v>
      </c>
      <c r="D89">
        <v>245.51</v>
      </c>
      <c r="E89">
        <v>25.682714623999999</v>
      </c>
      <c r="F89">
        <v>25682714624</v>
      </c>
      <c r="G89">
        <v>1</v>
      </c>
      <c r="H89">
        <f t="shared" si="6"/>
        <v>0</v>
      </c>
      <c r="I89" t="s">
        <v>3</v>
      </c>
      <c r="J89" t="s">
        <v>39</v>
      </c>
      <c r="K89">
        <f t="shared" si="7"/>
        <v>245.51</v>
      </c>
      <c r="L89">
        <f t="shared" si="8"/>
        <v>0</v>
      </c>
      <c r="N89">
        <v>2019</v>
      </c>
      <c r="O89">
        <v>3</v>
      </c>
      <c r="P89">
        <f>AVERAGE(C427:C431)</f>
        <v>174.1086</v>
      </c>
      <c r="Q89">
        <v>215.49200000000002</v>
      </c>
      <c r="R89">
        <f>AVERAGE(E427:E431)</f>
        <v>35.091552256</v>
      </c>
      <c r="S89" t="s">
        <v>4</v>
      </c>
      <c r="T89" t="s">
        <v>39</v>
      </c>
      <c r="U89">
        <v>1</v>
      </c>
      <c r="V89">
        <f t="shared" si="9"/>
        <v>0</v>
      </c>
      <c r="W89">
        <f t="shared" si="10"/>
        <v>215.49200000000002</v>
      </c>
      <c r="X89">
        <f t="shared" si="11"/>
        <v>0</v>
      </c>
    </row>
    <row r="90" spans="1:24" x14ac:dyDescent="0.25">
      <c r="B90" s="22">
        <v>43432</v>
      </c>
      <c r="C90">
        <v>210.24209999999999</v>
      </c>
      <c r="D90">
        <v>247.73</v>
      </c>
      <c r="E90">
        <v>25.990479872000002</v>
      </c>
      <c r="F90">
        <v>25990479872</v>
      </c>
      <c r="G90">
        <v>1</v>
      </c>
      <c r="H90">
        <f t="shared" si="6"/>
        <v>0</v>
      </c>
      <c r="I90" t="s">
        <v>3</v>
      </c>
      <c r="J90" t="s">
        <v>39</v>
      </c>
      <c r="K90">
        <f t="shared" si="7"/>
        <v>247.73</v>
      </c>
      <c r="L90">
        <f t="shared" si="8"/>
        <v>0</v>
      </c>
      <c r="N90">
        <v>2019</v>
      </c>
      <c r="O90">
        <v>2</v>
      </c>
      <c r="P90">
        <f>AVERAGE(C432:C436)</f>
        <v>183.84262000000001</v>
      </c>
      <c r="Q90">
        <v>223.791</v>
      </c>
      <c r="R90">
        <f>AVERAGE(E432:E436)</f>
        <v>35.302365593599994</v>
      </c>
      <c r="S90" t="s">
        <v>4</v>
      </c>
      <c r="T90" t="s">
        <v>39</v>
      </c>
      <c r="U90">
        <v>1</v>
      </c>
      <c r="V90">
        <f t="shared" si="9"/>
        <v>0</v>
      </c>
      <c r="W90">
        <f t="shared" si="10"/>
        <v>223.791</v>
      </c>
      <c r="X90">
        <f t="shared" si="11"/>
        <v>0</v>
      </c>
    </row>
    <row r="91" spans="1:24" x14ac:dyDescent="0.25">
      <c r="B91" s="22">
        <v>43431</v>
      </c>
      <c r="C91">
        <v>204.91300000000001</v>
      </c>
      <c r="D91">
        <v>249.73</v>
      </c>
      <c r="E91">
        <v>25.5087616</v>
      </c>
      <c r="F91">
        <v>25508761600</v>
      </c>
      <c r="G91">
        <v>1</v>
      </c>
      <c r="H91">
        <f t="shared" si="6"/>
        <v>0</v>
      </c>
      <c r="I91" t="s">
        <v>3</v>
      </c>
      <c r="J91" t="s">
        <v>39</v>
      </c>
      <c r="K91">
        <f t="shared" si="7"/>
        <v>249.73</v>
      </c>
      <c r="L91">
        <f t="shared" si="8"/>
        <v>0</v>
      </c>
      <c r="N91">
        <v>2019</v>
      </c>
      <c r="O91">
        <v>1</v>
      </c>
      <c r="P91">
        <f>AVERAGE(C437:C441)</f>
        <v>186.45969999999997</v>
      </c>
      <c r="Q91">
        <v>215.435</v>
      </c>
      <c r="R91">
        <f>AVERAGE(E437:E441)</f>
        <v>33.804265062399999</v>
      </c>
      <c r="S91" t="s">
        <v>4</v>
      </c>
      <c r="T91" t="s">
        <v>39</v>
      </c>
      <c r="U91">
        <v>1</v>
      </c>
      <c r="V91">
        <f t="shared" si="9"/>
        <v>0</v>
      </c>
      <c r="W91">
        <f t="shared" si="10"/>
        <v>215.435</v>
      </c>
      <c r="X91">
        <f t="shared" si="11"/>
        <v>0</v>
      </c>
    </row>
    <row r="92" spans="1:24" x14ac:dyDescent="0.25">
      <c r="B92" s="22">
        <v>43430</v>
      </c>
      <c r="C92">
        <v>200.24180000000001</v>
      </c>
      <c r="D92">
        <v>247.65</v>
      </c>
      <c r="E92">
        <v>25.566744576000001</v>
      </c>
      <c r="F92">
        <v>25566744576</v>
      </c>
      <c r="G92">
        <v>1</v>
      </c>
      <c r="H92">
        <f t="shared" si="6"/>
        <v>0</v>
      </c>
      <c r="I92" t="s">
        <v>3</v>
      </c>
      <c r="J92" t="s">
        <v>39</v>
      </c>
      <c r="K92">
        <f t="shared" si="7"/>
        <v>247.65</v>
      </c>
      <c r="L92">
        <f t="shared" si="8"/>
        <v>0</v>
      </c>
      <c r="N92">
        <v>2018</v>
      </c>
      <c r="O92">
        <v>52</v>
      </c>
      <c r="P92">
        <f>AVERAGE(C442:C446)</f>
        <v>181.35759999999999</v>
      </c>
      <c r="Q92">
        <v>209.40900000000002</v>
      </c>
      <c r="R92">
        <f>AVERAGE(E442:E446)</f>
        <v>33.550029209599998</v>
      </c>
      <c r="S92" t="s">
        <v>4</v>
      </c>
      <c r="T92" t="s">
        <v>39</v>
      </c>
      <c r="U92">
        <v>1</v>
      </c>
      <c r="V92">
        <f t="shared" si="9"/>
        <v>0</v>
      </c>
      <c r="W92">
        <f t="shared" si="10"/>
        <v>209.40900000000002</v>
      </c>
      <c r="X92">
        <f t="shared" si="11"/>
        <v>0</v>
      </c>
    </row>
    <row r="93" spans="1:24" x14ac:dyDescent="0.25">
      <c r="A93">
        <v>47</v>
      </c>
      <c r="B93" s="22">
        <v>43427</v>
      </c>
      <c r="C93">
        <v>208.81970000000001</v>
      </c>
      <c r="D93">
        <v>262.30500000000001</v>
      </c>
      <c r="E93">
        <v>24.224178175999999</v>
      </c>
      <c r="F93">
        <v>24224178176</v>
      </c>
      <c r="G93">
        <v>1</v>
      </c>
      <c r="H93">
        <f t="shared" si="6"/>
        <v>0</v>
      </c>
      <c r="I93" t="s">
        <v>3</v>
      </c>
      <c r="J93" t="s">
        <v>39</v>
      </c>
      <c r="K93">
        <f t="shared" si="7"/>
        <v>262.30500000000001</v>
      </c>
      <c r="L93">
        <f t="shared" si="8"/>
        <v>0</v>
      </c>
      <c r="N93">
        <v>2018</v>
      </c>
      <c r="O93">
        <v>51</v>
      </c>
      <c r="P93">
        <f>AVERAGE(C447:C451)</f>
        <v>177.59484</v>
      </c>
      <c r="Q93">
        <v>212.256</v>
      </c>
      <c r="R93">
        <f>AVERAGE(E447:E451)</f>
        <v>34.438104268799997</v>
      </c>
      <c r="S93" t="s">
        <v>4</v>
      </c>
      <c r="T93" t="s">
        <v>39</v>
      </c>
      <c r="U93">
        <v>1</v>
      </c>
      <c r="V93">
        <f t="shared" si="9"/>
        <v>0</v>
      </c>
      <c r="W93">
        <f t="shared" si="10"/>
        <v>212.256</v>
      </c>
      <c r="X93">
        <f t="shared" si="11"/>
        <v>0</v>
      </c>
    </row>
    <row r="94" spans="1:24" x14ac:dyDescent="0.25">
      <c r="B94" s="22">
        <v>43426</v>
      </c>
      <c r="C94">
        <v>214.8922</v>
      </c>
      <c r="D94">
        <v>264.39</v>
      </c>
      <c r="E94">
        <v>23.729080320000001</v>
      </c>
      <c r="F94">
        <v>23729080320</v>
      </c>
      <c r="G94">
        <v>1</v>
      </c>
      <c r="H94">
        <f t="shared" si="6"/>
        <v>0</v>
      </c>
      <c r="I94" t="s">
        <v>3</v>
      </c>
      <c r="J94" t="s">
        <v>39</v>
      </c>
      <c r="K94">
        <f t="shared" si="7"/>
        <v>264.39</v>
      </c>
      <c r="L94">
        <f t="shared" si="8"/>
        <v>0</v>
      </c>
      <c r="N94">
        <v>2018</v>
      </c>
      <c r="O94">
        <v>50</v>
      </c>
      <c r="P94">
        <f>AVERAGE(C452:C456)</f>
        <v>191.80663999999999</v>
      </c>
      <c r="Q94">
        <v>225.392</v>
      </c>
      <c r="R94">
        <f>AVERAGE(E452:E456)</f>
        <v>34.782687641599999</v>
      </c>
      <c r="S94" t="s">
        <v>4</v>
      </c>
      <c r="T94" t="s">
        <v>39</v>
      </c>
      <c r="U94">
        <v>1</v>
      </c>
      <c r="V94">
        <f t="shared" si="9"/>
        <v>0</v>
      </c>
      <c r="W94">
        <f t="shared" si="10"/>
        <v>225.392</v>
      </c>
      <c r="X94">
        <f t="shared" si="11"/>
        <v>0</v>
      </c>
    </row>
    <row r="95" spans="1:24" x14ac:dyDescent="0.25">
      <c r="B95" s="22">
        <v>43425</v>
      </c>
      <c r="C95">
        <v>212.23769999999999</v>
      </c>
      <c r="D95">
        <v>273.68</v>
      </c>
      <c r="E95">
        <v>23.889651711999999</v>
      </c>
      <c r="F95">
        <v>23889651712</v>
      </c>
      <c r="G95">
        <v>1</v>
      </c>
      <c r="H95">
        <f t="shared" si="6"/>
        <v>0</v>
      </c>
      <c r="I95" t="s">
        <v>3</v>
      </c>
      <c r="J95" t="s">
        <v>39</v>
      </c>
      <c r="K95">
        <f t="shared" si="7"/>
        <v>273.68</v>
      </c>
      <c r="L95">
        <f t="shared" si="8"/>
        <v>0</v>
      </c>
      <c r="N95">
        <v>2018</v>
      </c>
      <c r="O95">
        <v>49</v>
      </c>
      <c r="P95">
        <f>AVERAGE(C457:C461)</f>
        <v>200.72358</v>
      </c>
      <c r="Q95">
        <v>239.21100000000001</v>
      </c>
      <c r="R95">
        <f>AVERAGE(E457:E461)</f>
        <v>35.762511052800001</v>
      </c>
      <c r="S95" t="s">
        <v>4</v>
      </c>
      <c r="T95" t="s">
        <v>39</v>
      </c>
      <c r="U95">
        <v>1</v>
      </c>
      <c r="V95">
        <f t="shared" si="9"/>
        <v>0</v>
      </c>
      <c r="W95">
        <f t="shared" si="10"/>
        <v>239.21100000000001</v>
      </c>
      <c r="X95">
        <f t="shared" si="11"/>
        <v>0</v>
      </c>
    </row>
    <row r="96" spans="1:24" x14ac:dyDescent="0.25">
      <c r="B96" s="22">
        <v>43424</v>
      </c>
      <c r="C96">
        <v>215.566</v>
      </c>
      <c r="D96">
        <v>289.76499999999999</v>
      </c>
      <c r="E96">
        <v>23.461457920000001</v>
      </c>
      <c r="F96">
        <v>23461457920</v>
      </c>
      <c r="G96">
        <v>1</v>
      </c>
      <c r="H96">
        <f t="shared" si="6"/>
        <v>0</v>
      </c>
      <c r="I96" t="s">
        <v>3</v>
      </c>
      <c r="J96" t="s">
        <v>39</v>
      </c>
      <c r="K96">
        <f t="shared" si="7"/>
        <v>289.76499999999999</v>
      </c>
      <c r="L96">
        <f t="shared" si="8"/>
        <v>0</v>
      </c>
      <c r="N96">
        <v>2018</v>
      </c>
      <c r="O96">
        <v>48</v>
      </c>
      <c r="P96">
        <f>AVERAGE(C462:C466)</f>
        <v>207.59134</v>
      </c>
      <c r="Q96">
        <v>247.452</v>
      </c>
      <c r="R96">
        <f>AVERAGE(E462:E466)</f>
        <v>35.768755814399995</v>
      </c>
      <c r="S96" t="s">
        <v>4</v>
      </c>
      <c r="T96" t="s">
        <v>39</v>
      </c>
      <c r="U96">
        <v>1</v>
      </c>
      <c r="V96">
        <f t="shared" si="9"/>
        <v>0</v>
      </c>
      <c r="W96">
        <f t="shared" si="10"/>
        <v>247.452</v>
      </c>
      <c r="X96">
        <f t="shared" si="11"/>
        <v>0</v>
      </c>
    </row>
    <row r="97" spans="1:24" x14ac:dyDescent="0.25">
      <c r="B97" s="22">
        <v>43423</v>
      </c>
      <c r="C97">
        <v>204.5899</v>
      </c>
      <c r="D97">
        <v>282.76499999999999</v>
      </c>
      <c r="E97">
        <v>24.139431936000001</v>
      </c>
      <c r="F97">
        <v>24139431936</v>
      </c>
      <c r="G97">
        <v>1</v>
      </c>
      <c r="H97">
        <f t="shared" si="6"/>
        <v>0</v>
      </c>
      <c r="I97" t="s">
        <v>3</v>
      </c>
      <c r="J97" t="s">
        <v>39</v>
      </c>
      <c r="K97">
        <f t="shared" si="7"/>
        <v>282.76499999999999</v>
      </c>
      <c r="L97">
        <f t="shared" si="8"/>
        <v>0</v>
      </c>
      <c r="N97">
        <v>2018</v>
      </c>
      <c r="O97">
        <v>47</v>
      </c>
      <c r="P97">
        <f>AVERAGE(C467:C471)</f>
        <v>212.22732000000002</v>
      </c>
      <c r="Q97">
        <v>274.58099999999996</v>
      </c>
      <c r="R97">
        <f>AVERAGE(E467:E471)</f>
        <v>33.686275276800004</v>
      </c>
      <c r="S97" t="s">
        <v>4</v>
      </c>
      <c r="T97" t="s">
        <v>39</v>
      </c>
      <c r="U97">
        <v>1</v>
      </c>
      <c r="V97">
        <f t="shared" si="9"/>
        <v>0</v>
      </c>
      <c r="W97">
        <f t="shared" si="10"/>
        <v>274.58099999999996</v>
      </c>
      <c r="X97">
        <f t="shared" si="11"/>
        <v>0</v>
      </c>
    </row>
    <row r="98" spans="1:24" x14ac:dyDescent="0.25">
      <c r="A98">
        <v>46</v>
      </c>
      <c r="B98" s="22">
        <v>43420</v>
      </c>
      <c r="C98">
        <v>201.02959999999999</v>
      </c>
      <c r="D98">
        <v>278.255</v>
      </c>
      <c r="E98">
        <v>24.295544832000001</v>
      </c>
      <c r="F98">
        <v>24295544832</v>
      </c>
      <c r="G98">
        <v>1</v>
      </c>
      <c r="H98">
        <f t="shared" si="6"/>
        <v>0</v>
      </c>
      <c r="I98" t="s">
        <v>3</v>
      </c>
      <c r="J98" t="s">
        <v>39</v>
      </c>
      <c r="K98">
        <f t="shared" si="7"/>
        <v>278.255</v>
      </c>
      <c r="L98">
        <f t="shared" si="8"/>
        <v>0</v>
      </c>
      <c r="N98">
        <v>2018</v>
      </c>
      <c r="O98">
        <v>46</v>
      </c>
      <c r="P98">
        <f>AVERAGE(C472:C476)</f>
        <v>196.79874000000001</v>
      </c>
      <c r="Q98">
        <v>274.69100000000003</v>
      </c>
      <c r="R98">
        <f>AVERAGE(E472:E476)</f>
        <v>34.364481945599998</v>
      </c>
      <c r="S98" t="s">
        <v>4</v>
      </c>
      <c r="T98" t="s">
        <v>39</v>
      </c>
      <c r="U98">
        <v>1</v>
      </c>
      <c r="V98">
        <f t="shared" si="9"/>
        <v>0</v>
      </c>
      <c r="W98">
        <f t="shared" si="10"/>
        <v>274.69100000000003</v>
      </c>
      <c r="X98">
        <f t="shared" si="11"/>
        <v>0</v>
      </c>
    </row>
    <row r="99" spans="1:24" x14ac:dyDescent="0.25">
      <c r="B99" s="22">
        <v>43419</v>
      </c>
      <c r="C99">
        <v>197.22559999999999</v>
      </c>
      <c r="D99">
        <v>278.39</v>
      </c>
      <c r="E99">
        <v>24.518561792</v>
      </c>
      <c r="F99">
        <v>24518561792</v>
      </c>
      <c r="G99">
        <v>1</v>
      </c>
      <c r="H99">
        <f t="shared" si="6"/>
        <v>0</v>
      </c>
      <c r="I99" t="s">
        <v>3</v>
      </c>
      <c r="J99" t="s">
        <v>39</v>
      </c>
      <c r="K99">
        <f t="shared" si="7"/>
        <v>278.39</v>
      </c>
      <c r="L99">
        <f t="shared" si="8"/>
        <v>0</v>
      </c>
      <c r="N99">
        <v>2018</v>
      </c>
      <c r="O99">
        <v>45</v>
      </c>
      <c r="P99">
        <f>AVERAGE(C477:C481)</f>
        <v>190.37634000000003</v>
      </c>
      <c r="Q99">
        <v>262.57900000000001</v>
      </c>
      <c r="R99">
        <f>AVERAGE(E477:E481)</f>
        <v>35.248567091200002</v>
      </c>
      <c r="S99" t="s">
        <v>4</v>
      </c>
      <c r="T99" t="s">
        <v>39</v>
      </c>
      <c r="U99">
        <v>1</v>
      </c>
      <c r="V99">
        <f t="shared" si="9"/>
        <v>0</v>
      </c>
      <c r="W99">
        <f t="shared" si="10"/>
        <v>262.57900000000001</v>
      </c>
      <c r="X99">
        <f t="shared" si="11"/>
        <v>0</v>
      </c>
    </row>
    <row r="100" spans="1:24" x14ac:dyDescent="0.25">
      <c r="B100" s="22">
        <v>43418</v>
      </c>
      <c r="C100">
        <v>190.57320000000001</v>
      </c>
      <c r="D100">
        <v>274.22500000000002</v>
      </c>
      <c r="E100">
        <v>24.661293056000002</v>
      </c>
      <c r="F100">
        <v>24661293056</v>
      </c>
      <c r="G100">
        <v>1</v>
      </c>
      <c r="H100">
        <f t="shared" si="6"/>
        <v>0</v>
      </c>
      <c r="I100" t="s">
        <v>3</v>
      </c>
      <c r="J100" t="s">
        <v>39</v>
      </c>
      <c r="K100">
        <f t="shared" si="7"/>
        <v>274.22500000000002</v>
      </c>
      <c r="L100">
        <f t="shared" si="8"/>
        <v>0</v>
      </c>
      <c r="N100">
        <v>2018</v>
      </c>
      <c r="O100">
        <v>44</v>
      </c>
      <c r="P100">
        <f>AVERAGE(C482:C486)</f>
        <v>201.10106000000002</v>
      </c>
      <c r="Q100">
        <v>265.50400000000002</v>
      </c>
      <c r="R100">
        <f>AVERAGE(E482:E486)</f>
        <v>34.7818409984</v>
      </c>
      <c r="S100" t="s">
        <v>4</v>
      </c>
      <c r="T100" t="s">
        <v>39</v>
      </c>
      <c r="U100">
        <v>1</v>
      </c>
      <c r="V100">
        <f t="shared" si="9"/>
        <v>0</v>
      </c>
      <c r="W100">
        <f t="shared" si="10"/>
        <v>265.50400000000002</v>
      </c>
      <c r="X100">
        <f t="shared" si="11"/>
        <v>0</v>
      </c>
    </row>
    <row r="101" spans="1:24" x14ac:dyDescent="0.25">
      <c r="B101" s="22">
        <v>43417</v>
      </c>
      <c r="C101">
        <v>187.7449</v>
      </c>
      <c r="D101">
        <v>270.54000000000002</v>
      </c>
      <c r="E101">
        <v>25.044883456000001</v>
      </c>
      <c r="F101">
        <v>25044883456</v>
      </c>
      <c r="G101">
        <v>1</v>
      </c>
      <c r="H101">
        <f t="shared" si="6"/>
        <v>0</v>
      </c>
      <c r="I101" t="s">
        <v>3</v>
      </c>
      <c r="J101" t="s">
        <v>39</v>
      </c>
      <c r="K101">
        <f t="shared" si="7"/>
        <v>270.54000000000002</v>
      </c>
      <c r="L101">
        <f t="shared" si="8"/>
        <v>0</v>
      </c>
      <c r="N101">
        <v>2018</v>
      </c>
      <c r="O101">
        <v>43</v>
      </c>
      <c r="P101">
        <f>AVERAGE(C487:C491)</f>
        <v>206.02280000000002</v>
      </c>
      <c r="Q101">
        <v>276.17700000000002</v>
      </c>
      <c r="R101">
        <f>AVERAGE(E487:E491)</f>
        <v>34.058816307200004</v>
      </c>
      <c r="S101" t="s">
        <v>4</v>
      </c>
      <c r="T101" t="s">
        <v>39</v>
      </c>
      <c r="U101">
        <v>1</v>
      </c>
      <c r="V101">
        <f t="shared" si="9"/>
        <v>0</v>
      </c>
      <c r="W101">
        <f t="shared" si="10"/>
        <v>276.17700000000002</v>
      </c>
      <c r="X101">
        <f t="shared" si="11"/>
        <v>0</v>
      </c>
    </row>
    <row r="102" spans="1:24" x14ac:dyDescent="0.25">
      <c r="B102" s="22">
        <v>43416</v>
      </c>
      <c r="C102">
        <v>185.1251</v>
      </c>
      <c r="D102">
        <v>272.04500000000002</v>
      </c>
      <c r="E102">
        <v>24.585467904000001</v>
      </c>
      <c r="F102">
        <v>24585467904</v>
      </c>
      <c r="G102">
        <v>1</v>
      </c>
      <c r="H102">
        <f t="shared" si="6"/>
        <v>0</v>
      </c>
      <c r="I102" t="s">
        <v>3</v>
      </c>
      <c r="J102" t="s">
        <v>39</v>
      </c>
      <c r="K102">
        <f t="shared" si="7"/>
        <v>272.04500000000002</v>
      </c>
      <c r="L102">
        <f t="shared" si="8"/>
        <v>0</v>
      </c>
      <c r="N102">
        <v>2018</v>
      </c>
      <c r="O102">
        <v>42</v>
      </c>
      <c r="P102">
        <f>AVERAGE(C492:C496)</f>
        <v>198.80914000000001</v>
      </c>
      <c r="Q102">
        <v>276.11199999999997</v>
      </c>
      <c r="R102">
        <f>AVERAGE(E492:E496)</f>
        <v>35.437638451199994</v>
      </c>
      <c r="S102" t="s">
        <v>4</v>
      </c>
      <c r="T102" t="s">
        <v>39</v>
      </c>
      <c r="U102">
        <v>1</v>
      </c>
      <c r="V102">
        <f t="shared" si="9"/>
        <v>0</v>
      </c>
      <c r="W102">
        <f t="shared" si="10"/>
        <v>276.11199999999997</v>
      </c>
      <c r="X102">
        <f t="shared" si="11"/>
        <v>0</v>
      </c>
    </row>
    <row r="103" spans="1:24" x14ac:dyDescent="0.25">
      <c r="A103">
        <v>45</v>
      </c>
      <c r="B103" s="22">
        <v>43413</v>
      </c>
      <c r="C103">
        <v>183.92840000000001</v>
      </c>
      <c r="D103">
        <v>267.72500000000002</v>
      </c>
      <c r="E103">
        <v>25.044883456000001</v>
      </c>
      <c r="F103">
        <v>25044883456</v>
      </c>
      <c r="G103">
        <v>1</v>
      </c>
      <c r="H103">
        <f t="shared" si="6"/>
        <v>0</v>
      </c>
      <c r="I103" t="s">
        <v>3</v>
      </c>
      <c r="J103" t="s">
        <v>39</v>
      </c>
      <c r="K103">
        <f t="shared" si="7"/>
        <v>267.72500000000002</v>
      </c>
      <c r="L103">
        <f t="shared" si="8"/>
        <v>0</v>
      </c>
      <c r="N103">
        <v>2018</v>
      </c>
      <c r="O103">
        <v>41</v>
      </c>
      <c r="P103">
        <f>AVERAGE(C497:C501)</f>
        <v>192.78816</v>
      </c>
      <c r="Q103">
        <v>272.38600000000002</v>
      </c>
      <c r="R103">
        <f>AVERAGE(E497:E501)</f>
        <v>35.888610508800006</v>
      </c>
      <c r="S103" t="s">
        <v>4</v>
      </c>
      <c r="T103" t="s">
        <v>39</v>
      </c>
      <c r="U103">
        <v>1</v>
      </c>
      <c r="V103">
        <f t="shared" si="9"/>
        <v>0</v>
      </c>
      <c r="W103">
        <f t="shared" si="10"/>
        <v>272.38600000000002</v>
      </c>
      <c r="X103">
        <f t="shared" si="11"/>
        <v>0</v>
      </c>
    </row>
    <row r="104" spans="1:24" x14ac:dyDescent="0.25">
      <c r="B104" s="22">
        <v>43412</v>
      </c>
      <c r="C104">
        <v>180.92789999999999</v>
      </c>
      <c r="D104">
        <v>262.22000000000003</v>
      </c>
      <c r="E104">
        <v>25.32588544</v>
      </c>
      <c r="F104">
        <v>25325885440</v>
      </c>
      <c r="G104">
        <v>1</v>
      </c>
      <c r="H104">
        <f t="shared" si="6"/>
        <v>0</v>
      </c>
      <c r="I104" t="s">
        <v>3</v>
      </c>
      <c r="J104" t="s">
        <v>39</v>
      </c>
      <c r="K104">
        <f t="shared" si="7"/>
        <v>262.22000000000003</v>
      </c>
      <c r="L104">
        <f t="shared" si="8"/>
        <v>0</v>
      </c>
      <c r="N104">
        <v>2018</v>
      </c>
      <c r="O104">
        <v>40</v>
      </c>
      <c r="P104">
        <f>AVERAGE(C502:C506)</f>
        <v>173.69191999999998</v>
      </c>
      <c r="Q104">
        <v>262.31399999999996</v>
      </c>
      <c r="R104">
        <f>AVERAGE(E502:E506)</f>
        <v>37.135082291199993</v>
      </c>
      <c r="S104" t="s">
        <v>4</v>
      </c>
      <c r="T104" t="s">
        <v>39</v>
      </c>
      <c r="U104">
        <v>1</v>
      </c>
      <c r="V104">
        <f t="shared" si="9"/>
        <v>0</v>
      </c>
      <c r="W104">
        <f t="shared" si="10"/>
        <v>262.31399999999996</v>
      </c>
      <c r="X104">
        <f t="shared" si="11"/>
        <v>0</v>
      </c>
    </row>
    <row r="105" spans="1:24" x14ac:dyDescent="0.25">
      <c r="B105" s="22">
        <v>43411</v>
      </c>
      <c r="C105">
        <v>178.8323</v>
      </c>
      <c r="D105">
        <v>259.58499999999998</v>
      </c>
      <c r="E105">
        <v>26.329464831999999</v>
      </c>
      <c r="F105">
        <v>26329464832</v>
      </c>
      <c r="G105">
        <v>1</v>
      </c>
      <c r="H105">
        <f t="shared" si="6"/>
        <v>0</v>
      </c>
      <c r="I105" t="s">
        <v>3</v>
      </c>
      <c r="J105" t="s">
        <v>39</v>
      </c>
      <c r="K105">
        <f t="shared" si="7"/>
        <v>259.58499999999998</v>
      </c>
      <c r="L105">
        <f t="shared" si="8"/>
        <v>0</v>
      </c>
      <c r="N105">
        <v>2018</v>
      </c>
      <c r="O105">
        <v>39</v>
      </c>
      <c r="P105">
        <f>AVERAGE(C507:C511)</f>
        <v>155.02680000000001</v>
      </c>
      <c r="Q105">
        <v>225.423</v>
      </c>
      <c r="R105">
        <f>AVERAGE(E507:E511)</f>
        <v>41.681557094399999</v>
      </c>
      <c r="S105" t="s">
        <v>4</v>
      </c>
      <c r="T105" t="s">
        <v>39</v>
      </c>
      <c r="U105">
        <v>1</v>
      </c>
      <c r="V105">
        <f t="shared" si="9"/>
        <v>0</v>
      </c>
      <c r="W105">
        <f t="shared" si="10"/>
        <v>225.423</v>
      </c>
      <c r="X105">
        <f t="shared" si="11"/>
        <v>0</v>
      </c>
    </row>
    <row r="106" spans="1:24" x14ac:dyDescent="0.25">
      <c r="B106" s="22">
        <v>43410</v>
      </c>
      <c r="C106">
        <v>182.28540000000001</v>
      </c>
      <c r="D106">
        <v>265.22000000000003</v>
      </c>
      <c r="E106">
        <v>25.999398912</v>
      </c>
      <c r="F106">
        <v>25999398912</v>
      </c>
      <c r="G106">
        <v>1</v>
      </c>
      <c r="H106">
        <f t="shared" si="6"/>
        <v>0</v>
      </c>
      <c r="I106" t="s">
        <v>3</v>
      </c>
      <c r="J106" t="s">
        <v>39</v>
      </c>
      <c r="K106">
        <f t="shared" si="7"/>
        <v>265.22000000000003</v>
      </c>
      <c r="L106">
        <f t="shared" si="8"/>
        <v>0</v>
      </c>
      <c r="N106">
        <v>2018</v>
      </c>
      <c r="O106">
        <v>38</v>
      </c>
      <c r="P106">
        <f>AVERAGE(C512:C516)</f>
        <v>148.36973999999998</v>
      </c>
      <c r="Q106">
        <v>213.833</v>
      </c>
      <c r="R106">
        <f>AVERAGE(E512:E516)</f>
        <v>42.3152975872</v>
      </c>
      <c r="S106" t="s">
        <v>4</v>
      </c>
      <c r="T106" t="s">
        <v>39</v>
      </c>
      <c r="U106">
        <v>1</v>
      </c>
      <c r="V106">
        <f t="shared" si="9"/>
        <v>0</v>
      </c>
      <c r="W106">
        <f t="shared" si="10"/>
        <v>213.833</v>
      </c>
      <c r="X106">
        <f t="shared" si="11"/>
        <v>0</v>
      </c>
    </row>
    <row r="107" spans="1:24" x14ac:dyDescent="0.25">
      <c r="B107" s="22">
        <v>43409</v>
      </c>
      <c r="C107">
        <v>182.45070000000001</v>
      </c>
      <c r="D107">
        <v>258.14499999999998</v>
      </c>
      <c r="E107">
        <v>25.843288063999999</v>
      </c>
      <c r="F107">
        <v>25843288064</v>
      </c>
      <c r="G107">
        <v>1</v>
      </c>
      <c r="H107">
        <f t="shared" si="6"/>
        <v>0</v>
      </c>
      <c r="I107" t="s">
        <v>3</v>
      </c>
      <c r="J107" t="s">
        <v>39</v>
      </c>
      <c r="K107">
        <f t="shared" si="7"/>
        <v>258.14499999999998</v>
      </c>
      <c r="L107">
        <f t="shared" si="8"/>
        <v>0</v>
      </c>
      <c r="N107">
        <v>2018</v>
      </c>
      <c r="O107">
        <v>37</v>
      </c>
      <c r="P107">
        <f>AVERAGE(C517:C521)</f>
        <v>149.7115</v>
      </c>
      <c r="Q107">
        <v>227.09</v>
      </c>
      <c r="R107">
        <f>AVERAGE(E517:E521)</f>
        <v>40.984793087999996</v>
      </c>
      <c r="S107" t="s">
        <v>4</v>
      </c>
      <c r="T107" t="s">
        <v>39</v>
      </c>
      <c r="U107">
        <v>1</v>
      </c>
      <c r="V107">
        <f t="shared" si="9"/>
        <v>0</v>
      </c>
      <c r="W107">
        <f t="shared" si="10"/>
        <v>227.09</v>
      </c>
      <c r="X107">
        <f t="shared" si="11"/>
        <v>0</v>
      </c>
    </row>
    <row r="108" spans="1:24" x14ac:dyDescent="0.25">
      <c r="A108">
        <v>44</v>
      </c>
      <c r="B108" s="22">
        <v>43406</v>
      </c>
      <c r="C108">
        <v>184.29509999999999</v>
      </c>
      <c r="D108">
        <v>256.245</v>
      </c>
      <c r="E108">
        <v>26.316085248</v>
      </c>
      <c r="F108">
        <v>26316085248</v>
      </c>
      <c r="G108">
        <v>1</v>
      </c>
      <c r="H108">
        <f t="shared" si="6"/>
        <v>0</v>
      </c>
      <c r="I108" t="s">
        <v>3</v>
      </c>
      <c r="J108" t="s">
        <v>39</v>
      </c>
      <c r="K108">
        <f t="shared" si="7"/>
        <v>256.245</v>
      </c>
      <c r="L108">
        <f t="shared" si="8"/>
        <v>0</v>
      </c>
      <c r="N108">
        <v>2018</v>
      </c>
      <c r="O108">
        <v>36</v>
      </c>
      <c r="P108">
        <f>AVERAGE(C522:C526)</f>
        <v>170.49950000000001</v>
      </c>
      <c r="Q108">
        <v>246.62200000000001</v>
      </c>
      <c r="R108">
        <f>AVERAGE(E522:E526)</f>
        <v>39.734819225599999</v>
      </c>
      <c r="S108" t="s">
        <v>4</v>
      </c>
      <c r="T108" t="s">
        <v>39</v>
      </c>
      <c r="U108">
        <v>1</v>
      </c>
      <c r="V108">
        <f t="shared" si="9"/>
        <v>0</v>
      </c>
      <c r="W108">
        <f t="shared" si="10"/>
        <v>246.62200000000001</v>
      </c>
      <c r="X108">
        <f t="shared" si="11"/>
        <v>0</v>
      </c>
    </row>
    <row r="109" spans="1:24" x14ac:dyDescent="0.25">
      <c r="B109" s="22">
        <v>43405</v>
      </c>
      <c r="C109">
        <v>189.87090000000001</v>
      </c>
      <c r="D109">
        <v>264.125</v>
      </c>
      <c r="E109">
        <v>25.495379968000002</v>
      </c>
      <c r="F109">
        <v>25495379968</v>
      </c>
      <c r="G109">
        <v>1</v>
      </c>
      <c r="H109">
        <f t="shared" si="6"/>
        <v>0</v>
      </c>
      <c r="I109" t="s">
        <v>3</v>
      </c>
      <c r="J109" t="s">
        <v>39</v>
      </c>
      <c r="K109">
        <f t="shared" si="7"/>
        <v>264.125</v>
      </c>
      <c r="L109">
        <f t="shared" si="8"/>
        <v>0</v>
      </c>
      <c r="N109">
        <v>2018</v>
      </c>
      <c r="O109">
        <v>35</v>
      </c>
      <c r="P109">
        <f>AVERAGE(C527:C531)</f>
        <v>177.67872000000003</v>
      </c>
      <c r="Q109">
        <v>259.60699999999997</v>
      </c>
      <c r="R109">
        <f>AVERAGE(E527:E531)</f>
        <v>38.071687577600002</v>
      </c>
      <c r="S109" t="s">
        <v>4</v>
      </c>
      <c r="T109" t="s">
        <v>39</v>
      </c>
      <c r="U109">
        <v>1</v>
      </c>
      <c r="V109">
        <f t="shared" si="9"/>
        <v>0</v>
      </c>
      <c r="W109">
        <f t="shared" si="10"/>
        <v>259.60699999999997</v>
      </c>
      <c r="X109">
        <f t="shared" si="11"/>
        <v>0</v>
      </c>
    </row>
    <row r="110" spans="1:24" x14ac:dyDescent="0.25">
      <c r="B110" s="22">
        <v>43404</v>
      </c>
      <c r="C110">
        <v>193.72139999999999</v>
      </c>
      <c r="D110">
        <v>269.30500000000001</v>
      </c>
      <c r="E110">
        <v>25.236678655999999</v>
      </c>
      <c r="F110">
        <v>25236678656</v>
      </c>
      <c r="G110">
        <v>1</v>
      </c>
      <c r="H110">
        <f t="shared" si="6"/>
        <v>0</v>
      </c>
      <c r="I110" t="s">
        <v>3</v>
      </c>
      <c r="J110" t="s">
        <v>39</v>
      </c>
      <c r="K110">
        <f t="shared" si="7"/>
        <v>269.30500000000001</v>
      </c>
      <c r="L110">
        <f t="shared" si="8"/>
        <v>0</v>
      </c>
      <c r="N110">
        <v>2018</v>
      </c>
      <c r="O110">
        <v>34</v>
      </c>
      <c r="P110">
        <f>AVERAGE(C532:C536)</f>
        <v>168.64141999999998</v>
      </c>
      <c r="Q110">
        <v>251.65900000000002</v>
      </c>
      <c r="R110">
        <f>AVERAGE(E532:E536)</f>
        <v>38.603889049599999</v>
      </c>
      <c r="S110" t="s">
        <v>4</v>
      </c>
      <c r="T110" t="s">
        <v>39</v>
      </c>
      <c r="U110">
        <v>1</v>
      </c>
      <c r="V110">
        <f t="shared" si="9"/>
        <v>0</v>
      </c>
      <c r="W110">
        <f t="shared" si="10"/>
        <v>251.65900000000002</v>
      </c>
      <c r="X110">
        <f t="shared" si="11"/>
        <v>0</v>
      </c>
    </row>
    <row r="111" spans="1:24" x14ac:dyDescent="0.25">
      <c r="B111" s="22">
        <v>43403</v>
      </c>
      <c r="C111">
        <v>197.08500000000001</v>
      </c>
      <c r="D111">
        <v>274.13499999999999</v>
      </c>
      <c r="E111">
        <v>25.357109248</v>
      </c>
      <c r="F111">
        <v>25357109248</v>
      </c>
      <c r="G111">
        <v>1</v>
      </c>
      <c r="H111">
        <f t="shared" si="6"/>
        <v>0</v>
      </c>
      <c r="I111" t="s">
        <v>3</v>
      </c>
      <c r="J111" t="s">
        <v>39</v>
      </c>
      <c r="K111">
        <f t="shared" si="7"/>
        <v>274.13499999999999</v>
      </c>
      <c r="L111">
        <f t="shared" si="8"/>
        <v>0</v>
      </c>
      <c r="N111">
        <v>2018</v>
      </c>
      <c r="O111">
        <v>33</v>
      </c>
      <c r="P111">
        <f>AVERAGE(C537:C541)</f>
        <v>174.41354000000001</v>
      </c>
      <c r="Q111">
        <v>221.74300000000002</v>
      </c>
      <c r="R111">
        <f>AVERAGE(E537:E541)</f>
        <v>38.870866329599998</v>
      </c>
      <c r="S111" t="s">
        <v>4</v>
      </c>
      <c r="T111" t="s">
        <v>39</v>
      </c>
      <c r="U111">
        <v>1</v>
      </c>
      <c r="V111">
        <f t="shared" si="9"/>
        <v>0</v>
      </c>
      <c r="W111">
        <f t="shared" si="10"/>
        <v>221.74300000000002</v>
      </c>
      <c r="X111">
        <f t="shared" si="11"/>
        <v>0</v>
      </c>
    </row>
    <row r="112" spans="1:24" x14ac:dyDescent="0.25">
      <c r="B112" s="22">
        <v>43402</v>
      </c>
      <c r="C112">
        <v>195.00389999999999</v>
      </c>
      <c r="D112">
        <v>263.70999999999998</v>
      </c>
      <c r="E112">
        <v>25.531062272</v>
      </c>
      <c r="F112">
        <v>25531062272</v>
      </c>
      <c r="G112">
        <v>1</v>
      </c>
      <c r="H112">
        <f t="shared" si="6"/>
        <v>0</v>
      </c>
      <c r="I112" t="s">
        <v>3</v>
      </c>
      <c r="J112" t="s">
        <v>39</v>
      </c>
      <c r="K112">
        <f t="shared" si="7"/>
        <v>263.70999999999998</v>
      </c>
      <c r="L112">
        <f t="shared" si="8"/>
        <v>0</v>
      </c>
      <c r="N112">
        <v>2018</v>
      </c>
      <c r="O112">
        <v>32</v>
      </c>
      <c r="P112">
        <f>AVERAGE(C542:C546)</f>
        <v>159.74222</v>
      </c>
      <c r="Q112">
        <v>237.398</v>
      </c>
      <c r="R112">
        <f>AVERAGE(E542:E546)</f>
        <v>41.921730969600006</v>
      </c>
      <c r="S112" t="s">
        <v>4</v>
      </c>
      <c r="T112" t="s">
        <v>39</v>
      </c>
      <c r="U112">
        <v>1</v>
      </c>
      <c r="V112">
        <f t="shared" si="9"/>
        <v>0</v>
      </c>
      <c r="W112">
        <f t="shared" si="10"/>
        <v>237.398</v>
      </c>
      <c r="X112">
        <f t="shared" si="11"/>
        <v>0</v>
      </c>
    </row>
    <row r="113" spans="1:24" x14ac:dyDescent="0.25">
      <c r="A113">
        <v>43</v>
      </c>
      <c r="B113" s="22">
        <v>43399</v>
      </c>
      <c r="C113">
        <v>200.09880000000001</v>
      </c>
      <c r="D113">
        <v>274.8</v>
      </c>
      <c r="E113">
        <v>24.473958400000001</v>
      </c>
      <c r="F113">
        <v>24473958400</v>
      </c>
      <c r="G113">
        <v>1</v>
      </c>
      <c r="H113">
        <f t="shared" si="6"/>
        <v>0</v>
      </c>
      <c r="I113" t="s">
        <v>3</v>
      </c>
      <c r="J113" t="s">
        <v>39</v>
      </c>
      <c r="K113">
        <f t="shared" si="7"/>
        <v>274.8</v>
      </c>
      <c r="L113">
        <f t="shared" si="8"/>
        <v>0</v>
      </c>
      <c r="N113">
        <v>2018</v>
      </c>
      <c r="O113">
        <v>31</v>
      </c>
      <c r="P113">
        <f>AVERAGE(C547:C551)</f>
        <v>146.86846</v>
      </c>
      <c r="Q113">
        <v>221.74300000000002</v>
      </c>
      <c r="R113">
        <f>AVERAGE(E547:E551)</f>
        <v>43.893957427199993</v>
      </c>
      <c r="S113" t="s">
        <v>4</v>
      </c>
      <c r="T113" t="s">
        <v>39</v>
      </c>
      <c r="U113">
        <v>1</v>
      </c>
      <c r="V113">
        <f t="shared" si="9"/>
        <v>0</v>
      </c>
      <c r="W113">
        <f t="shared" si="10"/>
        <v>221.74300000000002</v>
      </c>
      <c r="X113">
        <f t="shared" si="11"/>
        <v>0</v>
      </c>
    </row>
    <row r="114" spans="1:24" x14ac:dyDescent="0.25">
      <c r="B114" s="22">
        <v>43398</v>
      </c>
      <c r="C114">
        <v>197.86799999999999</v>
      </c>
      <c r="D114">
        <v>272.16500000000002</v>
      </c>
      <c r="E114">
        <v>24.844167167999998</v>
      </c>
      <c r="F114">
        <v>24844167168</v>
      </c>
      <c r="G114">
        <v>1</v>
      </c>
      <c r="H114">
        <f t="shared" si="6"/>
        <v>0</v>
      </c>
      <c r="I114" t="s">
        <v>3</v>
      </c>
      <c r="J114" t="s">
        <v>39</v>
      </c>
      <c r="K114">
        <f t="shared" si="7"/>
        <v>272.16500000000002</v>
      </c>
      <c r="L114">
        <f t="shared" si="8"/>
        <v>0</v>
      </c>
      <c r="N114">
        <v>2018</v>
      </c>
      <c r="O114">
        <v>30</v>
      </c>
      <c r="P114">
        <f>AVERAGE(C552:C556)</f>
        <v>146.08094</v>
      </c>
      <c r="Q114">
        <v>213.25100000000003</v>
      </c>
      <c r="R114">
        <f>AVERAGE(E552:E556)</f>
        <v>43.098311884799998</v>
      </c>
      <c r="S114" t="s">
        <v>4</v>
      </c>
      <c r="T114" t="s">
        <v>39</v>
      </c>
      <c r="U114">
        <v>1</v>
      </c>
      <c r="V114">
        <f t="shared" si="9"/>
        <v>0</v>
      </c>
      <c r="W114">
        <f t="shared" si="10"/>
        <v>213.25100000000003</v>
      </c>
      <c r="X114">
        <f t="shared" si="11"/>
        <v>0</v>
      </c>
    </row>
    <row r="115" spans="1:24" x14ac:dyDescent="0.25">
      <c r="B115" s="22">
        <v>43397</v>
      </c>
      <c r="C115">
        <v>198.7936</v>
      </c>
      <c r="D115">
        <v>283.54500000000002</v>
      </c>
      <c r="E115">
        <v>24.300005376000001</v>
      </c>
      <c r="F115">
        <v>24300005376</v>
      </c>
      <c r="G115">
        <v>1</v>
      </c>
      <c r="H115">
        <f t="shared" si="6"/>
        <v>0</v>
      </c>
      <c r="I115" t="s">
        <v>3</v>
      </c>
      <c r="J115" t="s">
        <v>39</v>
      </c>
      <c r="K115">
        <f t="shared" si="7"/>
        <v>283.54500000000002</v>
      </c>
      <c r="L115">
        <f t="shared" si="8"/>
        <v>0</v>
      </c>
      <c r="N115">
        <v>2018</v>
      </c>
      <c r="O115">
        <v>29</v>
      </c>
      <c r="P115">
        <f>AVERAGE(C557:C561)</f>
        <v>141.17446000000001</v>
      </c>
      <c r="Q115">
        <v>206.70400000000001</v>
      </c>
      <c r="R115">
        <f>AVERAGE(E557:E561)</f>
        <v>42.818691072</v>
      </c>
      <c r="S115" t="s">
        <v>4</v>
      </c>
      <c r="T115" t="s">
        <v>39</v>
      </c>
      <c r="U115">
        <v>1</v>
      </c>
      <c r="V115">
        <f t="shared" si="9"/>
        <v>0</v>
      </c>
      <c r="W115">
        <f t="shared" si="10"/>
        <v>206.70400000000001</v>
      </c>
      <c r="X115">
        <f t="shared" si="11"/>
        <v>0</v>
      </c>
    </row>
    <row r="116" spans="1:24" x14ac:dyDescent="0.25">
      <c r="B116" s="22">
        <v>43396</v>
      </c>
      <c r="C116">
        <v>197.8603</v>
      </c>
      <c r="D116">
        <v>280.22000000000003</v>
      </c>
      <c r="E116">
        <v>25.147471872000001</v>
      </c>
      <c r="F116">
        <v>25147471872</v>
      </c>
      <c r="G116">
        <v>1</v>
      </c>
      <c r="H116">
        <f t="shared" si="6"/>
        <v>0</v>
      </c>
      <c r="I116" t="s">
        <v>3</v>
      </c>
      <c r="J116" t="s">
        <v>39</v>
      </c>
      <c r="K116">
        <f t="shared" si="7"/>
        <v>280.22000000000003</v>
      </c>
      <c r="L116">
        <f t="shared" si="8"/>
        <v>0</v>
      </c>
      <c r="N116">
        <v>2018</v>
      </c>
      <c r="O116">
        <v>28</v>
      </c>
      <c r="P116">
        <f>AVERAGE(C562:C566)</f>
        <v>139.64000000000001</v>
      </c>
      <c r="Q116">
        <v>214.315</v>
      </c>
      <c r="R116">
        <f>AVERAGE(E562:E566)</f>
        <v>42.658761932800005</v>
      </c>
      <c r="S116" t="s">
        <v>4</v>
      </c>
      <c r="T116" t="s">
        <v>39</v>
      </c>
      <c r="U116">
        <v>1</v>
      </c>
      <c r="V116">
        <f t="shared" si="9"/>
        <v>0</v>
      </c>
      <c r="W116">
        <f t="shared" si="10"/>
        <v>214.315</v>
      </c>
      <c r="X116">
        <f t="shared" si="11"/>
        <v>0</v>
      </c>
    </row>
    <row r="117" spans="1:24" x14ac:dyDescent="0.25">
      <c r="B117" s="22">
        <v>43395</v>
      </c>
      <c r="C117">
        <v>189.16370000000001</v>
      </c>
      <c r="D117">
        <v>270.15499999999997</v>
      </c>
      <c r="E117">
        <v>25.218838527999999</v>
      </c>
      <c r="F117">
        <v>25218838528</v>
      </c>
      <c r="G117">
        <v>1</v>
      </c>
      <c r="H117">
        <f t="shared" si="6"/>
        <v>0</v>
      </c>
      <c r="I117" t="s">
        <v>3</v>
      </c>
      <c r="J117" t="s">
        <v>39</v>
      </c>
      <c r="K117">
        <f t="shared" si="7"/>
        <v>270.15499999999997</v>
      </c>
      <c r="L117">
        <f t="shared" si="8"/>
        <v>0</v>
      </c>
      <c r="N117">
        <v>2018</v>
      </c>
      <c r="O117">
        <v>27</v>
      </c>
      <c r="P117">
        <f>AVERAGE(C567:C571)</f>
        <v>151.74112</v>
      </c>
      <c r="Q117">
        <v>215.82300000000001</v>
      </c>
      <c r="R117">
        <f>AVERAGE(E567:E571)</f>
        <v>42.572948275199998</v>
      </c>
      <c r="S117" t="s">
        <v>4</v>
      </c>
      <c r="T117" t="s">
        <v>39</v>
      </c>
      <c r="U117">
        <v>1</v>
      </c>
      <c r="V117">
        <f t="shared" si="9"/>
        <v>0</v>
      </c>
      <c r="W117">
        <f t="shared" si="10"/>
        <v>215.82300000000001</v>
      </c>
      <c r="X117">
        <f t="shared" si="11"/>
        <v>0</v>
      </c>
    </row>
    <row r="118" spans="1:24" x14ac:dyDescent="0.25">
      <c r="A118">
        <v>42</v>
      </c>
      <c r="B118" s="22">
        <v>43392</v>
      </c>
      <c r="C118">
        <v>196.0745</v>
      </c>
      <c r="D118">
        <v>282.67500000000001</v>
      </c>
      <c r="E118">
        <v>25.713936384</v>
      </c>
      <c r="F118">
        <v>25713936384</v>
      </c>
      <c r="G118">
        <v>1</v>
      </c>
      <c r="H118">
        <f t="shared" si="6"/>
        <v>0</v>
      </c>
      <c r="I118" t="s">
        <v>3</v>
      </c>
      <c r="J118" t="s">
        <v>39</v>
      </c>
      <c r="K118">
        <f t="shared" si="7"/>
        <v>282.67500000000001</v>
      </c>
      <c r="L118">
        <f t="shared" si="8"/>
        <v>0</v>
      </c>
      <c r="N118">
        <v>2018</v>
      </c>
      <c r="O118">
        <v>26</v>
      </c>
      <c r="P118">
        <f>AVERAGE(C572:C576)</f>
        <v>161.26885999999999</v>
      </c>
      <c r="Q118">
        <v>231.37200000000001</v>
      </c>
      <c r="R118">
        <f>AVERAGE(E572:E576)</f>
        <v>41.732962713599996</v>
      </c>
      <c r="S118" t="s">
        <v>4</v>
      </c>
      <c r="T118" t="s">
        <v>39</v>
      </c>
      <c r="U118">
        <v>1</v>
      </c>
      <c r="V118">
        <f t="shared" si="9"/>
        <v>0</v>
      </c>
      <c r="W118">
        <f t="shared" si="10"/>
        <v>231.37200000000001</v>
      </c>
      <c r="X118">
        <f t="shared" si="11"/>
        <v>0</v>
      </c>
    </row>
    <row r="119" spans="1:24" x14ac:dyDescent="0.25">
      <c r="B119" s="22">
        <v>43391</v>
      </c>
      <c r="C119">
        <v>193.0838</v>
      </c>
      <c r="D119">
        <v>287.55</v>
      </c>
      <c r="E119">
        <v>25.963716607999999</v>
      </c>
      <c r="F119">
        <v>25963716608</v>
      </c>
      <c r="G119">
        <v>1</v>
      </c>
      <c r="H119">
        <f t="shared" si="6"/>
        <v>0</v>
      </c>
      <c r="I119" t="s">
        <v>3</v>
      </c>
      <c r="J119" t="s">
        <v>39</v>
      </c>
      <c r="K119">
        <f t="shared" si="7"/>
        <v>287.55</v>
      </c>
      <c r="L119">
        <f t="shared" si="8"/>
        <v>0</v>
      </c>
      <c r="N119">
        <v>2018</v>
      </c>
      <c r="O119">
        <v>25</v>
      </c>
      <c r="P119">
        <f>AVERAGE(C577:C581)</f>
        <v>147.78464</v>
      </c>
      <c r="Q119">
        <v>211.81799999999998</v>
      </c>
      <c r="R119">
        <f>AVERAGE(E577:E581)</f>
        <v>43.366757990399996</v>
      </c>
      <c r="S119" t="s">
        <v>4</v>
      </c>
      <c r="T119" t="s">
        <v>39</v>
      </c>
      <c r="U119">
        <v>1</v>
      </c>
      <c r="V119">
        <f t="shared" si="9"/>
        <v>0</v>
      </c>
      <c r="W119">
        <f t="shared" si="10"/>
        <v>211.81799999999998</v>
      </c>
      <c r="X119">
        <f t="shared" si="11"/>
        <v>0</v>
      </c>
    </row>
    <row r="120" spans="1:24" x14ac:dyDescent="0.25">
      <c r="B120" s="22">
        <v>43390</v>
      </c>
      <c r="C120">
        <v>185.7116</v>
      </c>
      <c r="D120">
        <v>274.28500000000003</v>
      </c>
      <c r="E120">
        <v>26.878089215999999</v>
      </c>
      <c r="F120">
        <v>26878089216</v>
      </c>
      <c r="G120">
        <v>1</v>
      </c>
      <c r="H120">
        <f t="shared" si="6"/>
        <v>0</v>
      </c>
      <c r="I120" t="s">
        <v>3</v>
      </c>
      <c r="J120" t="s">
        <v>39</v>
      </c>
      <c r="K120">
        <f t="shared" si="7"/>
        <v>274.28500000000003</v>
      </c>
      <c r="L120">
        <f t="shared" si="8"/>
        <v>0</v>
      </c>
      <c r="N120">
        <v>2018</v>
      </c>
      <c r="O120">
        <v>24</v>
      </c>
      <c r="P120">
        <f>AVERAGE(C582:C586)</f>
        <v>157.21961999999999</v>
      </c>
      <c r="Q120">
        <v>220.875</v>
      </c>
      <c r="R120">
        <f>AVERAGE(E582:E586)</f>
        <v>43.442516787200006</v>
      </c>
      <c r="S120" t="s">
        <v>4</v>
      </c>
      <c r="T120" t="s">
        <v>39</v>
      </c>
      <c r="U120">
        <v>1</v>
      </c>
      <c r="V120">
        <f t="shared" si="9"/>
        <v>0</v>
      </c>
      <c r="W120">
        <f t="shared" si="10"/>
        <v>220.875</v>
      </c>
      <c r="X120">
        <f t="shared" si="11"/>
        <v>0</v>
      </c>
    </row>
    <row r="121" spans="1:24" x14ac:dyDescent="0.25">
      <c r="B121" s="22">
        <v>43389</v>
      </c>
      <c r="C121">
        <v>181.33320000000001</v>
      </c>
      <c r="D121">
        <v>264.17500000000001</v>
      </c>
      <c r="E121">
        <v>26.793342976000002</v>
      </c>
      <c r="F121">
        <v>26793342976</v>
      </c>
      <c r="G121">
        <v>1</v>
      </c>
      <c r="H121">
        <f t="shared" si="6"/>
        <v>0</v>
      </c>
      <c r="I121" t="s">
        <v>3</v>
      </c>
      <c r="J121" t="s">
        <v>39</v>
      </c>
      <c r="K121">
        <f t="shared" si="7"/>
        <v>264.17500000000001</v>
      </c>
      <c r="L121">
        <f t="shared" si="8"/>
        <v>0</v>
      </c>
      <c r="N121">
        <v>2018</v>
      </c>
      <c r="O121">
        <v>23</v>
      </c>
      <c r="P121">
        <f>AVERAGE(C587:C591)</f>
        <v>151.64438000000001</v>
      </c>
      <c r="Q121">
        <v>231.26399999999998</v>
      </c>
      <c r="R121">
        <f>AVERAGE(E587:E591)</f>
        <v>41.9282264064</v>
      </c>
      <c r="S121" t="s">
        <v>4</v>
      </c>
      <c r="T121" t="s">
        <v>39</v>
      </c>
      <c r="U121">
        <v>1</v>
      </c>
      <c r="V121">
        <f t="shared" si="9"/>
        <v>0</v>
      </c>
      <c r="W121">
        <f t="shared" si="10"/>
        <v>231.26399999999998</v>
      </c>
      <c r="X121">
        <f t="shared" si="11"/>
        <v>0</v>
      </c>
    </row>
    <row r="122" spans="1:24" x14ac:dyDescent="0.25">
      <c r="B122" s="22">
        <v>43388</v>
      </c>
      <c r="C122">
        <v>189.5316</v>
      </c>
      <c r="D122">
        <v>271.875</v>
      </c>
      <c r="E122">
        <v>26.579245056000001</v>
      </c>
      <c r="F122">
        <v>26579245056</v>
      </c>
      <c r="G122">
        <v>1</v>
      </c>
      <c r="H122">
        <f t="shared" si="6"/>
        <v>0</v>
      </c>
      <c r="I122" t="s">
        <v>3</v>
      </c>
      <c r="J122" t="s">
        <v>39</v>
      </c>
      <c r="K122">
        <f t="shared" si="7"/>
        <v>271.875</v>
      </c>
      <c r="L122">
        <f t="shared" si="8"/>
        <v>0</v>
      </c>
      <c r="N122">
        <v>2018</v>
      </c>
      <c r="O122">
        <v>22</v>
      </c>
      <c r="P122">
        <f>AVERAGE(C592:C596)</f>
        <v>158.78167999999999</v>
      </c>
      <c r="Q122">
        <v>230.55900000000003</v>
      </c>
      <c r="R122">
        <f>AVERAGE(E592:E596)</f>
        <v>42.512317644800007</v>
      </c>
      <c r="S122" t="s">
        <v>4</v>
      </c>
      <c r="T122" t="s">
        <v>39</v>
      </c>
      <c r="U122">
        <v>1</v>
      </c>
      <c r="V122">
        <f t="shared" si="9"/>
        <v>0</v>
      </c>
      <c r="W122">
        <f t="shared" si="10"/>
        <v>230.55900000000003</v>
      </c>
      <c r="X122">
        <f t="shared" si="11"/>
        <v>0</v>
      </c>
    </row>
    <row r="123" spans="1:24" x14ac:dyDescent="0.25">
      <c r="A123">
        <v>41</v>
      </c>
      <c r="B123" s="22">
        <v>43385</v>
      </c>
      <c r="C123">
        <v>190.33240000000001</v>
      </c>
      <c r="D123">
        <v>274.27499999999998</v>
      </c>
      <c r="E123">
        <v>26.570323968</v>
      </c>
      <c r="F123">
        <v>26570323968</v>
      </c>
      <c r="G123">
        <v>1</v>
      </c>
      <c r="H123">
        <f t="shared" si="6"/>
        <v>0</v>
      </c>
      <c r="I123" t="s">
        <v>3</v>
      </c>
      <c r="J123" t="s">
        <v>39</v>
      </c>
      <c r="K123">
        <f t="shared" si="7"/>
        <v>274.27499999999998</v>
      </c>
      <c r="L123">
        <f t="shared" si="8"/>
        <v>0</v>
      </c>
      <c r="N123">
        <v>2018</v>
      </c>
      <c r="O123">
        <v>21</v>
      </c>
      <c r="P123">
        <f>AVERAGE(C597:C601)</f>
        <v>104.39749999999999</v>
      </c>
      <c r="Q123">
        <v>155.102</v>
      </c>
      <c r="R123">
        <f>AVERAGE(E597:E601)</f>
        <v>46.094470348800002</v>
      </c>
      <c r="S123" t="s">
        <v>4</v>
      </c>
      <c r="T123" t="s">
        <v>39</v>
      </c>
      <c r="U123">
        <v>1</v>
      </c>
      <c r="V123">
        <f t="shared" si="9"/>
        <v>0</v>
      </c>
      <c r="W123">
        <f t="shared" si="10"/>
        <v>155.102</v>
      </c>
      <c r="X123">
        <f t="shared" si="11"/>
        <v>0</v>
      </c>
    </row>
    <row r="124" spans="1:24" x14ac:dyDescent="0.25">
      <c r="B124" s="22">
        <v>43384</v>
      </c>
      <c r="C124">
        <v>186.98689999999999</v>
      </c>
      <c r="D124">
        <v>274.33499999999998</v>
      </c>
      <c r="E124">
        <v>26.623848448</v>
      </c>
      <c r="F124">
        <v>26623848448</v>
      </c>
      <c r="G124">
        <v>1</v>
      </c>
      <c r="H124">
        <f t="shared" si="6"/>
        <v>0</v>
      </c>
      <c r="I124" t="s">
        <v>3</v>
      </c>
      <c r="J124" t="s">
        <v>39</v>
      </c>
      <c r="K124">
        <f t="shared" si="7"/>
        <v>274.33499999999998</v>
      </c>
      <c r="L124">
        <f t="shared" si="8"/>
        <v>0</v>
      </c>
      <c r="N124">
        <v>2018</v>
      </c>
      <c r="O124">
        <v>20</v>
      </c>
      <c r="P124">
        <f>AVERAGE(C602:C606)</f>
        <v>83.789599999999993</v>
      </c>
      <c r="Q124">
        <v>108.91900000000001</v>
      </c>
      <c r="R124">
        <f>AVERAGE(E602:E606)</f>
        <v>52.202186342399997</v>
      </c>
      <c r="S124" t="s">
        <v>4</v>
      </c>
      <c r="T124" t="s">
        <v>39</v>
      </c>
      <c r="U124">
        <v>1</v>
      </c>
      <c r="V124">
        <f t="shared" si="9"/>
        <v>0</v>
      </c>
      <c r="W124">
        <f t="shared" si="10"/>
        <v>108.91900000000001</v>
      </c>
      <c r="X124">
        <f t="shared" si="11"/>
        <v>0</v>
      </c>
    </row>
    <row r="125" spans="1:24" x14ac:dyDescent="0.25">
      <c r="B125" s="22">
        <v>43383</v>
      </c>
      <c r="C125">
        <v>178.101</v>
      </c>
      <c r="D125">
        <v>269.33499999999998</v>
      </c>
      <c r="E125">
        <v>27.105566719999999</v>
      </c>
      <c r="F125">
        <v>27105566720</v>
      </c>
      <c r="G125">
        <v>1</v>
      </c>
      <c r="H125">
        <f t="shared" si="6"/>
        <v>0</v>
      </c>
      <c r="I125" t="s">
        <v>3</v>
      </c>
      <c r="J125" t="s">
        <v>39</v>
      </c>
      <c r="K125">
        <f t="shared" si="7"/>
        <v>269.33499999999998</v>
      </c>
      <c r="L125">
        <f t="shared" si="8"/>
        <v>0</v>
      </c>
      <c r="N125">
        <v>2018</v>
      </c>
      <c r="O125">
        <v>19</v>
      </c>
      <c r="P125">
        <f>AVERAGE(C607:C611)</f>
        <v>80.653119999999987</v>
      </c>
      <c r="Q125">
        <v>93.957999999999998</v>
      </c>
      <c r="R125">
        <f>AVERAGE(E607:E611)</f>
        <v>53.004389580800002</v>
      </c>
      <c r="S125" t="s">
        <v>4</v>
      </c>
      <c r="T125" t="s">
        <v>39</v>
      </c>
      <c r="U125">
        <v>1</v>
      </c>
      <c r="V125">
        <f t="shared" si="9"/>
        <v>0</v>
      </c>
      <c r="W125">
        <f t="shared" si="10"/>
        <v>93.957999999999998</v>
      </c>
      <c r="X125">
        <f t="shared" si="11"/>
        <v>0</v>
      </c>
    </row>
    <row r="126" spans="1:24" x14ac:dyDescent="0.25">
      <c r="B126" s="22">
        <v>43382</v>
      </c>
      <c r="C126">
        <v>179.62549999999999</v>
      </c>
      <c r="D126">
        <v>269.815</v>
      </c>
      <c r="E126">
        <v>27.016359936000001</v>
      </c>
      <c r="F126">
        <v>27016359936</v>
      </c>
      <c r="G126">
        <v>1</v>
      </c>
      <c r="H126">
        <f t="shared" si="6"/>
        <v>0</v>
      </c>
      <c r="I126" t="s">
        <v>3</v>
      </c>
      <c r="J126" t="s">
        <v>39</v>
      </c>
      <c r="K126">
        <f t="shared" si="7"/>
        <v>269.815</v>
      </c>
      <c r="L126">
        <f t="shared" si="8"/>
        <v>0</v>
      </c>
      <c r="N126">
        <v>2018</v>
      </c>
      <c r="O126">
        <v>18</v>
      </c>
      <c r="P126">
        <f>AVERAGE(C612:C616)</f>
        <v>75.587259999999986</v>
      </c>
      <c r="Q126">
        <v>89.152999999999992</v>
      </c>
      <c r="R126">
        <f>AVERAGE(E612:E616)</f>
        <v>53.163406540799997</v>
      </c>
      <c r="S126" t="s">
        <v>4</v>
      </c>
      <c r="T126" t="s">
        <v>39</v>
      </c>
      <c r="U126">
        <v>1</v>
      </c>
      <c r="V126">
        <f t="shared" si="9"/>
        <v>0</v>
      </c>
      <c r="W126">
        <f t="shared" si="10"/>
        <v>89.152999999999992</v>
      </c>
      <c r="X126">
        <f t="shared" si="11"/>
        <v>0</v>
      </c>
    </row>
    <row r="127" spans="1:24" x14ac:dyDescent="0.25">
      <c r="B127" s="22">
        <v>43381</v>
      </c>
      <c r="C127">
        <v>180.434</v>
      </c>
      <c r="D127">
        <v>274.17</v>
      </c>
      <c r="E127">
        <v>26.695215103999999</v>
      </c>
      <c r="F127">
        <v>26695215104</v>
      </c>
      <c r="G127">
        <v>1</v>
      </c>
      <c r="H127">
        <f t="shared" si="6"/>
        <v>0</v>
      </c>
      <c r="I127" t="s">
        <v>3</v>
      </c>
      <c r="J127" t="s">
        <v>39</v>
      </c>
      <c r="K127">
        <f t="shared" si="7"/>
        <v>274.17</v>
      </c>
      <c r="L127">
        <f t="shared" si="8"/>
        <v>0</v>
      </c>
      <c r="N127">
        <v>2018</v>
      </c>
      <c r="O127">
        <v>17</v>
      </c>
      <c r="P127">
        <f>AVERAGE(C617:C621)</f>
        <v>71.024600000000007</v>
      </c>
      <c r="Q127">
        <v>86.637999999999991</v>
      </c>
      <c r="R127">
        <f>AVERAGE(E617:E621)</f>
        <v>53.332589772799999</v>
      </c>
      <c r="S127" t="s">
        <v>4</v>
      </c>
      <c r="T127" t="s">
        <v>39</v>
      </c>
      <c r="U127">
        <v>1</v>
      </c>
      <c r="V127">
        <f t="shared" si="9"/>
        <v>0</v>
      </c>
      <c r="W127">
        <f t="shared" si="10"/>
        <v>86.637999999999991</v>
      </c>
      <c r="X127">
        <f t="shared" si="11"/>
        <v>0</v>
      </c>
    </row>
    <row r="128" spans="1:24" x14ac:dyDescent="0.25">
      <c r="A128">
        <v>40</v>
      </c>
      <c r="B128" s="22">
        <v>43378</v>
      </c>
      <c r="C128">
        <v>171.57159999999999</v>
      </c>
      <c r="D128">
        <v>264.40499999999997</v>
      </c>
      <c r="E128">
        <v>27.680952319999999</v>
      </c>
      <c r="F128">
        <v>27680952320</v>
      </c>
      <c r="G128">
        <v>1</v>
      </c>
      <c r="H128">
        <f t="shared" si="6"/>
        <v>0</v>
      </c>
      <c r="I128" t="s">
        <v>3</v>
      </c>
      <c r="J128" t="s">
        <v>39</v>
      </c>
      <c r="K128">
        <f t="shared" si="7"/>
        <v>264.40499999999997</v>
      </c>
      <c r="L128">
        <f t="shared" si="8"/>
        <v>0</v>
      </c>
      <c r="N128">
        <v>2018</v>
      </c>
      <c r="O128">
        <v>16</v>
      </c>
      <c r="P128">
        <f>AVERAGE(C622:C626)</f>
        <v>70.977580000000003</v>
      </c>
      <c r="Q128">
        <v>96.12</v>
      </c>
      <c r="R128">
        <f>AVERAGE(E622:E626)</f>
        <v>52.3061157888</v>
      </c>
      <c r="S128" t="s">
        <v>4</v>
      </c>
      <c r="T128" t="s">
        <v>39</v>
      </c>
      <c r="U128">
        <v>1</v>
      </c>
      <c r="V128">
        <f t="shared" si="9"/>
        <v>0</v>
      </c>
      <c r="W128">
        <f t="shared" si="10"/>
        <v>96.12</v>
      </c>
      <c r="X128">
        <f t="shared" si="11"/>
        <v>0</v>
      </c>
    </row>
    <row r="129" spans="1:24" x14ac:dyDescent="0.25">
      <c r="B129" s="22">
        <v>43377</v>
      </c>
      <c r="C129">
        <v>162.51859999999999</v>
      </c>
      <c r="D129">
        <v>260.33</v>
      </c>
      <c r="E129">
        <v>28.091305984000002</v>
      </c>
      <c r="F129">
        <v>28091305984</v>
      </c>
      <c r="G129">
        <v>1</v>
      </c>
      <c r="H129">
        <f t="shared" si="6"/>
        <v>0</v>
      </c>
      <c r="I129" t="s">
        <v>3</v>
      </c>
      <c r="J129" t="s">
        <v>39</v>
      </c>
      <c r="K129">
        <f t="shared" si="7"/>
        <v>260.33</v>
      </c>
      <c r="L129">
        <f t="shared" si="8"/>
        <v>0</v>
      </c>
      <c r="N129">
        <v>2018</v>
      </c>
      <c r="O129">
        <v>15</v>
      </c>
      <c r="P129">
        <f>AVERAGE(C627:C631)</f>
        <v>77.783439999999999</v>
      </c>
      <c r="Q129">
        <v>100.619</v>
      </c>
      <c r="R129">
        <f>AVERAGE(E627:E631)</f>
        <v>51.129446399999999</v>
      </c>
      <c r="S129" t="s">
        <v>4</v>
      </c>
      <c r="T129" t="s">
        <v>39</v>
      </c>
      <c r="U129">
        <v>1</v>
      </c>
      <c r="V129">
        <f t="shared" si="9"/>
        <v>0</v>
      </c>
      <c r="W129">
        <f t="shared" si="10"/>
        <v>100.619</v>
      </c>
      <c r="X129">
        <f t="shared" si="11"/>
        <v>0</v>
      </c>
    </row>
    <row r="130" spans="1:24" x14ac:dyDescent="0.25">
      <c r="B130" s="22">
        <v>43376</v>
      </c>
      <c r="C130">
        <v>163.54570000000001</v>
      </c>
      <c r="D130">
        <v>258.93</v>
      </c>
      <c r="E130">
        <v>27.912890367999999</v>
      </c>
      <c r="F130">
        <v>27912890368</v>
      </c>
      <c r="G130">
        <v>1</v>
      </c>
      <c r="H130">
        <f t="shared" si="6"/>
        <v>0</v>
      </c>
      <c r="I130" t="s">
        <v>3</v>
      </c>
      <c r="J130" t="s">
        <v>39</v>
      </c>
      <c r="K130">
        <f t="shared" si="7"/>
        <v>258.93</v>
      </c>
      <c r="L130">
        <f t="shared" si="8"/>
        <v>0</v>
      </c>
      <c r="N130">
        <v>2018</v>
      </c>
      <c r="O130">
        <v>14</v>
      </c>
      <c r="P130">
        <f>AVERAGE(C632:C636)</f>
        <v>84.053119999999993</v>
      </c>
      <c r="Q130">
        <v>101.56299999999999</v>
      </c>
      <c r="R130">
        <f>AVERAGE(E632:E636)</f>
        <v>50.016816742399996</v>
      </c>
      <c r="S130" t="s">
        <v>4</v>
      </c>
      <c r="T130" t="s">
        <v>39</v>
      </c>
      <c r="U130">
        <v>1</v>
      </c>
      <c r="V130">
        <f t="shared" si="9"/>
        <v>0</v>
      </c>
      <c r="W130">
        <f t="shared" si="10"/>
        <v>101.56299999999999</v>
      </c>
      <c r="X130">
        <f t="shared" si="11"/>
        <v>0</v>
      </c>
    </row>
    <row r="131" spans="1:24" x14ac:dyDescent="0.25">
      <c r="B131" s="22">
        <v>43375</v>
      </c>
      <c r="C131">
        <v>165.7097</v>
      </c>
      <c r="D131">
        <v>269.45</v>
      </c>
      <c r="E131">
        <v>27.712176127999999</v>
      </c>
      <c r="F131">
        <v>27712176128</v>
      </c>
      <c r="G131">
        <v>1</v>
      </c>
      <c r="H131">
        <f t="shared" ref="H131:H194" si="12">IF(G131=1, 0, 1)</f>
        <v>0</v>
      </c>
      <c r="I131" t="s">
        <v>3</v>
      </c>
      <c r="J131" t="s">
        <v>39</v>
      </c>
      <c r="K131">
        <f t="shared" ref="K131:K194" si="13">D131*G131</f>
        <v>269.45</v>
      </c>
      <c r="L131">
        <f t="shared" ref="L131:L194" si="14">D131*H131</f>
        <v>0</v>
      </c>
      <c r="N131">
        <v>2018</v>
      </c>
      <c r="O131">
        <v>13</v>
      </c>
      <c r="P131">
        <f>AVERAGE(C637:C641)</f>
        <v>87.067959999999999</v>
      </c>
      <c r="Q131">
        <v>103.804</v>
      </c>
      <c r="R131">
        <f>AVERAGE(E637:E641)</f>
        <v>49.520330751999992</v>
      </c>
      <c r="S131" t="s">
        <v>4</v>
      </c>
      <c r="T131" t="s">
        <v>39</v>
      </c>
      <c r="U131">
        <v>1</v>
      </c>
      <c r="V131">
        <f t="shared" ref="V131:V194" si="15">IF(U131=1, 0, 1)</f>
        <v>0</v>
      </c>
      <c r="W131">
        <f t="shared" ref="W131:W194" si="16">Q131*U131</f>
        <v>103.804</v>
      </c>
      <c r="X131">
        <f t="shared" ref="X131:X194" si="17">Q131*V131</f>
        <v>0</v>
      </c>
    </row>
    <row r="132" spans="1:24" x14ac:dyDescent="0.25">
      <c r="B132" s="22">
        <v>43374</v>
      </c>
      <c r="C132">
        <v>157.3092</v>
      </c>
      <c r="D132">
        <v>258.45499999999998</v>
      </c>
      <c r="E132">
        <v>28.234037248</v>
      </c>
      <c r="F132">
        <v>28234037248</v>
      </c>
      <c r="G132">
        <v>1</v>
      </c>
      <c r="H132">
        <f t="shared" si="12"/>
        <v>0</v>
      </c>
      <c r="I132" t="s">
        <v>3</v>
      </c>
      <c r="J132" t="s">
        <v>39</v>
      </c>
      <c r="K132">
        <f t="shared" si="13"/>
        <v>258.45499999999998</v>
      </c>
      <c r="L132">
        <f t="shared" si="14"/>
        <v>0</v>
      </c>
      <c r="N132">
        <v>2018</v>
      </c>
      <c r="O132">
        <v>12</v>
      </c>
      <c r="P132">
        <f>AVERAGE(C642:C646)</f>
        <v>81.564640000000011</v>
      </c>
      <c r="Q132">
        <v>103.224</v>
      </c>
      <c r="R132">
        <f>AVERAGE(E642:E646)</f>
        <v>50.760483635200004</v>
      </c>
      <c r="S132" t="s">
        <v>4</v>
      </c>
      <c r="T132" t="s">
        <v>39</v>
      </c>
      <c r="U132">
        <v>1</v>
      </c>
      <c r="V132">
        <f t="shared" si="15"/>
        <v>0</v>
      </c>
      <c r="W132">
        <f t="shared" si="16"/>
        <v>103.224</v>
      </c>
      <c r="X132">
        <f t="shared" si="17"/>
        <v>0</v>
      </c>
    </row>
    <row r="133" spans="1:24" x14ac:dyDescent="0.25">
      <c r="A133">
        <v>39</v>
      </c>
      <c r="B133" s="22">
        <v>43371</v>
      </c>
      <c r="C133">
        <v>156.16990000000001</v>
      </c>
      <c r="D133">
        <v>249.66</v>
      </c>
      <c r="E133">
        <v>28.912011264</v>
      </c>
      <c r="F133">
        <v>28912011264</v>
      </c>
      <c r="G133">
        <v>1</v>
      </c>
      <c r="H133">
        <f t="shared" si="12"/>
        <v>0</v>
      </c>
      <c r="I133" t="s">
        <v>3</v>
      </c>
      <c r="J133" t="s">
        <v>39</v>
      </c>
      <c r="K133">
        <f t="shared" si="13"/>
        <v>249.66</v>
      </c>
      <c r="L133">
        <f t="shared" si="14"/>
        <v>0</v>
      </c>
      <c r="N133">
        <v>2018</v>
      </c>
      <c r="O133">
        <v>11</v>
      </c>
      <c r="P133">
        <f>AVERAGE(C647:C651)</f>
        <v>69.428100000000001</v>
      </c>
      <c r="Q133">
        <v>100.02500000000001</v>
      </c>
      <c r="R133">
        <f>AVERAGE(E647:E651)</f>
        <v>51.138768076799998</v>
      </c>
      <c r="S133" t="s">
        <v>4</v>
      </c>
      <c r="T133" t="s">
        <v>39</v>
      </c>
      <c r="U133">
        <v>1</v>
      </c>
      <c r="V133">
        <f t="shared" si="15"/>
        <v>0</v>
      </c>
      <c r="W133">
        <f t="shared" si="16"/>
        <v>100.02500000000001</v>
      </c>
      <c r="X133">
        <f t="shared" si="17"/>
        <v>0</v>
      </c>
    </row>
    <row r="134" spans="1:24" x14ac:dyDescent="0.25">
      <c r="B134" s="22">
        <v>43370</v>
      </c>
      <c r="C134">
        <v>139.9881</v>
      </c>
      <c r="D134">
        <v>219.96</v>
      </c>
      <c r="E134">
        <v>30.999455743999999</v>
      </c>
      <c r="F134">
        <v>30999455744</v>
      </c>
      <c r="G134">
        <v>1</v>
      </c>
      <c r="H134">
        <f t="shared" si="12"/>
        <v>0</v>
      </c>
      <c r="I134" t="s">
        <v>3</v>
      </c>
      <c r="J134" t="s">
        <v>39</v>
      </c>
      <c r="K134">
        <f t="shared" si="13"/>
        <v>219.96</v>
      </c>
      <c r="L134">
        <f t="shared" si="14"/>
        <v>0</v>
      </c>
      <c r="N134">
        <v>2018</v>
      </c>
      <c r="O134">
        <v>10</v>
      </c>
      <c r="P134">
        <f>AVERAGE(C652:C656)</f>
        <v>69.574020000000004</v>
      </c>
      <c r="Q134">
        <v>99.986000000000004</v>
      </c>
      <c r="R134">
        <f>AVERAGE(E652:E656)</f>
        <v>50.711779737600004</v>
      </c>
      <c r="S134" t="s">
        <v>4</v>
      </c>
      <c r="T134" t="s">
        <v>39</v>
      </c>
      <c r="U134">
        <v>1</v>
      </c>
      <c r="V134">
        <f t="shared" si="15"/>
        <v>0</v>
      </c>
      <c r="W134">
        <f t="shared" si="16"/>
        <v>99.986000000000004</v>
      </c>
      <c r="X134">
        <f t="shared" si="17"/>
        <v>0</v>
      </c>
    </row>
    <row r="135" spans="1:24" x14ac:dyDescent="0.25">
      <c r="B135" s="22">
        <v>43369</v>
      </c>
      <c r="C135">
        <v>138.1602</v>
      </c>
      <c r="D135">
        <v>215.98</v>
      </c>
      <c r="E135">
        <v>31.525777408</v>
      </c>
      <c r="F135">
        <v>31525777408</v>
      </c>
      <c r="G135">
        <v>1</v>
      </c>
      <c r="H135">
        <f t="shared" si="12"/>
        <v>0</v>
      </c>
      <c r="I135" t="s">
        <v>3</v>
      </c>
      <c r="J135" t="s">
        <v>39</v>
      </c>
      <c r="K135">
        <f t="shared" si="13"/>
        <v>215.98</v>
      </c>
      <c r="L135">
        <f t="shared" si="14"/>
        <v>0</v>
      </c>
      <c r="N135">
        <v>2018</v>
      </c>
      <c r="O135">
        <v>9</v>
      </c>
      <c r="P135">
        <f>AVERAGE(C657:C661)</f>
        <v>73.206860000000006</v>
      </c>
      <c r="Q135">
        <v>100.28299999999999</v>
      </c>
      <c r="R135">
        <f>AVERAGE(E657:E661)</f>
        <v>51.738342195199991</v>
      </c>
      <c r="S135" t="s">
        <v>4</v>
      </c>
      <c r="T135" t="s">
        <v>39</v>
      </c>
      <c r="U135">
        <v>1</v>
      </c>
      <c r="V135">
        <f t="shared" si="15"/>
        <v>0</v>
      </c>
      <c r="W135">
        <f t="shared" si="16"/>
        <v>100.28299999999999</v>
      </c>
      <c r="X135">
        <f t="shared" si="17"/>
        <v>0</v>
      </c>
    </row>
    <row r="136" spans="1:24" x14ac:dyDescent="0.25">
      <c r="B136" s="22">
        <v>43368</v>
      </c>
      <c r="C136">
        <v>144.994</v>
      </c>
      <c r="D136">
        <v>217.4</v>
      </c>
      <c r="E136">
        <v>31.953971200000002</v>
      </c>
      <c r="F136">
        <v>31953971200</v>
      </c>
      <c r="G136">
        <v>1</v>
      </c>
      <c r="H136">
        <f t="shared" si="12"/>
        <v>0</v>
      </c>
      <c r="I136" t="s">
        <v>3</v>
      </c>
      <c r="J136" t="s">
        <v>39</v>
      </c>
      <c r="K136">
        <f t="shared" si="13"/>
        <v>217.4</v>
      </c>
      <c r="L136">
        <f t="shared" si="14"/>
        <v>0</v>
      </c>
      <c r="N136">
        <v>2018</v>
      </c>
      <c r="O136">
        <v>8</v>
      </c>
      <c r="P136">
        <f>AVERAGE(C662:C666)</f>
        <v>74.844059999999999</v>
      </c>
      <c r="Q136">
        <v>103.78699999999999</v>
      </c>
      <c r="R136">
        <f>AVERAGE(E662:E666)</f>
        <v>51.974651084800009</v>
      </c>
      <c r="S136" t="s">
        <v>4</v>
      </c>
      <c r="T136" t="s">
        <v>39</v>
      </c>
      <c r="U136">
        <v>1</v>
      </c>
      <c r="V136">
        <f t="shared" si="15"/>
        <v>0</v>
      </c>
      <c r="W136">
        <f t="shared" si="16"/>
        <v>103.78699999999999</v>
      </c>
      <c r="X136">
        <f t="shared" si="17"/>
        <v>0</v>
      </c>
    </row>
    <row r="137" spans="1:24" x14ac:dyDescent="0.25">
      <c r="B137" s="22">
        <v>43367</v>
      </c>
      <c r="C137">
        <v>147.47210000000001</v>
      </c>
      <c r="D137">
        <v>224.11500000000001</v>
      </c>
      <c r="E137">
        <v>31.137726464</v>
      </c>
      <c r="F137">
        <v>31137726464</v>
      </c>
      <c r="G137">
        <v>1</v>
      </c>
      <c r="H137">
        <f t="shared" si="12"/>
        <v>0</v>
      </c>
      <c r="I137" t="s">
        <v>3</v>
      </c>
      <c r="J137" t="s">
        <v>39</v>
      </c>
      <c r="K137">
        <f t="shared" si="13"/>
        <v>224.11500000000001</v>
      </c>
      <c r="L137">
        <f t="shared" si="14"/>
        <v>0</v>
      </c>
      <c r="N137">
        <v>2018</v>
      </c>
      <c r="O137">
        <v>7</v>
      </c>
      <c r="P137">
        <f>AVERAGE(C667:C671)</f>
        <v>73.818759999999997</v>
      </c>
      <c r="Q137">
        <v>99.819000000000003</v>
      </c>
      <c r="R137">
        <f>AVERAGE(E667:E671)</f>
        <v>52.222252646400001</v>
      </c>
      <c r="S137" t="s">
        <v>4</v>
      </c>
      <c r="T137" t="s">
        <v>39</v>
      </c>
      <c r="U137">
        <v>1</v>
      </c>
      <c r="V137">
        <f t="shared" si="15"/>
        <v>0</v>
      </c>
      <c r="W137">
        <f t="shared" si="16"/>
        <v>99.819000000000003</v>
      </c>
      <c r="X137">
        <f t="shared" si="17"/>
        <v>0</v>
      </c>
    </row>
    <row r="138" spans="1:24" x14ac:dyDescent="0.25">
      <c r="A138">
        <v>38</v>
      </c>
      <c r="B138" s="22">
        <v>43364</v>
      </c>
      <c r="C138">
        <v>144.39089999999999</v>
      </c>
      <c r="D138">
        <v>218.285</v>
      </c>
      <c r="E138">
        <v>31.405346816000002</v>
      </c>
      <c r="F138">
        <v>31405346816</v>
      </c>
      <c r="G138">
        <v>1</v>
      </c>
      <c r="H138">
        <f t="shared" si="12"/>
        <v>0</v>
      </c>
      <c r="I138" t="s">
        <v>3</v>
      </c>
      <c r="J138" t="s">
        <v>39</v>
      </c>
      <c r="K138">
        <f t="shared" si="13"/>
        <v>218.285</v>
      </c>
      <c r="L138">
        <f t="shared" si="14"/>
        <v>0</v>
      </c>
      <c r="N138">
        <v>2018</v>
      </c>
      <c r="O138">
        <v>6</v>
      </c>
      <c r="P138">
        <f>AVERAGE(C672:C676)</f>
        <v>63.880579999999988</v>
      </c>
      <c r="Q138">
        <v>99.169000000000011</v>
      </c>
      <c r="R138">
        <f>AVERAGE(E672:E676)</f>
        <v>52.5528014848</v>
      </c>
      <c r="S138" t="s">
        <v>4</v>
      </c>
      <c r="T138" t="s">
        <v>39</v>
      </c>
      <c r="U138">
        <v>1</v>
      </c>
      <c r="V138">
        <f t="shared" si="15"/>
        <v>0</v>
      </c>
      <c r="W138">
        <f t="shared" si="16"/>
        <v>99.169000000000011</v>
      </c>
      <c r="X138">
        <f t="shared" si="17"/>
        <v>0</v>
      </c>
    </row>
    <row r="139" spans="1:24" x14ac:dyDescent="0.25">
      <c r="B139" s="22">
        <v>43363</v>
      </c>
      <c r="C139">
        <v>141.3443</v>
      </c>
      <c r="D139">
        <v>218.30500000000001</v>
      </c>
      <c r="E139">
        <v>31.333982207999998</v>
      </c>
      <c r="F139">
        <v>31333982208</v>
      </c>
      <c r="G139">
        <v>1</v>
      </c>
      <c r="H139">
        <f t="shared" si="12"/>
        <v>0</v>
      </c>
      <c r="I139" t="s">
        <v>3</v>
      </c>
      <c r="J139" t="s">
        <v>39</v>
      </c>
      <c r="K139">
        <f t="shared" si="13"/>
        <v>218.30500000000001</v>
      </c>
      <c r="L139">
        <f t="shared" si="14"/>
        <v>0</v>
      </c>
      <c r="N139">
        <v>2018</v>
      </c>
      <c r="O139">
        <v>5</v>
      </c>
      <c r="P139">
        <f>AVERAGE(C677:C681)</f>
        <v>54.878480000000003</v>
      </c>
      <c r="Q139">
        <v>96.861000000000004</v>
      </c>
      <c r="R139">
        <f>AVERAGE(E677:E681)</f>
        <v>52.797288447999996</v>
      </c>
      <c r="S139" t="s">
        <v>4</v>
      </c>
      <c r="T139" t="s">
        <v>39</v>
      </c>
      <c r="U139">
        <v>1</v>
      </c>
      <c r="V139">
        <f t="shared" si="15"/>
        <v>0</v>
      </c>
      <c r="W139">
        <f t="shared" si="16"/>
        <v>96.861000000000004</v>
      </c>
      <c r="X139">
        <f t="shared" si="17"/>
        <v>0</v>
      </c>
    </row>
    <row r="140" spans="1:24" x14ac:dyDescent="0.25">
      <c r="B140" s="22">
        <v>43362</v>
      </c>
      <c r="C140">
        <v>135.7516</v>
      </c>
      <c r="D140">
        <v>210.08</v>
      </c>
      <c r="E140">
        <v>31.008376832</v>
      </c>
      <c r="F140">
        <v>31008376832</v>
      </c>
      <c r="G140">
        <v>1</v>
      </c>
      <c r="H140">
        <f t="shared" si="12"/>
        <v>0</v>
      </c>
      <c r="I140" t="s">
        <v>3</v>
      </c>
      <c r="J140" t="s">
        <v>39</v>
      </c>
      <c r="K140">
        <f t="shared" si="13"/>
        <v>210.08</v>
      </c>
      <c r="L140">
        <f t="shared" si="14"/>
        <v>0</v>
      </c>
      <c r="N140">
        <v>2018</v>
      </c>
      <c r="O140">
        <v>4</v>
      </c>
      <c r="P140">
        <f>AVERAGE(C682:C686)</f>
        <v>51.243319999999997</v>
      </c>
      <c r="Q140">
        <v>99.891999999999996</v>
      </c>
      <c r="R140">
        <f>AVERAGE(E682:E686)</f>
        <v>52.362091724799996</v>
      </c>
      <c r="S140" t="s">
        <v>4</v>
      </c>
      <c r="T140" t="s">
        <v>39</v>
      </c>
      <c r="U140">
        <v>1</v>
      </c>
      <c r="V140">
        <f t="shared" si="15"/>
        <v>0</v>
      </c>
      <c r="W140">
        <f t="shared" si="16"/>
        <v>99.891999999999996</v>
      </c>
      <c r="X140">
        <f t="shared" si="17"/>
        <v>0</v>
      </c>
    </row>
    <row r="141" spans="1:24" x14ac:dyDescent="0.25">
      <c r="B141" s="22">
        <v>43361</v>
      </c>
      <c r="C141">
        <v>135.7148</v>
      </c>
      <c r="D141">
        <v>207.39500000000001</v>
      </c>
      <c r="E141">
        <v>30.571261952</v>
      </c>
      <c r="F141">
        <v>30571261952</v>
      </c>
      <c r="G141">
        <v>1</v>
      </c>
      <c r="H141">
        <f t="shared" si="12"/>
        <v>0</v>
      </c>
      <c r="I141" t="s">
        <v>3</v>
      </c>
      <c r="J141" t="s">
        <v>39</v>
      </c>
      <c r="K141">
        <f t="shared" si="13"/>
        <v>207.39500000000001</v>
      </c>
      <c r="L141">
        <f t="shared" si="14"/>
        <v>0</v>
      </c>
      <c r="N141">
        <v>2018</v>
      </c>
      <c r="O141">
        <v>3</v>
      </c>
      <c r="P141">
        <f>AVERAGE(C687:C691)</f>
        <v>51.420519999999996</v>
      </c>
      <c r="Q141">
        <v>104.806</v>
      </c>
      <c r="R141">
        <f>AVERAGE(E687:E691)</f>
        <v>51.357918003199998</v>
      </c>
      <c r="S141" t="s">
        <v>4</v>
      </c>
      <c r="T141" t="s">
        <v>39</v>
      </c>
      <c r="U141">
        <v>1</v>
      </c>
      <c r="V141">
        <f t="shared" si="15"/>
        <v>0</v>
      </c>
      <c r="W141">
        <f t="shared" si="16"/>
        <v>104.806</v>
      </c>
      <c r="X141">
        <f t="shared" si="17"/>
        <v>0</v>
      </c>
    </row>
    <row r="142" spans="1:24" x14ac:dyDescent="0.25">
      <c r="B142" s="22">
        <v>43360</v>
      </c>
      <c r="C142">
        <v>135.85429999999999</v>
      </c>
      <c r="D142">
        <v>215.1</v>
      </c>
      <c r="E142">
        <v>30.633707520000002</v>
      </c>
      <c r="F142">
        <v>30633707520</v>
      </c>
      <c r="G142">
        <v>1</v>
      </c>
      <c r="H142">
        <f t="shared" si="12"/>
        <v>0</v>
      </c>
      <c r="I142" t="s">
        <v>3</v>
      </c>
      <c r="J142" t="s">
        <v>39</v>
      </c>
      <c r="K142">
        <f t="shared" si="13"/>
        <v>215.1</v>
      </c>
      <c r="L142">
        <f t="shared" si="14"/>
        <v>0</v>
      </c>
      <c r="N142">
        <v>2018</v>
      </c>
      <c r="O142">
        <v>2</v>
      </c>
      <c r="P142">
        <f>AVERAGE(C692:C696)</f>
        <v>55.845219999999998</v>
      </c>
      <c r="Q142">
        <v>112.87899999999999</v>
      </c>
      <c r="R142">
        <f>AVERAGE(E692:E696)</f>
        <v>49.052892364800002</v>
      </c>
      <c r="S142" t="s">
        <v>4</v>
      </c>
      <c r="T142" t="s">
        <v>39</v>
      </c>
      <c r="U142">
        <v>1</v>
      </c>
      <c r="V142">
        <f t="shared" si="15"/>
        <v>0</v>
      </c>
      <c r="W142">
        <f t="shared" si="16"/>
        <v>112.87899999999999</v>
      </c>
      <c r="X142">
        <f t="shared" si="17"/>
        <v>0</v>
      </c>
    </row>
    <row r="143" spans="1:24" x14ac:dyDescent="0.25">
      <c r="A143">
        <v>37</v>
      </c>
      <c r="B143" s="22">
        <v>43357</v>
      </c>
      <c r="C143">
        <v>137.55850000000001</v>
      </c>
      <c r="D143">
        <v>226.11</v>
      </c>
      <c r="E143">
        <v>29.853145088000002</v>
      </c>
      <c r="F143">
        <v>29853145088</v>
      </c>
      <c r="G143">
        <v>1</v>
      </c>
      <c r="H143">
        <f t="shared" si="12"/>
        <v>0</v>
      </c>
      <c r="I143" t="s">
        <v>3</v>
      </c>
      <c r="J143" t="s">
        <v>39</v>
      </c>
      <c r="K143">
        <f t="shared" si="13"/>
        <v>226.11</v>
      </c>
      <c r="L143">
        <f t="shared" si="14"/>
        <v>0</v>
      </c>
      <c r="N143">
        <v>2018</v>
      </c>
      <c r="O143">
        <v>1</v>
      </c>
      <c r="P143">
        <f>AVERAGE(C697:C701)</f>
        <v>56.635239999999996</v>
      </c>
      <c r="Q143">
        <v>118.08200000000002</v>
      </c>
      <c r="R143">
        <f>AVERAGE(E697:E701)</f>
        <v>46.598985728000002</v>
      </c>
      <c r="S143" t="s">
        <v>4</v>
      </c>
      <c r="T143" t="s">
        <v>39</v>
      </c>
      <c r="U143">
        <v>1</v>
      </c>
      <c r="V143">
        <f t="shared" si="15"/>
        <v>0</v>
      </c>
      <c r="W143">
        <f t="shared" si="16"/>
        <v>118.08200000000002</v>
      </c>
      <c r="X143">
        <f t="shared" si="17"/>
        <v>0</v>
      </c>
    </row>
    <row r="144" spans="1:24" x14ac:dyDescent="0.25">
      <c r="B144" s="22">
        <v>43356</v>
      </c>
      <c r="C144">
        <v>138.17349999999999</v>
      </c>
      <c r="D144">
        <v>227.625</v>
      </c>
      <c r="E144">
        <v>29.920049152000001</v>
      </c>
      <c r="F144">
        <v>29920049152</v>
      </c>
      <c r="G144">
        <v>1</v>
      </c>
      <c r="H144">
        <f t="shared" si="12"/>
        <v>0</v>
      </c>
      <c r="I144" t="s">
        <v>3</v>
      </c>
      <c r="J144" t="s">
        <v>39</v>
      </c>
      <c r="K144">
        <f t="shared" si="13"/>
        <v>227.625</v>
      </c>
      <c r="L144">
        <f t="shared" si="14"/>
        <v>0</v>
      </c>
      <c r="N144">
        <v>2017</v>
      </c>
      <c r="O144">
        <v>52</v>
      </c>
      <c r="P144">
        <f>AVERAGE(C702:C706)</f>
        <v>62.159299999999995</v>
      </c>
      <c r="Q144">
        <v>117.67400000000001</v>
      </c>
      <c r="R144">
        <f>AVERAGE(E702:E706)</f>
        <v>47.044912742400001</v>
      </c>
      <c r="S144" t="s">
        <v>4</v>
      </c>
      <c r="T144" t="s">
        <v>39</v>
      </c>
      <c r="U144">
        <v>1</v>
      </c>
      <c r="V144">
        <f t="shared" si="15"/>
        <v>0</v>
      </c>
      <c r="W144">
        <f t="shared" si="16"/>
        <v>117.67400000000001</v>
      </c>
      <c r="X144">
        <f t="shared" si="17"/>
        <v>0</v>
      </c>
    </row>
    <row r="145" spans="1:24" x14ac:dyDescent="0.25">
      <c r="B145" s="22">
        <v>43355</v>
      </c>
      <c r="C145">
        <v>141.55070000000001</v>
      </c>
      <c r="D145">
        <v>230.625</v>
      </c>
      <c r="E145">
        <v>29.750556671999998</v>
      </c>
      <c r="F145">
        <v>29750556672</v>
      </c>
      <c r="G145">
        <v>1</v>
      </c>
      <c r="H145">
        <f t="shared" si="12"/>
        <v>0</v>
      </c>
      <c r="I145" t="s">
        <v>3</v>
      </c>
      <c r="J145" t="s">
        <v>39</v>
      </c>
      <c r="K145">
        <f t="shared" si="13"/>
        <v>230.625</v>
      </c>
      <c r="L145">
        <f t="shared" si="14"/>
        <v>0</v>
      </c>
      <c r="N145">
        <v>2017</v>
      </c>
      <c r="O145">
        <v>51</v>
      </c>
      <c r="P145">
        <f>AVERAGE(C707:C711)</f>
        <v>62.607979999999998</v>
      </c>
      <c r="Q145">
        <v>116.175</v>
      </c>
      <c r="R145">
        <f>AVERAGE(E707:E711)</f>
        <v>47.135970918399998</v>
      </c>
      <c r="S145" t="s">
        <v>4</v>
      </c>
      <c r="T145" t="s">
        <v>39</v>
      </c>
      <c r="U145">
        <v>1</v>
      </c>
      <c r="V145">
        <f t="shared" si="15"/>
        <v>0</v>
      </c>
      <c r="W145">
        <f t="shared" si="16"/>
        <v>116.175</v>
      </c>
      <c r="X145">
        <f t="shared" si="17"/>
        <v>0</v>
      </c>
    </row>
    <row r="146" spans="1:24" x14ac:dyDescent="0.25">
      <c r="B146" s="22">
        <v>43354</v>
      </c>
      <c r="C146">
        <v>141.27610000000001</v>
      </c>
      <c r="D146">
        <v>225.89500000000001</v>
      </c>
      <c r="E146">
        <v>29.835302912</v>
      </c>
      <c r="F146">
        <v>29835302912</v>
      </c>
      <c r="G146">
        <v>1</v>
      </c>
      <c r="H146">
        <f t="shared" si="12"/>
        <v>0</v>
      </c>
      <c r="I146" t="s">
        <v>3</v>
      </c>
      <c r="J146" t="s">
        <v>39</v>
      </c>
      <c r="K146">
        <f t="shared" si="13"/>
        <v>225.89500000000001</v>
      </c>
      <c r="L146">
        <f t="shared" si="14"/>
        <v>0</v>
      </c>
      <c r="N146">
        <v>2017</v>
      </c>
      <c r="O146">
        <v>50</v>
      </c>
      <c r="P146">
        <f>AVERAGE(C712:C716)</f>
        <v>62.166260000000001</v>
      </c>
      <c r="Q146">
        <v>114.52500000000001</v>
      </c>
      <c r="R146">
        <f>AVERAGE(E712:E716)</f>
        <v>47.788261375999994</v>
      </c>
      <c r="S146" t="s">
        <v>4</v>
      </c>
      <c r="T146" t="s">
        <v>39</v>
      </c>
      <c r="U146">
        <v>1</v>
      </c>
      <c r="V146">
        <f t="shared" si="15"/>
        <v>0</v>
      </c>
      <c r="W146">
        <f t="shared" si="16"/>
        <v>114.52500000000001</v>
      </c>
      <c r="X146">
        <f t="shared" si="17"/>
        <v>0</v>
      </c>
    </row>
    <row r="147" spans="1:24" x14ac:dyDescent="0.25">
      <c r="B147" s="22">
        <v>43353</v>
      </c>
      <c r="C147">
        <v>143.56479999999999</v>
      </c>
      <c r="D147">
        <v>225.19499999999999</v>
      </c>
      <c r="E147">
        <v>30.209972224000001</v>
      </c>
      <c r="F147">
        <v>30209972224</v>
      </c>
      <c r="G147">
        <v>1</v>
      </c>
      <c r="H147">
        <f t="shared" si="12"/>
        <v>0</v>
      </c>
      <c r="I147" t="s">
        <v>3</v>
      </c>
      <c r="J147" t="s">
        <v>39</v>
      </c>
      <c r="K147">
        <f t="shared" si="13"/>
        <v>225.19499999999999</v>
      </c>
      <c r="L147">
        <f t="shared" si="14"/>
        <v>0</v>
      </c>
      <c r="N147">
        <v>2017</v>
      </c>
      <c r="O147">
        <v>49</v>
      </c>
      <c r="P147">
        <f>AVERAGE(C717:C721)</f>
        <v>61.975720000000003</v>
      </c>
      <c r="Q147">
        <v>114.227</v>
      </c>
      <c r="R147">
        <f>AVERAGE(E717:E721)</f>
        <v>47.145308159999999</v>
      </c>
      <c r="S147" t="s">
        <v>4</v>
      </c>
      <c r="T147" t="s">
        <v>39</v>
      </c>
      <c r="U147">
        <v>1</v>
      </c>
      <c r="V147">
        <f t="shared" si="15"/>
        <v>0</v>
      </c>
      <c r="W147">
        <f t="shared" si="16"/>
        <v>114.227</v>
      </c>
      <c r="X147">
        <f t="shared" si="17"/>
        <v>0</v>
      </c>
    </row>
    <row r="148" spans="1:24" x14ac:dyDescent="0.25">
      <c r="A148">
        <v>36</v>
      </c>
      <c r="B148" s="22">
        <v>43350</v>
      </c>
      <c r="C148">
        <v>154.08750000000001</v>
      </c>
      <c r="D148">
        <v>233.255</v>
      </c>
      <c r="E148">
        <v>28.862947328000001</v>
      </c>
      <c r="F148">
        <v>28862947328</v>
      </c>
      <c r="G148">
        <v>1</v>
      </c>
      <c r="H148">
        <f t="shared" si="12"/>
        <v>0</v>
      </c>
      <c r="I148" t="s">
        <v>3</v>
      </c>
      <c r="J148" t="s">
        <v>39</v>
      </c>
      <c r="K148">
        <f t="shared" si="13"/>
        <v>233.255</v>
      </c>
      <c r="L148">
        <f t="shared" si="14"/>
        <v>0</v>
      </c>
      <c r="N148">
        <v>2017</v>
      </c>
      <c r="O148">
        <v>48</v>
      </c>
      <c r="P148">
        <f>AVERAGE(C722:C726)</f>
        <v>61.394759999999998</v>
      </c>
      <c r="Q148">
        <v>115.98800000000001</v>
      </c>
      <c r="R148">
        <f>AVERAGE(E722:E726)</f>
        <v>46.7255033856</v>
      </c>
      <c r="S148" t="s">
        <v>4</v>
      </c>
      <c r="T148" t="s">
        <v>39</v>
      </c>
      <c r="U148">
        <v>1</v>
      </c>
      <c r="V148">
        <f t="shared" si="15"/>
        <v>0</v>
      </c>
      <c r="W148">
        <f t="shared" si="16"/>
        <v>115.98800000000001</v>
      </c>
      <c r="X148">
        <f t="shared" si="17"/>
        <v>0</v>
      </c>
    </row>
    <row r="149" spans="1:24" x14ac:dyDescent="0.25">
      <c r="B149" s="22">
        <v>43349</v>
      </c>
      <c r="C149">
        <v>155.3913</v>
      </c>
      <c r="D149">
        <v>240.15</v>
      </c>
      <c r="E149">
        <v>29.188552703999999</v>
      </c>
      <c r="F149">
        <v>29188552704</v>
      </c>
      <c r="G149">
        <v>1</v>
      </c>
      <c r="H149">
        <f t="shared" si="12"/>
        <v>0</v>
      </c>
      <c r="I149" t="s">
        <v>3</v>
      </c>
      <c r="J149" t="s">
        <v>39</v>
      </c>
      <c r="K149">
        <f t="shared" si="13"/>
        <v>240.15</v>
      </c>
      <c r="L149">
        <f t="shared" si="14"/>
        <v>0</v>
      </c>
      <c r="N149">
        <v>2017</v>
      </c>
      <c r="O149">
        <v>47</v>
      </c>
      <c r="P149">
        <f>AVERAGE(C727:C731)</f>
        <v>62.259540000000001</v>
      </c>
      <c r="Q149">
        <v>118.65599999999999</v>
      </c>
      <c r="R149">
        <f>AVERAGE(E727:E731)</f>
        <v>46.8087259136</v>
      </c>
      <c r="S149" t="s">
        <v>4</v>
      </c>
      <c r="T149" t="s">
        <v>39</v>
      </c>
      <c r="U149">
        <v>1</v>
      </c>
      <c r="V149">
        <f t="shared" si="15"/>
        <v>0</v>
      </c>
      <c r="W149">
        <f t="shared" si="16"/>
        <v>118.65599999999999</v>
      </c>
      <c r="X149">
        <f t="shared" si="17"/>
        <v>0</v>
      </c>
    </row>
    <row r="150" spans="1:24" x14ac:dyDescent="0.25">
      <c r="B150" s="22">
        <v>43348</v>
      </c>
      <c r="C150">
        <v>160.7664</v>
      </c>
      <c r="D150">
        <v>243.26</v>
      </c>
      <c r="E150">
        <v>29.505236992</v>
      </c>
      <c r="F150">
        <v>29505236992</v>
      </c>
      <c r="G150">
        <v>1</v>
      </c>
      <c r="H150">
        <f t="shared" si="12"/>
        <v>0</v>
      </c>
      <c r="I150" t="s">
        <v>3</v>
      </c>
      <c r="J150" t="s">
        <v>39</v>
      </c>
      <c r="K150">
        <f t="shared" si="13"/>
        <v>243.26</v>
      </c>
      <c r="L150">
        <f t="shared" si="14"/>
        <v>0</v>
      </c>
      <c r="N150">
        <v>2017</v>
      </c>
      <c r="O150">
        <v>46</v>
      </c>
      <c r="P150">
        <f>AVERAGE(C732:C736)</f>
        <v>67.410879999999992</v>
      </c>
      <c r="Q150">
        <v>120.992</v>
      </c>
      <c r="R150">
        <f>AVERAGE(E732:E736)</f>
        <v>46.799770419200001</v>
      </c>
      <c r="S150" t="s">
        <v>4</v>
      </c>
      <c r="T150" t="s">
        <v>39</v>
      </c>
      <c r="U150">
        <v>1</v>
      </c>
      <c r="V150">
        <f t="shared" si="15"/>
        <v>0</v>
      </c>
      <c r="W150">
        <f t="shared" si="16"/>
        <v>120.992</v>
      </c>
      <c r="X150">
        <f t="shared" si="17"/>
        <v>0</v>
      </c>
    </row>
    <row r="151" spans="1:24" x14ac:dyDescent="0.25">
      <c r="B151" s="22">
        <v>43347</v>
      </c>
      <c r="C151">
        <v>168.11500000000001</v>
      </c>
      <c r="D151">
        <v>253.47499999999999</v>
      </c>
      <c r="E151">
        <v>28.992296960000001</v>
      </c>
      <c r="F151">
        <v>28992296960</v>
      </c>
      <c r="G151">
        <v>1</v>
      </c>
      <c r="H151">
        <f t="shared" si="12"/>
        <v>0</v>
      </c>
      <c r="I151" t="s">
        <v>3</v>
      </c>
      <c r="J151" t="s">
        <v>39</v>
      </c>
      <c r="K151">
        <f t="shared" si="13"/>
        <v>253.47499999999999</v>
      </c>
      <c r="L151">
        <f t="shared" si="14"/>
        <v>0</v>
      </c>
      <c r="N151">
        <v>2017</v>
      </c>
      <c r="O151">
        <v>45</v>
      </c>
      <c r="P151">
        <f>AVERAGE(C737:C741)</f>
        <v>67.929819999999992</v>
      </c>
      <c r="Q151">
        <v>116.88100000000001</v>
      </c>
      <c r="R151">
        <f>AVERAGE(E737:E741)</f>
        <v>47.636769996799998</v>
      </c>
      <c r="S151" t="s">
        <v>4</v>
      </c>
      <c r="T151" t="s">
        <v>39</v>
      </c>
      <c r="U151">
        <v>1</v>
      </c>
      <c r="V151">
        <f t="shared" si="15"/>
        <v>0</v>
      </c>
      <c r="W151">
        <f t="shared" si="16"/>
        <v>116.88100000000001</v>
      </c>
      <c r="X151">
        <f t="shared" si="17"/>
        <v>0</v>
      </c>
    </row>
    <row r="152" spans="1:24" x14ac:dyDescent="0.25">
      <c r="B152" s="22">
        <v>43346</v>
      </c>
      <c r="C152">
        <v>175.00909999999999</v>
      </c>
      <c r="D152">
        <v>262.97000000000003</v>
      </c>
      <c r="E152">
        <v>27.859365887999999</v>
      </c>
      <c r="F152">
        <v>27859365888</v>
      </c>
      <c r="G152">
        <v>1</v>
      </c>
      <c r="H152">
        <f t="shared" si="12"/>
        <v>0</v>
      </c>
      <c r="I152" t="s">
        <v>3</v>
      </c>
      <c r="J152" t="s">
        <v>39</v>
      </c>
      <c r="K152">
        <f t="shared" si="13"/>
        <v>262.97000000000003</v>
      </c>
      <c r="L152">
        <f t="shared" si="14"/>
        <v>0</v>
      </c>
      <c r="N152">
        <v>2017</v>
      </c>
      <c r="O152">
        <v>44</v>
      </c>
      <c r="P152">
        <f>AVERAGE(C742:C746)</f>
        <v>67.644019999999998</v>
      </c>
      <c r="Q152">
        <v>120.71599999999998</v>
      </c>
      <c r="R152">
        <f>AVERAGE(E742:E746)</f>
        <v>48.171889459200003</v>
      </c>
      <c r="S152" t="s">
        <v>4</v>
      </c>
      <c r="T152" t="s">
        <v>39</v>
      </c>
      <c r="U152">
        <v>1</v>
      </c>
      <c r="V152">
        <f t="shared" si="15"/>
        <v>0</v>
      </c>
      <c r="W152">
        <f t="shared" si="16"/>
        <v>120.71599999999998</v>
      </c>
      <c r="X152">
        <f t="shared" si="17"/>
        <v>0</v>
      </c>
    </row>
    <row r="153" spans="1:24" x14ac:dyDescent="0.25">
      <c r="A153">
        <v>35</v>
      </c>
      <c r="B153" s="22">
        <v>43343</v>
      </c>
      <c r="C153">
        <v>175.25919999999999</v>
      </c>
      <c r="D153">
        <v>265.38499999999999</v>
      </c>
      <c r="E153">
        <v>27.730016255999999</v>
      </c>
      <c r="F153">
        <v>27730016256</v>
      </c>
      <c r="G153">
        <v>1</v>
      </c>
      <c r="H153">
        <f t="shared" si="12"/>
        <v>0</v>
      </c>
      <c r="I153" t="s">
        <v>3</v>
      </c>
      <c r="J153" t="s">
        <v>39</v>
      </c>
      <c r="K153">
        <f t="shared" si="13"/>
        <v>265.38499999999999</v>
      </c>
      <c r="L153">
        <f t="shared" si="14"/>
        <v>0</v>
      </c>
      <c r="N153">
        <v>2017</v>
      </c>
      <c r="O153">
        <v>43</v>
      </c>
      <c r="P153">
        <f>AVERAGE(C747:C749)</f>
        <v>76.021900000000002</v>
      </c>
      <c r="Q153">
        <v>129.99166666666667</v>
      </c>
      <c r="R153">
        <f>AVERAGE(E747:E749)</f>
        <v>48.715721386666665</v>
      </c>
      <c r="S153" t="s">
        <v>4</v>
      </c>
      <c r="T153" t="s">
        <v>39</v>
      </c>
      <c r="U153">
        <v>1</v>
      </c>
      <c r="V153">
        <f t="shared" si="15"/>
        <v>0</v>
      </c>
      <c r="W153">
        <f t="shared" si="16"/>
        <v>129.99166666666667</v>
      </c>
      <c r="X153">
        <f t="shared" si="17"/>
        <v>0</v>
      </c>
    </row>
    <row r="154" spans="1:24" x14ac:dyDescent="0.25">
      <c r="B154" s="22">
        <v>43342</v>
      </c>
      <c r="C154">
        <v>172.74709999999999</v>
      </c>
      <c r="D154">
        <v>263.70999999999998</v>
      </c>
      <c r="E154">
        <v>28.095766527999999</v>
      </c>
      <c r="F154">
        <v>28095766528</v>
      </c>
      <c r="G154">
        <v>1</v>
      </c>
      <c r="H154">
        <f t="shared" si="12"/>
        <v>0</v>
      </c>
      <c r="I154" t="s">
        <v>3</v>
      </c>
      <c r="J154" t="s">
        <v>39</v>
      </c>
      <c r="K154">
        <f t="shared" si="13"/>
        <v>263.70999999999998</v>
      </c>
      <c r="L154">
        <f t="shared" si="14"/>
        <v>0</v>
      </c>
      <c r="N154">
        <v>2019</v>
      </c>
      <c r="O154">
        <v>14</v>
      </c>
      <c r="P154">
        <f>C750</f>
        <v>237.67</v>
      </c>
      <c r="Q154">
        <v>206.11</v>
      </c>
      <c r="R154">
        <f>E750</f>
        <v>2.873542912</v>
      </c>
      <c r="S154" t="s">
        <v>5</v>
      </c>
      <c r="T154" t="s">
        <v>39</v>
      </c>
      <c r="U154">
        <v>0</v>
      </c>
      <c r="V154">
        <f t="shared" si="15"/>
        <v>1</v>
      </c>
      <c r="W154">
        <f t="shared" si="16"/>
        <v>0</v>
      </c>
      <c r="X154">
        <f t="shared" si="17"/>
        <v>206.11</v>
      </c>
    </row>
    <row r="155" spans="1:24" x14ac:dyDescent="0.25">
      <c r="B155" s="22">
        <v>43341</v>
      </c>
      <c r="C155">
        <v>171.77010000000001</v>
      </c>
      <c r="D155">
        <v>254.14500000000001</v>
      </c>
      <c r="E155">
        <v>28.381229055999999</v>
      </c>
      <c r="F155">
        <v>28381229056</v>
      </c>
      <c r="G155">
        <v>1</v>
      </c>
      <c r="H155">
        <f t="shared" si="12"/>
        <v>0</v>
      </c>
      <c r="I155" t="s">
        <v>3</v>
      </c>
      <c r="J155" t="s">
        <v>39</v>
      </c>
      <c r="K155">
        <f t="shared" si="13"/>
        <v>254.14500000000001</v>
      </c>
      <c r="L155">
        <f t="shared" si="14"/>
        <v>0</v>
      </c>
      <c r="N155">
        <v>2019</v>
      </c>
      <c r="O155">
        <v>13</v>
      </c>
      <c r="P155">
        <f>AVERAGE(C751:C755)</f>
        <v>246.84700000000004</v>
      </c>
      <c r="Q155">
        <v>205.98699999999999</v>
      </c>
      <c r="R155">
        <f>AVERAGE(E751:E755)</f>
        <v>2.8075112447999997</v>
      </c>
      <c r="S155" t="s">
        <v>5</v>
      </c>
      <c r="T155" t="s">
        <v>39</v>
      </c>
      <c r="U155">
        <v>0</v>
      </c>
      <c r="V155">
        <f t="shared" si="15"/>
        <v>1</v>
      </c>
      <c r="W155">
        <f t="shared" si="16"/>
        <v>0</v>
      </c>
      <c r="X155">
        <f t="shared" si="17"/>
        <v>205.98699999999999</v>
      </c>
    </row>
    <row r="156" spans="1:24" x14ac:dyDescent="0.25">
      <c r="B156" s="22">
        <v>43340</v>
      </c>
      <c r="C156">
        <v>168.94550000000001</v>
      </c>
      <c r="D156">
        <v>257.20499999999998</v>
      </c>
      <c r="E156">
        <v>28.269719552000002</v>
      </c>
      <c r="F156">
        <v>28269719552</v>
      </c>
      <c r="G156">
        <v>1</v>
      </c>
      <c r="H156">
        <f t="shared" si="12"/>
        <v>0</v>
      </c>
      <c r="I156" t="s">
        <v>3</v>
      </c>
      <c r="J156" t="s">
        <v>39</v>
      </c>
      <c r="K156">
        <f t="shared" si="13"/>
        <v>257.20499999999998</v>
      </c>
      <c r="L156">
        <f t="shared" si="14"/>
        <v>0</v>
      </c>
      <c r="N156">
        <v>2019</v>
      </c>
      <c r="O156">
        <v>12</v>
      </c>
      <c r="P156">
        <f>AVERAGE(C756:C760)</f>
        <v>251.923</v>
      </c>
      <c r="Q156">
        <v>192.50799999999998</v>
      </c>
      <c r="R156">
        <f>AVERAGE(E756:E760)</f>
        <v>3.0138487808000001</v>
      </c>
      <c r="S156" t="s">
        <v>5</v>
      </c>
      <c r="T156" t="s">
        <v>39</v>
      </c>
      <c r="U156">
        <v>0</v>
      </c>
      <c r="V156">
        <f t="shared" si="15"/>
        <v>1</v>
      </c>
      <c r="W156">
        <f t="shared" si="16"/>
        <v>0</v>
      </c>
      <c r="X156">
        <f t="shared" si="17"/>
        <v>192.50799999999998</v>
      </c>
    </row>
    <row r="157" spans="1:24" x14ac:dyDescent="0.25">
      <c r="B157" s="22">
        <v>43339</v>
      </c>
      <c r="C157">
        <v>169.69040000000001</v>
      </c>
      <c r="D157">
        <v>257.58999999999997</v>
      </c>
      <c r="E157">
        <v>29.027979263999999</v>
      </c>
      <c r="F157">
        <v>29027979264</v>
      </c>
      <c r="G157">
        <v>1</v>
      </c>
      <c r="H157">
        <f t="shared" si="12"/>
        <v>0</v>
      </c>
      <c r="I157" t="s">
        <v>3</v>
      </c>
      <c r="J157" t="s">
        <v>39</v>
      </c>
      <c r="K157">
        <f t="shared" si="13"/>
        <v>257.58999999999997</v>
      </c>
      <c r="L157">
        <f t="shared" si="14"/>
        <v>0</v>
      </c>
      <c r="N157">
        <v>2019</v>
      </c>
      <c r="O157">
        <v>11</v>
      </c>
      <c r="P157">
        <f>AVERAGE(C761:C765)</f>
        <v>261.53000000000003</v>
      </c>
      <c r="Q157">
        <v>194.12200000000001</v>
      </c>
      <c r="R157">
        <f>AVERAGE(E761:E765)</f>
        <v>2.9702115327999996</v>
      </c>
      <c r="S157" t="s">
        <v>5</v>
      </c>
      <c r="T157" t="s">
        <v>39</v>
      </c>
      <c r="U157">
        <v>0</v>
      </c>
      <c r="V157">
        <f t="shared" si="15"/>
        <v>1</v>
      </c>
      <c r="W157">
        <f t="shared" si="16"/>
        <v>0</v>
      </c>
      <c r="X157">
        <f t="shared" si="17"/>
        <v>194.12200000000001</v>
      </c>
    </row>
    <row r="158" spans="1:24" x14ac:dyDescent="0.25">
      <c r="A158">
        <v>34</v>
      </c>
      <c r="B158" s="22">
        <v>43336</v>
      </c>
      <c r="C158">
        <v>170.05410000000001</v>
      </c>
      <c r="D158">
        <v>257.61</v>
      </c>
      <c r="E158">
        <v>29.42941184</v>
      </c>
      <c r="F158">
        <v>29429411840</v>
      </c>
      <c r="G158">
        <v>1</v>
      </c>
      <c r="H158">
        <f t="shared" si="12"/>
        <v>0</v>
      </c>
      <c r="I158" t="s">
        <v>3</v>
      </c>
      <c r="J158" t="s">
        <v>39</v>
      </c>
      <c r="K158">
        <f t="shared" si="13"/>
        <v>257.61</v>
      </c>
      <c r="L158">
        <f t="shared" si="14"/>
        <v>0</v>
      </c>
      <c r="N158">
        <v>2019</v>
      </c>
      <c r="O158">
        <v>10</v>
      </c>
      <c r="P158">
        <f>AVERAGE(C766:C770)</f>
        <v>268.50599999999997</v>
      </c>
      <c r="Q158">
        <v>199.15100000000001</v>
      </c>
      <c r="R158">
        <f>AVERAGE(E766:E770)</f>
        <v>3.0966383616000002</v>
      </c>
      <c r="S158" t="s">
        <v>5</v>
      </c>
      <c r="T158" t="s">
        <v>39</v>
      </c>
      <c r="U158">
        <v>0</v>
      </c>
      <c r="V158">
        <f t="shared" si="15"/>
        <v>1</v>
      </c>
      <c r="W158">
        <f t="shared" si="16"/>
        <v>0</v>
      </c>
      <c r="X158">
        <f t="shared" si="17"/>
        <v>199.15100000000001</v>
      </c>
    </row>
    <row r="159" spans="1:24" x14ac:dyDescent="0.25">
      <c r="B159" s="22">
        <v>43335</v>
      </c>
      <c r="C159">
        <v>170.16069999999999</v>
      </c>
      <c r="D159">
        <v>252.09</v>
      </c>
      <c r="E159">
        <v>29.273298944</v>
      </c>
      <c r="F159">
        <v>29273298944</v>
      </c>
      <c r="G159">
        <v>1</v>
      </c>
      <c r="H159">
        <f t="shared" si="12"/>
        <v>0</v>
      </c>
      <c r="I159" t="s">
        <v>3</v>
      </c>
      <c r="J159" t="s">
        <v>39</v>
      </c>
      <c r="K159">
        <f t="shared" si="13"/>
        <v>252.09</v>
      </c>
      <c r="L159">
        <f t="shared" si="14"/>
        <v>0</v>
      </c>
      <c r="N159">
        <v>2019</v>
      </c>
      <c r="O159">
        <v>9</v>
      </c>
      <c r="P159">
        <f>AVERAGE(C771:C775)</f>
        <v>282.41399999999999</v>
      </c>
      <c r="Q159">
        <v>210.404</v>
      </c>
      <c r="R159">
        <f>AVERAGE(E771:E775)</f>
        <v>3.1149113856000001</v>
      </c>
      <c r="S159" t="s">
        <v>5</v>
      </c>
      <c r="T159" t="s">
        <v>39</v>
      </c>
      <c r="U159">
        <v>0</v>
      </c>
      <c r="V159">
        <f t="shared" si="15"/>
        <v>1</v>
      </c>
      <c r="W159">
        <f t="shared" si="16"/>
        <v>0</v>
      </c>
      <c r="X159">
        <f t="shared" si="17"/>
        <v>210.404</v>
      </c>
    </row>
    <row r="160" spans="1:24" x14ac:dyDescent="0.25">
      <c r="B160" s="22">
        <v>43334</v>
      </c>
      <c r="C160">
        <v>163.82380000000001</v>
      </c>
      <c r="D160">
        <v>250.11500000000001</v>
      </c>
      <c r="E160">
        <v>29.607825408</v>
      </c>
      <c r="F160">
        <v>29607825408</v>
      </c>
      <c r="G160">
        <v>1</v>
      </c>
      <c r="H160">
        <f t="shared" si="12"/>
        <v>0</v>
      </c>
      <c r="I160" t="s">
        <v>3</v>
      </c>
      <c r="J160" t="s">
        <v>39</v>
      </c>
      <c r="K160">
        <f t="shared" si="13"/>
        <v>250.11500000000001</v>
      </c>
      <c r="L160">
        <f t="shared" si="14"/>
        <v>0</v>
      </c>
      <c r="N160">
        <v>2019</v>
      </c>
      <c r="O160">
        <v>8</v>
      </c>
      <c r="P160">
        <f>AVERAGE(C776:C780)</f>
        <v>286.82299999999998</v>
      </c>
      <c r="Q160">
        <v>221.91800000000003</v>
      </c>
      <c r="R160">
        <f>AVERAGE(E776:E780)</f>
        <v>2.9267864064000002</v>
      </c>
      <c r="S160" t="s">
        <v>5</v>
      </c>
      <c r="T160" t="s">
        <v>39</v>
      </c>
      <c r="U160">
        <v>0</v>
      </c>
      <c r="V160">
        <f t="shared" si="15"/>
        <v>1</v>
      </c>
      <c r="W160">
        <f t="shared" si="16"/>
        <v>0</v>
      </c>
      <c r="X160">
        <f t="shared" si="17"/>
        <v>221.91800000000003</v>
      </c>
    </row>
    <row r="161" spans="1:24" x14ac:dyDescent="0.25">
      <c r="B161" s="22">
        <v>43333</v>
      </c>
      <c r="C161">
        <v>165.7944</v>
      </c>
      <c r="D161">
        <v>244.48</v>
      </c>
      <c r="E161">
        <v>29.398188032</v>
      </c>
      <c r="F161">
        <v>29398188032</v>
      </c>
      <c r="G161">
        <v>1</v>
      </c>
      <c r="H161">
        <f t="shared" si="12"/>
        <v>0</v>
      </c>
      <c r="I161" t="s">
        <v>3</v>
      </c>
      <c r="J161" t="s">
        <v>39</v>
      </c>
      <c r="K161">
        <f t="shared" si="13"/>
        <v>244.48</v>
      </c>
      <c r="L161">
        <f t="shared" si="14"/>
        <v>0</v>
      </c>
      <c r="N161">
        <v>2019</v>
      </c>
      <c r="O161">
        <v>7</v>
      </c>
      <c r="P161">
        <f>AVERAGE(C781:C785)</f>
        <v>298.95699999999999</v>
      </c>
      <c r="Q161">
        <v>224.07799999999997</v>
      </c>
      <c r="R161">
        <f>AVERAGE(E781:E785)</f>
        <v>2.8424815616000001</v>
      </c>
      <c r="S161" t="s">
        <v>5</v>
      </c>
      <c r="T161" t="s">
        <v>39</v>
      </c>
      <c r="U161">
        <v>0</v>
      </c>
      <c r="V161">
        <f t="shared" si="15"/>
        <v>1</v>
      </c>
      <c r="W161">
        <f t="shared" si="16"/>
        <v>0</v>
      </c>
      <c r="X161">
        <f t="shared" si="17"/>
        <v>224.07799999999997</v>
      </c>
    </row>
    <row r="162" spans="1:24" x14ac:dyDescent="0.25">
      <c r="B162" s="22">
        <v>43332</v>
      </c>
      <c r="C162">
        <v>171.477</v>
      </c>
      <c r="D162">
        <v>254</v>
      </c>
      <c r="E162">
        <v>28.787120128000002</v>
      </c>
      <c r="F162">
        <v>28787120128</v>
      </c>
      <c r="G162">
        <v>1</v>
      </c>
      <c r="H162">
        <f t="shared" si="12"/>
        <v>0</v>
      </c>
      <c r="I162" t="s">
        <v>3</v>
      </c>
      <c r="J162" t="s">
        <v>39</v>
      </c>
      <c r="K162">
        <f t="shared" si="13"/>
        <v>254</v>
      </c>
      <c r="L162">
        <f t="shared" si="14"/>
        <v>0</v>
      </c>
      <c r="N162">
        <v>2019</v>
      </c>
      <c r="O162">
        <v>6</v>
      </c>
      <c r="P162">
        <f>AVERAGE(C786:C790)</f>
        <v>308.76099999999997</v>
      </c>
      <c r="Q162">
        <v>226.03800000000001</v>
      </c>
      <c r="R162">
        <f>AVERAGE(E786:E790)</f>
        <v>2.5970827775999998</v>
      </c>
      <c r="S162" t="s">
        <v>5</v>
      </c>
      <c r="T162" t="s">
        <v>39</v>
      </c>
      <c r="U162">
        <v>0</v>
      </c>
      <c r="V162">
        <f t="shared" si="15"/>
        <v>1</v>
      </c>
      <c r="W162">
        <f t="shared" si="16"/>
        <v>0</v>
      </c>
      <c r="X162">
        <f t="shared" si="17"/>
        <v>226.03800000000001</v>
      </c>
    </row>
    <row r="163" spans="1:24" x14ac:dyDescent="0.25">
      <c r="A163">
        <v>33</v>
      </c>
      <c r="B163" s="22">
        <v>43329</v>
      </c>
      <c r="C163">
        <v>174.20939999999999</v>
      </c>
      <c r="D163">
        <v>261.66500000000002</v>
      </c>
      <c r="E163">
        <v>28.858486784</v>
      </c>
      <c r="F163">
        <v>28858486784</v>
      </c>
      <c r="G163">
        <v>1</v>
      </c>
      <c r="H163">
        <f t="shared" si="12"/>
        <v>0</v>
      </c>
      <c r="I163" t="s">
        <v>3</v>
      </c>
      <c r="J163" t="s">
        <v>39</v>
      </c>
      <c r="K163">
        <f t="shared" si="13"/>
        <v>261.66500000000002</v>
      </c>
      <c r="L163">
        <f t="shared" si="14"/>
        <v>0</v>
      </c>
      <c r="N163">
        <v>2019</v>
      </c>
      <c r="O163">
        <v>5</v>
      </c>
      <c r="P163">
        <f>AVERAGE(C791:C795)</f>
        <v>309.32299999999998</v>
      </c>
      <c r="Q163">
        <v>206.45</v>
      </c>
      <c r="R163">
        <f>AVERAGE(E791:E795)</f>
        <v>2.6331440640000001</v>
      </c>
      <c r="S163" t="s">
        <v>5</v>
      </c>
      <c r="T163" t="s">
        <v>39</v>
      </c>
      <c r="U163">
        <v>0</v>
      </c>
      <c r="V163">
        <f t="shared" si="15"/>
        <v>1</v>
      </c>
      <c r="W163">
        <f t="shared" si="16"/>
        <v>0</v>
      </c>
      <c r="X163">
        <f t="shared" si="17"/>
        <v>206.45</v>
      </c>
    </row>
    <row r="164" spans="1:24" x14ac:dyDescent="0.25">
      <c r="B164" s="22">
        <v>43328</v>
      </c>
      <c r="C164">
        <v>171.32069999999999</v>
      </c>
      <c r="D164">
        <v>258.73</v>
      </c>
      <c r="E164">
        <v>28.996757504000001</v>
      </c>
      <c r="F164">
        <v>28996757504</v>
      </c>
      <c r="G164">
        <v>1</v>
      </c>
      <c r="H164">
        <f t="shared" si="12"/>
        <v>0</v>
      </c>
      <c r="I164" t="s">
        <v>3</v>
      </c>
      <c r="J164" t="s">
        <v>39</v>
      </c>
      <c r="K164">
        <f t="shared" si="13"/>
        <v>258.73</v>
      </c>
      <c r="L164">
        <f t="shared" si="14"/>
        <v>0</v>
      </c>
      <c r="N164">
        <v>2019</v>
      </c>
      <c r="O164">
        <v>4</v>
      </c>
      <c r="P164">
        <f>AVERAGE(C796:C800)</f>
        <v>319.20299999999997</v>
      </c>
      <c r="Q164">
        <v>208.30100000000002</v>
      </c>
      <c r="R164">
        <f>AVERAGE(E796:E800)</f>
        <v>2.7471464447999998</v>
      </c>
      <c r="S164" t="s">
        <v>5</v>
      </c>
      <c r="T164" t="s">
        <v>39</v>
      </c>
      <c r="U164">
        <v>0</v>
      </c>
      <c r="V164">
        <f t="shared" si="15"/>
        <v>1</v>
      </c>
      <c r="W164">
        <f t="shared" si="16"/>
        <v>0</v>
      </c>
      <c r="X164">
        <f t="shared" si="17"/>
        <v>208.30100000000002</v>
      </c>
    </row>
    <row r="165" spans="1:24" x14ac:dyDescent="0.25">
      <c r="B165" s="22">
        <v>43327</v>
      </c>
      <c r="C165">
        <v>173.69390000000001</v>
      </c>
      <c r="D165">
        <v>261.85500000000002</v>
      </c>
      <c r="E165">
        <v>29.157329919999999</v>
      </c>
      <c r="F165">
        <v>29157329920</v>
      </c>
      <c r="G165">
        <v>1</v>
      </c>
      <c r="H165">
        <f t="shared" si="12"/>
        <v>0</v>
      </c>
      <c r="I165" t="s">
        <v>3</v>
      </c>
      <c r="J165" t="s">
        <v>39</v>
      </c>
      <c r="K165">
        <f t="shared" si="13"/>
        <v>261.85500000000002</v>
      </c>
      <c r="L165">
        <f t="shared" si="14"/>
        <v>0</v>
      </c>
      <c r="N165">
        <v>2019</v>
      </c>
      <c r="O165">
        <v>3</v>
      </c>
      <c r="P165">
        <f>AVERAGE(C801:C805)</f>
        <v>326.38</v>
      </c>
      <c r="Q165">
        <v>215.49200000000002</v>
      </c>
      <c r="R165">
        <f>AVERAGE(E801:E805)</f>
        <v>2.8558758399999999</v>
      </c>
      <c r="S165" t="s">
        <v>5</v>
      </c>
      <c r="T165" t="s">
        <v>39</v>
      </c>
      <c r="U165">
        <v>0</v>
      </c>
      <c r="V165">
        <f t="shared" si="15"/>
        <v>1</v>
      </c>
      <c r="W165">
        <f t="shared" si="16"/>
        <v>0</v>
      </c>
      <c r="X165">
        <f t="shared" si="17"/>
        <v>215.49200000000002</v>
      </c>
    </row>
    <row r="166" spans="1:24" x14ac:dyDescent="0.25">
      <c r="B166" s="22">
        <v>43326</v>
      </c>
      <c r="C166">
        <v>173.6908</v>
      </c>
      <c r="D166">
        <v>255.36500000000001</v>
      </c>
      <c r="E166">
        <v>29.317902336</v>
      </c>
      <c r="F166">
        <v>29317902336</v>
      </c>
      <c r="G166">
        <v>1</v>
      </c>
      <c r="H166">
        <f t="shared" si="12"/>
        <v>0</v>
      </c>
      <c r="I166" t="s">
        <v>3</v>
      </c>
      <c r="J166" t="s">
        <v>39</v>
      </c>
      <c r="K166">
        <f t="shared" si="13"/>
        <v>255.36500000000001</v>
      </c>
      <c r="L166">
        <f t="shared" si="14"/>
        <v>0</v>
      </c>
      <c r="N166">
        <v>2019</v>
      </c>
      <c r="O166">
        <v>2</v>
      </c>
      <c r="P166">
        <f>AVERAGE(C806:C810)</f>
        <v>334.803</v>
      </c>
      <c r="Q166">
        <v>223.791</v>
      </c>
      <c r="R166">
        <f>AVERAGE(E806:E810)</f>
        <v>3.0658497535999998</v>
      </c>
      <c r="S166" t="s">
        <v>5</v>
      </c>
      <c r="T166" t="s">
        <v>39</v>
      </c>
      <c r="U166">
        <v>0</v>
      </c>
      <c r="V166">
        <f t="shared" si="15"/>
        <v>1</v>
      </c>
      <c r="W166">
        <f t="shared" si="16"/>
        <v>0</v>
      </c>
      <c r="X166">
        <f t="shared" si="17"/>
        <v>223.791</v>
      </c>
    </row>
    <row r="167" spans="1:24" x14ac:dyDescent="0.25">
      <c r="B167" s="22">
        <v>43325</v>
      </c>
      <c r="C167">
        <v>184.28620000000001</v>
      </c>
      <c r="D167">
        <v>259.72500000000002</v>
      </c>
      <c r="E167">
        <v>29.928970240000002</v>
      </c>
      <c r="F167">
        <v>29928970240</v>
      </c>
      <c r="G167">
        <v>1</v>
      </c>
      <c r="H167">
        <f t="shared" si="12"/>
        <v>0</v>
      </c>
      <c r="I167" t="s">
        <v>3</v>
      </c>
      <c r="J167" t="s">
        <v>39</v>
      </c>
      <c r="K167">
        <f t="shared" si="13"/>
        <v>259.72500000000002</v>
      </c>
      <c r="L167">
        <f t="shared" si="14"/>
        <v>0</v>
      </c>
      <c r="N167">
        <v>2019</v>
      </c>
      <c r="O167">
        <v>1</v>
      </c>
      <c r="P167">
        <f>AVERAGE(C811:C815)</f>
        <v>340.56099999999998</v>
      </c>
      <c r="Q167">
        <v>215.435</v>
      </c>
      <c r="R167">
        <f>AVERAGE(E811:E815)</f>
        <v>3.0142124031999997</v>
      </c>
      <c r="S167" t="s">
        <v>5</v>
      </c>
      <c r="T167" t="s">
        <v>39</v>
      </c>
      <c r="U167">
        <v>0</v>
      </c>
      <c r="V167">
        <f t="shared" si="15"/>
        <v>1</v>
      </c>
      <c r="W167">
        <f t="shared" si="16"/>
        <v>0</v>
      </c>
      <c r="X167">
        <f t="shared" si="17"/>
        <v>215.435</v>
      </c>
    </row>
    <row r="168" spans="1:24" x14ac:dyDescent="0.25">
      <c r="A168">
        <v>32</v>
      </c>
      <c r="B168" s="22">
        <v>43322</v>
      </c>
      <c r="C168">
        <v>177.3235</v>
      </c>
      <c r="D168">
        <v>252.13</v>
      </c>
      <c r="E168">
        <v>30.722914304</v>
      </c>
      <c r="F168">
        <v>30722914304</v>
      </c>
      <c r="G168">
        <v>1</v>
      </c>
      <c r="H168">
        <f t="shared" si="12"/>
        <v>0</v>
      </c>
      <c r="I168" t="s">
        <v>3</v>
      </c>
      <c r="J168" t="s">
        <v>39</v>
      </c>
      <c r="K168">
        <f t="shared" si="13"/>
        <v>252.13</v>
      </c>
      <c r="L168">
        <f t="shared" si="14"/>
        <v>0</v>
      </c>
      <c r="N168">
        <v>2018</v>
      </c>
      <c r="O168">
        <v>52</v>
      </c>
      <c r="P168">
        <f>AVERAGE(C816:C820)</f>
        <v>353.28</v>
      </c>
      <c r="Q168">
        <v>209.40900000000002</v>
      </c>
      <c r="R168">
        <f>AVERAGE(E816:E820)</f>
        <v>2.9074224128000004</v>
      </c>
      <c r="S168" t="s">
        <v>5</v>
      </c>
      <c r="T168" t="s">
        <v>39</v>
      </c>
      <c r="U168">
        <v>0</v>
      </c>
      <c r="V168">
        <f t="shared" si="15"/>
        <v>1</v>
      </c>
      <c r="W168">
        <f t="shared" si="16"/>
        <v>0</v>
      </c>
      <c r="X168">
        <f t="shared" si="17"/>
        <v>209.40900000000002</v>
      </c>
    </row>
    <row r="169" spans="1:24" x14ac:dyDescent="0.25">
      <c r="B169" s="22">
        <v>43321</v>
      </c>
      <c r="C169">
        <v>151.84119999999999</v>
      </c>
      <c r="D169">
        <v>237.79499999999999</v>
      </c>
      <c r="E169">
        <v>32.248354816000003</v>
      </c>
      <c r="F169">
        <v>32248354816</v>
      </c>
      <c r="G169">
        <v>1</v>
      </c>
      <c r="H169">
        <f t="shared" si="12"/>
        <v>0</v>
      </c>
      <c r="I169" t="s">
        <v>3</v>
      </c>
      <c r="J169" t="s">
        <v>39</v>
      </c>
      <c r="K169">
        <f t="shared" si="13"/>
        <v>237.79499999999999</v>
      </c>
      <c r="L169">
        <f t="shared" si="14"/>
        <v>0</v>
      </c>
      <c r="N169">
        <v>2018</v>
      </c>
      <c r="O169">
        <v>51</v>
      </c>
      <c r="P169">
        <f>AVERAGE(C821:C825)</f>
        <v>335.36500000000001</v>
      </c>
      <c r="Q169">
        <v>212.256</v>
      </c>
      <c r="R169">
        <f>AVERAGE(E821:E825)</f>
        <v>3.0203943424000004</v>
      </c>
      <c r="S169" t="s">
        <v>5</v>
      </c>
      <c r="T169" t="s">
        <v>39</v>
      </c>
      <c r="U169">
        <v>0</v>
      </c>
      <c r="V169">
        <f t="shared" si="15"/>
        <v>1</v>
      </c>
      <c r="W169">
        <f t="shared" si="16"/>
        <v>0</v>
      </c>
      <c r="X169">
        <f t="shared" si="17"/>
        <v>212.256</v>
      </c>
    </row>
    <row r="170" spans="1:24" x14ac:dyDescent="0.25">
      <c r="B170" s="22">
        <v>43320</v>
      </c>
      <c r="C170">
        <v>144.92250000000001</v>
      </c>
      <c r="D170">
        <v>231.845</v>
      </c>
      <c r="E170">
        <v>32.872804352000003</v>
      </c>
      <c r="F170">
        <v>32872804352</v>
      </c>
      <c r="G170">
        <v>1</v>
      </c>
      <c r="H170">
        <f t="shared" si="12"/>
        <v>0</v>
      </c>
      <c r="I170" t="s">
        <v>3</v>
      </c>
      <c r="J170" t="s">
        <v>39</v>
      </c>
      <c r="K170">
        <f t="shared" si="13"/>
        <v>231.845</v>
      </c>
      <c r="L170">
        <f t="shared" si="14"/>
        <v>0</v>
      </c>
      <c r="N170">
        <v>2018</v>
      </c>
      <c r="O170">
        <v>50</v>
      </c>
      <c r="P170">
        <f>AVERAGE(C826:C830)</f>
        <v>340.92399999999998</v>
      </c>
      <c r="Q170">
        <v>225.392</v>
      </c>
      <c r="R170">
        <f>AVERAGE(E826:E830)</f>
        <v>3.1782460416</v>
      </c>
      <c r="S170" t="s">
        <v>5</v>
      </c>
      <c r="T170" t="s">
        <v>39</v>
      </c>
      <c r="U170">
        <v>0</v>
      </c>
      <c r="V170">
        <f t="shared" si="15"/>
        <v>1</v>
      </c>
      <c r="W170">
        <f t="shared" si="16"/>
        <v>0</v>
      </c>
      <c r="X170">
        <f t="shared" si="17"/>
        <v>225.392</v>
      </c>
    </row>
    <row r="171" spans="1:24" x14ac:dyDescent="0.25">
      <c r="B171" s="22">
        <v>43319</v>
      </c>
      <c r="C171">
        <v>146.27440000000001</v>
      </c>
      <c r="D171">
        <v>230.86</v>
      </c>
      <c r="E171">
        <v>32.988772351999998</v>
      </c>
      <c r="F171">
        <v>32988772352</v>
      </c>
      <c r="G171">
        <v>1</v>
      </c>
      <c r="H171">
        <f t="shared" si="12"/>
        <v>0</v>
      </c>
      <c r="I171" t="s">
        <v>3</v>
      </c>
      <c r="J171" t="s">
        <v>39</v>
      </c>
      <c r="K171">
        <f t="shared" si="13"/>
        <v>230.86</v>
      </c>
      <c r="L171">
        <f t="shared" si="14"/>
        <v>0</v>
      </c>
      <c r="N171">
        <v>2018</v>
      </c>
      <c r="O171">
        <v>49</v>
      </c>
      <c r="P171">
        <f>AVERAGE(C831:C835)</f>
        <v>350.20699999999999</v>
      </c>
      <c r="Q171">
        <v>239.21100000000001</v>
      </c>
      <c r="R171">
        <f>AVERAGE(E831:E835)</f>
        <v>3.2823390720000001</v>
      </c>
      <c r="S171" t="s">
        <v>5</v>
      </c>
      <c r="T171" t="s">
        <v>39</v>
      </c>
      <c r="U171">
        <v>0</v>
      </c>
      <c r="V171">
        <f t="shared" si="15"/>
        <v>1</v>
      </c>
      <c r="W171">
        <f t="shared" si="16"/>
        <v>0</v>
      </c>
      <c r="X171">
        <f t="shared" si="17"/>
        <v>239.21100000000001</v>
      </c>
    </row>
    <row r="172" spans="1:24" x14ac:dyDescent="0.25">
      <c r="B172" s="22">
        <v>43318</v>
      </c>
      <c r="C172">
        <v>145.803</v>
      </c>
      <c r="D172">
        <v>234.36</v>
      </c>
      <c r="E172">
        <v>32.065480704000002</v>
      </c>
      <c r="F172">
        <v>32065480704</v>
      </c>
      <c r="G172">
        <v>1</v>
      </c>
      <c r="H172">
        <f t="shared" si="12"/>
        <v>0</v>
      </c>
      <c r="I172" t="s">
        <v>3</v>
      </c>
      <c r="J172" t="s">
        <v>39</v>
      </c>
      <c r="K172">
        <f t="shared" si="13"/>
        <v>234.36</v>
      </c>
      <c r="L172">
        <f t="shared" si="14"/>
        <v>0</v>
      </c>
      <c r="N172">
        <v>2018</v>
      </c>
      <c r="O172">
        <v>48</v>
      </c>
      <c r="P172">
        <f>AVERAGE(C836:C840)</f>
        <v>361.83900000000006</v>
      </c>
      <c r="Q172">
        <v>247.452</v>
      </c>
      <c r="R172">
        <f>AVERAGE(E836:E840)</f>
        <v>3.1124568064</v>
      </c>
      <c r="S172" t="s">
        <v>5</v>
      </c>
      <c r="T172" t="s">
        <v>39</v>
      </c>
      <c r="U172">
        <v>0</v>
      </c>
      <c r="V172">
        <f t="shared" si="15"/>
        <v>1</v>
      </c>
      <c r="W172">
        <f t="shared" si="16"/>
        <v>0</v>
      </c>
      <c r="X172">
        <f t="shared" si="17"/>
        <v>247.452</v>
      </c>
    </row>
    <row r="173" spans="1:24" x14ac:dyDescent="0.25">
      <c r="A173">
        <v>31</v>
      </c>
      <c r="B173" s="22">
        <v>43315</v>
      </c>
      <c r="C173">
        <v>145.2225</v>
      </c>
      <c r="D173">
        <v>235.655</v>
      </c>
      <c r="E173">
        <v>32.101163008</v>
      </c>
      <c r="F173">
        <v>32101163008</v>
      </c>
      <c r="G173">
        <v>1</v>
      </c>
      <c r="H173">
        <f t="shared" si="12"/>
        <v>0</v>
      </c>
      <c r="I173" t="s">
        <v>3</v>
      </c>
      <c r="J173" t="s">
        <v>39</v>
      </c>
      <c r="K173">
        <f t="shared" si="13"/>
        <v>235.655</v>
      </c>
      <c r="L173">
        <f t="shared" si="14"/>
        <v>0</v>
      </c>
      <c r="N173">
        <v>2018</v>
      </c>
      <c r="O173">
        <v>47</v>
      </c>
      <c r="P173">
        <f>AVERAGE(C841:C845)</f>
        <v>369.82499999999999</v>
      </c>
      <c r="Q173">
        <v>274.58099999999996</v>
      </c>
      <c r="R173">
        <f>AVERAGE(E841:E845)</f>
        <v>2.7613891583999997</v>
      </c>
      <c r="S173" t="s">
        <v>5</v>
      </c>
      <c r="T173" t="s">
        <v>39</v>
      </c>
      <c r="U173">
        <v>0</v>
      </c>
      <c r="V173">
        <f t="shared" si="15"/>
        <v>1</v>
      </c>
      <c r="W173">
        <f t="shared" si="16"/>
        <v>0</v>
      </c>
      <c r="X173">
        <f t="shared" si="17"/>
        <v>274.58099999999996</v>
      </c>
    </row>
    <row r="174" spans="1:24" x14ac:dyDescent="0.25">
      <c r="B174" s="22">
        <v>43314</v>
      </c>
      <c r="C174">
        <v>134.10890000000001</v>
      </c>
      <c r="D174">
        <v>226.33500000000001</v>
      </c>
      <c r="E174">
        <v>31.726493695999999</v>
      </c>
      <c r="F174">
        <v>31726493696</v>
      </c>
      <c r="G174">
        <v>1</v>
      </c>
      <c r="H174">
        <f t="shared" si="12"/>
        <v>0</v>
      </c>
      <c r="I174" t="s">
        <v>3</v>
      </c>
      <c r="J174" t="s">
        <v>39</v>
      </c>
      <c r="K174">
        <f t="shared" si="13"/>
        <v>226.33500000000001</v>
      </c>
      <c r="L174">
        <f t="shared" si="14"/>
        <v>0</v>
      </c>
      <c r="N174">
        <v>2018</v>
      </c>
      <c r="O174">
        <v>46</v>
      </c>
      <c r="P174">
        <f>AVERAGE(C846:C850)</f>
        <v>353.72699999999998</v>
      </c>
      <c r="Q174">
        <v>274.69100000000003</v>
      </c>
      <c r="R174">
        <f>AVERAGE(E846:E850)</f>
        <v>2.6933272064000002</v>
      </c>
      <c r="S174" t="s">
        <v>5</v>
      </c>
      <c r="T174" t="s">
        <v>39</v>
      </c>
      <c r="U174">
        <v>0</v>
      </c>
      <c r="V174">
        <f t="shared" si="15"/>
        <v>1</v>
      </c>
      <c r="W174">
        <f t="shared" si="16"/>
        <v>0</v>
      </c>
      <c r="X174">
        <f t="shared" si="17"/>
        <v>274.69100000000003</v>
      </c>
    </row>
    <row r="175" spans="1:24" x14ac:dyDescent="0.25">
      <c r="B175" s="22">
        <v>43313</v>
      </c>
      <c r="C175">
        <v>128.85290000000001</v>
      </c>
      <c r="D175">
        <v>214.09</v>
      </c>
      <c r="E175">
        <v>33.140424703999997</v>
      </c>
      <c r="F175">
        <v>33140424704</v>
      </c>
      <c r="G175">
        <v>1</v>
      </c>
      <c r="H175">
        <f t="shared" si="12"/>
        <v>0</v>
      </c>
      <c r="I175" t="s">
        <v>3</v>
      </c>
      <c r="J175" t="s">
        <v>39</v>
      </c>
      <c r="K175">
        <f t="shared" si="13"/>
        <v>214.09</v>
      </c>
      <c r="L175">
        <f t="shared" si="14"/>
        <v>0</v>
      </c>
      <c r="N175">
        <v>2018</v>
      </c>
      <c r="O175">
        <v>45</v>
      </c>
      <c r="P175">
        <f>AVERAGE(C851:C855)</f>
        <v>350.99300000000005</v>
      </c>
      <c r="Q175">
        <v>262.57900000000001</v>
      </c>
      <c r="R175">
        <f>AVERAGE(E851:E855)</f>
        <v>2.7110244352000001</v>
      </c>
      <c r="S175" t="s">
        <v>5</v>
      </c>
      <c r="T175" t="s">
        <v>39</v>
      </c>
      <c r="U175">
        <v>0</v>
      </c>
      <c r="V175">
        <f t="shared" si="15"/>
        <v>1</v>
      </c>
      <c r="W175">
        <f t="shared" si="16"/>
        <v>0</v>
      </c>
      <c r="X175">
        <f t="shared" si="17"/>
        <v>262.57900000000001</v>
      </c>
    </row>
    <row r="176" spans="1:24" x14ac:dyDescent="0.25">
      <c r="B176" s="22">
        <v>43312</v>
      </c>
      <c r="C176">
        <v>127.91759999999999</v>
      </c>
      <c r="D176">
        <v>214.6</v>
      </c>
      <c r="E176">
        <v>33.818398719999998</v>
      </c>
      <c r="F176">
        <v>33818398720</v>
      </c>
      <c r="G176">
        <v>1</v>
      </c>
      <c r="H176">
        <f t="shared" si="12"/>
        <v>0</v>
      </c>
      <c r="I176" t="s">
        <v>3</v>
      </c>
      <c r="J176" t="s">
        <v>39</v>
      </c>
      <c r="K176">
        <f t="shared" si="13"/>
        <v>214.6</v>
      </c>
      <c r="L176">
        <f t="shared" si="14"/>
        <v>0</v>
      </c>
      <c r="N176">
        <v>2018</v>
      </c>
      <c r="O176">
        <v>44</v>
      </c>
      <c r="P176">
        <f>AVERAGE(C856:C860)</f>
        <v>359.00300000000004</v>
      </c>
      <c r="Q176">
        <v>265.50400000000002</v>
      </c>
      <c r="R176">
        <f>AVERAGE(E856:E860)</f>
        <v>2.5558092287999998</v>
      </c>
      <c r="S176" t="s">
        <v>5</v>
      </c>
      <c r="T176" t="s">
        <v>39</v>
      </c>
      <c r="U176">
        <v>0</v>
      </c>
      <c r="V176">
        <f t="shared" si="15"/>
        <v>1</v>
      </c>
      <c r="W176">
        <f t="shared" si="16"/>
        <v>0</v>
      </c>
      <c r="X176">
        <f t="shared" si="17"/>
        <v>265.50400000000002</v>
      </c>
    </row>
    <row r="177" spans="1:24" x14ac:dyDescent="0.25">
      <c r="B177" s="22">
        <v>43311</v>
      </c>
      <c r="C177">
        <v>129.1679</v>
      </c>
      <c r="D177">
        <v>218.035</v>
      </c>
      <c r="E177">
        <v>33.461571583999998</v>
      </c>
      <c r="F177">
        <v>33461571584</v>
      </c>
      <c r="G177">
        <v>1</v>
      </c>
      <c r="H177">
        <f t="shared" si="12"/>
        <v>0</v>
      </c>
      <c r="I177" t="s">
        <v>3</v>
      </c>
      <c r="J177" t="s">
        <v>39</v>
      </c>
      <c r="K177">
        <f t="shared" si="13"/>
        <v>218.035</v>
      </c>
      <c r="L177">
        <f t="shared" si="14"/>
        <v>0</v>
      </c>
      <c r="N177">
        <v>2018</v>
      </c>
      <c r="O177">
        <v>43</v>
      </c>
      <c r="P177">
        <f>AVERAGE(C861:C865)</f>
        <v>346.74300000000005</v>
      </c>
      <c r="Q177">
        <v>276.17700000000002</v>
      </c>
      <c r="R177">
        <f>AVERAGE(E861:E865)</f>
        <v>2.4270793727999997</v>
      </c>
      <c r="S177" t="s">
        <v>5</v>
      </c>
      <c r="T177" t="s">
        <v>39</v>
      </c>
      <c r="U177">
        <v>0</v>
      </c>
      <c r="V177">
        <f t="shared" si="15"/>
        <v>1</v>
      </c>
      <c r="W177">
        <f t="shared" si="16"/>
        <v>0</v>
      </c>
      <c r="X177">
        <f t="shared" si="17"/>
        <v>276.17700000000002</v>
      </c>
    </row>
    <row r="178" spans="1:24" x14ac:dyDescent="0.25">
      <c r="A178">
        <v>30</v>
      </c>
      <c r="B178" s="22">
        <v>43308</v>
      </c>
      <c r="C178">
        <v>127.57899999999999</v>
      </c>
      <c r="D178">
        <v>216.15</v>
      </c>
      <c r="E178">
        <v>33.269776383999996</v>
      </c>
      <c r="F178">
        <v>33269776384</v>
      </c>
      <c r="G178">
        <v>1</v>
      </c>
      <c r="H178">
        <f t="shared" si="12"/>
        <v>0</v>
      </c>
      <c r="I178" t="s">
        <v>3</v>
      </c>
      <c r="J178" t="s">
        <v>39</v>
      </c>
      <c r="K178">
        <f t="shared" si="13"/>
        <v>216.15</v>
      </c>
      <c r="L178">
        <f t="shared" si="14"/>
        <v>0</v>
      </c>
      <c r="N178">
        <v>2018</v>
      </c>
      <c r="O178">
        <v>42</v>
      </c>
      <c r="P178">
        <f>AVERAGE(C866:C870)</f>
        <v>319.24400000000003</v>
      </c>
      <c r="Q178">
        <v>276.11199999999997</v>
      </c>
      <c r="R178">
        <f>AVERAGE(E866:E870)</f>
        <v>2.7501768192</v>
      </c>
      <c r="S178" t="s">
        <v>5</v>
      </c>
      <c r="T178" t="s">
        <v>39</v>
      </c>
      <c r="U178">
        <v>0</v>
      </c>
      <c r="V178">
        <f t="shared" si="15"/>
        <v>1</v>
      </c>
      <c r="W178">
        <f t="shared" si="16"/>
        <v>0</v>
      </c>
      <c r="X178">
        <f t="shared" si="17"/>
        <v>276.11199999999997</v>
      </c>
    </row>
    <row r="179" spans="1:24" x14ac:dyDescent="0.25">
      <c r="B179" s="22">
        <v>43307</v>
      </c>
      <c r="C179">
        <v>128.91210000000001</v>
      </c>
      <c r="D179">
        <v>214.065</v>
      </c>
      <c r="E179">
        <v>32.859422719999998</v>
      </c>
      <c r="F179">
        <v>32859422720</v>
      </c>
      <c r="G179">
        <v>1</v>
      </c>
      <c r="H179">
        <f t="shared" si="12"/>
        <v>0</v>
      </c>
      <c r="I179" t="s">
        <v>3</v>
      </c>
      <c r="J179" t="s">
        <v>39</v>
      </c>
      <c r="K179">
        <f t="shared" si="13"/>
        <v>214.065</v>
      </c>
      <c r="L179">
        <f t="shared" si="14"/>
        <v>0</v>
      </c>
      <c r="N179">
        <v>2018</v>
      </c>
      <c r="O179">
        <v>41</v>
      </c>
      <c r="P179">
        <f>AVERAGE(C871:C875)</f>
        <v>307.13800000000003</v>
      </c>
      <c r="Q179">
        <v>272.38600000000002</v>
      </c>
      <c r="R179">
        <f>AVERAGE(E871:E875)</f>
        <v>2.8179357184000002</v>
      </c>
      <c r="S179" t="s">
        <v>5</v>
      </c>
      <c r="T179" t="s">
        <v>39</v>
      </c>
      <c r="U179">
        <v>0</v>
      </c>
      <c r="V179">
        <f t="shared" si="15"/>
        <v>1</v>
      </c>
      <c r="W179">
        <f t="shared" si="16"/>
        <v>0</v>
      </c>
      <c r="X179">
        <f t="shared" si="17"/>
        <v>272.38600000000002</v>
      </c>
    </row>
    <row r="180" spans="1:24" x14ac:dyDescent="0.25">
      <c r="B180" s="22">
        <v>43306</v>
      </c>
      <c r="C180">
        <v>132.66059999999999</v>
      </c>
      <c r="D180">
        <v>213.34</v>
      </c>
      <c r="E180">
        <v>32.386625535999997</v>
      </c>
      <c r="F180">
        <v>32386625536</v>
      </c>
      <c r="G180">
        <v>1</v>
      </c>
      <c r="H180">
        <f t="shared" si="12"/>
        <v>0</v>
      </c>
      <c r="I180" t="s">
        <v>3</v>
      </c>
      <c r="J180" t="s">
        <v>39</v>
      </c>
      <c r="K180">
        <f t="shared" si="13"/>
        <v>213.34</v>
      </c>
      <c r="L180">
        <f t="shared" si="14"/>
        <v>0</v>
      </c>
      <c r="N180">
        <v>2018</v>
      </c>
      <c r="O180">
        <v>40</v>
      </c>
      <c r="P180">
        <f>AVERAGE(C876:C880)</f>
        <v>284.64999999999998</v>
      </c>
      <c r="Q180">
        <v>262.31399999999996</v>
      </c>
      <c r="R180">
        <f>AVERAGE(E876:E880)</f>
        <v>3.0193640447999996</v>
      </c>
      <c r="S180" t="s">
        <v>5</v>
      </c>
      <c r="T180" t="s">
        <v>39</v>
      </c>
      <c r="U180">
        <v>0</v>
      </c>
      <c r="V180">
        <f t="shared" si="15"/>
        <v>1</v>
      </c>
      <c r="W180">
        <f t="shared" si="16"/>
        <v>0</v>
      </c>
      <c r="X180">
        <f t="shared" si="17"/>
        <v>262.31399999999996</v>
      </c>
    </row>
    <row r="181" spans="1:24" x14ac:dyDescent="0.25">
      <c r="B181" s="22">
        <v>43305</v>
      </c>
      <c r="C181">
        <v>134.36439999999999</v>
      </c>
      <c r="D181">
        <v>213.39500000000001</v>
      </c>
      <c r="E181">
        <v>32.368783360000002</v>
      </c>
      <c r="F181">
        <v>32368783360</v>
      </c>
      <c r="G181">
        <v>1</v>
      </c>
      <c r="H181">
        <f t="shared" si="12"/>
        <v>0</v>
      </c>
      <c r="I181" t="s">
        <v>3</v>
      </c>
      <c r="J181" t="s">
        <v>39</v>
      </c>
      <c r="K181">
        <f t="shared" si="13"/>
        <v>213.39500000000001</v>
      </c>
      <c r="L181">
        <f t="shared" si="14"/>
        <v>0</v>
      </c>
      <c r="N181">
        <v>2018</v>
      </c>
      <c r="O181">
        <v>39</v>
      </c>
      <c r="P181">
        <f>AVERAGE(C881:C885)</f>
        <v>269.28499999999997</v>
      </c>
      <c r="Q181">
        <v>225.423</v>
      </c>
      <c r="R181">
        <f>AVERAGE(E881:E885)</f>
        <v>3.4782520832000001</v>
      </c>
      <c r="S181" t="s">
        <v>5</v>
      </c>
      <c r="T181" t="s">
        <v>39</v>
      </c>
      <c r="U181">
        <v>0</v>
      </c>
      <c r="V181">
        <f t="shared" si="15"/>
        <v>1</v>
      </c>
      <c r="W181">
        <f t="shared" si="16"/>
        <v>0</v>
      </c>
      <c r="X181">
        <f t="shared" si="17"/>
        <v>225.423</v>
      </c>
    </row>
    <row r="182" spans="1:24" x14ac:dyDescent="0.25">
      <c r="B182" s="22">
        <v>43304</v>
      </c>
      <c r="C182">
        <v>135.49780000000001</v>
      </c>
      <c r="D182">
        <v>209.30500000000001</v>
      </c>
      <c r="E182">
        <v>31.258157056000002</v>
      </c>
      <c r="F182">
        <v>31258157056</v>
      </c>
      <c r="G182">
        <v>1</v>
      </c>
      <c r="H182">
        <f t="shared" si="12"/>
        <v>0</v>
      </c>
      <c r="I182" t="s">
        <v>3</v>
      </c>
      <c r="J182" t="s">
        <v>39</v>
      </c>
      <c r="K182">
        <f t="shared" si="13"/>
        <v>209.30500000000001</v>
      </c>
      <c r="L182">
        <f t="shared" si="14"/>
        <v>0</v>
      </c>
      <c r="N182">
        <v>2018</v>
      </c>
      <c r="O182">
        <v>38</v>
      </c>
      <c r="P182">
        <f>AVERAGE(C886:C890)</f>
        <v>266.87800000000004</v>
      </c>
      <c r="Q182">
        <v>213.833</v>
      </c>
      <c r="R182">
        <f>AVERAGE(E886:E890)</f>
        <v>3.5015858688000003</v>
      </c>
      <c r="S182" t="s">
        <v>5</v>
      </c>
      <c r="T182" t="s">
        <v>39</v>
      </c>
      <c r="U182">
        <v>0</v>
      </c>
      <c r="V182">
        <f t="shared" si="15"/>
        <v>1</v>
      </c>
      <c r="W182">
        <f t="shared" si="16"/>
        <v>0</v>
      </c>
      <c r="X182">
        <f t="shared" si="17"/>
        <v>213.833</v>
      </c>
    </row>
    <row r="183" spans="1:24" x14ac:dyDescent="0.25">
      <c r="A183">
        <v>29</v>
      </c>
      <c r="B183" s="22">
        <v>43301</v>
      </c>
      <c r="C183">
        <v>138.61519999999999</v>
      </c>
      <c r="D183">
        <v>210.02</v>
      </c>
      <c r="E183">
        <v>31.133265919999999</v>
      </c>
      <c r="F183">
        <v>31133265920</v>
      </c>
      <c r="G183">
        <v>1</v>
      </c>
      <c r="H183">
        <f t="shared" si="12"/>
        <v>0</v>
      </c>
      <c r="I183" t="s">
        <v>3</v>
      </c>
      <c r="J183" t="s">
        <v>39</v>
      </c>
      <c r="K183">
        <f t="shared" si="13"/>
        <v>210.02</v>
      </c>
      <c r="L183">
        <f t="shared" si="14"/>
        <v>0</v>
      </c>
      <c r="N183">
        <v>2018</v>
      </c>
      <c r="O183">
        <v>37</v>
      </c>
      <c r="P183">
        <f>AVERAGE(C891:C895)</f>
        <v>270.00400000000002</v>
      </c>
      <c r="Q183">
        <v>227.09</v>
      </c>
      <c r="R183">
        <f>AVERAGE(E891:E895)</f>
        <v>3.3538556416</v>
      </c>
      <c r="S183" t="s">
        <v>5</v>
      </c>
      <c r="T183" t="s">
        <v>39</v>
      </c>
      <c r="U183">
        <v>0</v>
      </c>
      <c r="V183">
        <f t="shared" si="15"/>
        <v>1</v>
      </c>
      <c r="W183">
        <f t="shared" si="16"/>
        <v>0</v>
      </c>
      <c r="X183">
        <f t="shared" si="17"/>
        <v>227.09</v>
      </c>
    </row>
    <row r="184" spans="1:24" x14ac:dyDescent="0.25">
      <c r="B184" s="22">
        <v>43300</v>
      </c>
      <c r="C184">
        <v>132.30279999999999</v>
      </c>
      <c r="D184">
        <v>205.27</v>
      </c>
      <c r="E184">
        <v>31.097583616000001</v>
      </c>
      <c r="F184">
        <v>31097583616</v>
      </c>
      <c r="G184">
        <v>1</v>
      </c>
      <c r="H184">
        <f t="shared" si="12"/>
        <v>0</v>
      </c>
      <c r="I184" t="s">
        <v>3</v>
      </c>
      <c r="J184" t="s">
        <v>39</v>
      </c>
      <c r="K184">
        <f t="shared" si="13"/>
        <v>205.27</v>
      </c>
      <c r="L184">
        <f t="shared" si="14"/>
        <v>0</v>
      </c>
      <c r="N184">
        <v>2018</v>
      </c>
      <c r="O184">
        <v>36</v>
      </c>
      <c r="P184">
        <f>AVERAGE(C896:C900)</f>
        <v>286.15700000000004</v>
      </c>
      <c r="Q184">
        <v>246.62200000000001</v>
      </c>
      <c r="R184">
        <f>AVERAGE(E896:E900)</f>
        <v>3.1474878976</v>
      </c>
      <c r="S184" t="s">
        <v>5</v>
      </c>
      <c r="T184" t="s">
        <v>39</v>
      </c>
      <c r="U184">
        <v>0</v>
      </c>
      <c r="V184">
        <f t="shared" si="15"/>
        <v>1</v>
      </c>
      <c r="W184">
        <f t="shared" si="16"/>
        <v>0</v>
      </c>
      <c r="X184">
        <f t="shared" si="17"/>
        <v>246.62200000000001</v>
      </c>
    </row>
    <row r="185" spans="1:24" x14ac:dyDescent="0.25">
      <c r="B185" s="22">
        <v>43299</v>
      </c>
      <c r="C185">
        <v>126.3158</v>
      </c>
      <c r="D185">
        <v>205.05500000000001</v>
      </c>
      <c r="E185">
        <v>31.60160256</v>
      </c>
      <c r="F185">
        <v>31601602560</v>
      </c>
      <c r="G185">
        <v>1</v>
      </c>
      <c r="H185">
        <f t="shared" si="12"/>
        <v>0</v>
      </c>
      <c r="I185" t="s">
        <v>3</v>
      </c>
      <c r="J185" t="s">
        <v>39</v>
      </c>
      <c r="K185">
        <f t="shared" si="13"/>
        <v>205.05500000000001</v>
      </c>
      <c r="L185">
        <f t="shared" si="14"/>
        <v>0</v>
      </c>
      <c r="N185">
        <v>2018</v>
      </c>
      <c r="O185">
        <v>35</v>
      </c>
      <c r="P185">
        <f>AVERAGE(C901:C905)</f>
        <v>289.10200000000003</v>
      </c>
      <c r="Q185">
        <v>259.60699999999997</v>
      </c>
      <c r="R185">
        <f>AVERAGE(E901:E905)</f>
        <v>3.0449705984</v>
      </c>
      <c r="S185" t="s">
        <v>5</v>
      </c>
      <c r="T185" t="s">
        <v>39</v>
      </c>
      <c r="U185">
        <v>0</v>
      </c>
      <c r="V185">
        <f t="shared" si="15"/>
        <v>1</v>
      </c>
      <c r="W185">
        <f t="shared" si="16"/>
        <v>0</v>
      </c>
      <c r="X185">
        <f t="shared" si="17"/>
        <v>259.60699999999997</v>
      </c>
    </row>
    <row r="186" spans="1:24" x14ac:dyDescent="0.25">
      <c r="B186" s="22">
        <v>43298</v>
      </c>
      <c r="C186">
        <v>126.691</v>
      </c>
      <c r="D186">
        <v>203.39500000000001</v>
      </c>
      <c r="E186">
        <v>32.083320831999998</v>
      </c>
      <c r="F186">
        <v>32083320832</v>
      </c>
      <c r="G186">
        <v>1</v>
      </c>
      <c r="H186">
        <f t="shared" si="12"/>
        <v>0</v>
      </c>
      <c r="I186" t="s">
        <v>3</v>
      </c>
      <c r="J186" t="s">
        <v>39</v>
      </c>
      <c r="K186">
        <f t="shared" si="13"/>
        <v>203.39500000000001</v>
      </c>
      <c r="L186">
        <f t="shared" si="14"/>
        <v>0</v>
      </c>
      <c r="N186">
        <v>2018</v>
      </c>
      <c r="O186">
        <v>34</v>
      </c>
      <c r="P186">
        <f>AVERAGE(C906:C910)</f>
        <v>277.40899999999999</v>
      </c>
      <c r="Q186">
        <v>251.65900000000002</v>
      </c>
      <c r="R186">
        <f>AVERAGE(E906:E910)</f>
        <v>3.1153659904</v>
      </c>
      <c r="S186" t="s">
        <v>5</v>
      </c>
      <c r="T186" t="s">
        <v>39</v>
      </c>
      <c r="U186">
        <v>0</v>
      </c>
      <c r="V186">
        <f t="shared" si="15"/>
        <v>1</v>
      </c>
      <c r="W186">
        <f t="shared" si="16"/>
        <v>0</v>
      </c>
      <c r="X186">
        <f t="shared" si="17"/>
        <v>251.65900000000002</v>
      </c>
    </row>
    <row r="187" spans="1:24" x14ac:dyDescent="0.25">
      <c r="B187" s="22">
        <v>43297</v>
      </c>
      <c r="C187">
        <v>126.0429</v>
      </c>
      <c r="D187">
        <v>209.78</v>
      </c>
      <c r="E187">
        <v>31.927209984000001</v>
      </c>
      <c r="F187">
        <v>31927209984</v>
      </c>
      <c r="G187">
        <v>1</v>
      </c>
      <c r="H187">
        <f t="shared" si="12"/>
        <v>0</v>
      </c>
      <c r="I187" t="s">
        <v>3</v>
      </c>
      <c r="J187" t="s">
        <v>39</v>
      </c>
      <c r="K187">
        <f t="shared" si="13"/>
        <v>209.78</v>
      </c>
      <c r="L187">
        <f t="shared" si="14"/>
        <v>0</v>
      </c>
      <c r="N187">
        <v>2018</v>
      </c>
      <c r="O187">
        <v>33</v>
      </c>
      <c r="P187">
        <f>AVERAGE(C911:C915)</f>
        <v>277.19199999999995</v>
      </c>
      <c r="Q187">
        <v>221.74300000000002</v>
      </c>
      <c r="R187">
        <f>AVERAGE(E911:E915)</f>
        <v>3.2439291392</v>
      </c>
      <c r="S187" t="s">
        <v>5</v>
      </c>
      <c r="T187" t="s">
        <v>39</v>
      </c>
      <c r="U187">
        <v>0</v>
      </c>
      <c r="V187">
        <f t="shared" si="15"/>
        <v>1</v>
      </c>
      <c r="W187">
        <f t="shared" si="16"/>
        <v>0</v>
      </c>
      <c r="X187">
        <f t="shared" si="17"/>
        <v>221.74300000000002</v>
      </c>
    </row>
    <row r="188" spans="1:24" x14ac:dyDescent="0.25">
      <c r="A188">
        <v>28</v>
      </c>
      <c r="B188" s="22">
        <v>43294</v>
      </c>
      <c r="C188">
        <v>128.37700000000001</v>
      </c>
      <c r="D188">
        <v>210.53</v>
      </c>
      <c r="E188">
        <v>31.851382783999998</v>
      </c>
      <c r="F188">
        <v>31851382784</v>
      </c>
      <c r="G188">
        <v>1</v>
      </c>
      <c r="H188">
        <f t="shared" si="12"/>
        <v>0</v>
      </c>
      <c r="I188" t="s">
        <v>3</v>
      </c>
      <c r="J188" t="s">
        <v>39</v>
      </c>
      <c r="K188">
        <f t="shared" si="13"/>
        <v>210.53</v>
      </c>
      <c r="L188">
        <f t="shared" si="14"/>
        <v>0</v>
      </c>
      <c r="N188">
        <v>2018</v>
      </c>
      <c r="O188">
        <v>32</v>
      </c>
      <c r="P188">
        <f>AVERAGE(C916:C920)</f>
        <v>261.16400000000004</v>
      </c>
      <c r="Q188">
        <v>237.398</v>
      </c>
      <c r="R188">
        <f>AVERAGE(E916:E920)</f>
        <v>3.5611325440000003</v>
      </c>
      <c r="S188" t="s">
        <v>5</v>
      </c>
      <c r="T188" t="s">
        <v>39</v>
      </c>
      <c r="U188">
        <v>0</v>
      </c>
      <c r="V188">
        <f t="shared" si="15"/>
        <v>1</v>
      </c>
      <c r="W188">
        <f t="shared" si="16"/>
        <v>0</v>
      </c>
      <c r="X188">
        <f t="shared" si="17"/>
        <v>237.398</v>
      </c>
    </row>
    <row r="189" spans="1:24" x14ac:dyDescent="0.25">
      <c r="B189" s="22">
        <v>43293</v>
      </c>
      <c r="C189">
        <v>130.4281</v>
      </c>
      <c r="D189">
        <v>216.27500000000001</v>
      </c>
      <c r="E189">
        <v>31.958431743999999</v>
      </c>
      <c r="F189">
        <v>31958431744</v>
      </c>
      <c r="G189">
        <v>1</v>
      </c>
      <c r="H189">
        <f t="shared" si="12"/>
        <v>0</v>
      </c>
      <c r="I189" t="s">
        <v>3</v>
      </c>
      <c r="J189" t="s">
        <v>39</v>
      </c>
      <c r="K189">
        <f t="shared" si="13"/>
        <v>216.27500000000001</v>
      </c>
      <c r="L189">
        <f t="shared" si="14"/>
        <v>0</v>
      </c>
      <c r="N189">
        <v>2018</v>
      </c>
      <c r="O189">
        <v>31</v>
      </c>
      <c r="P189">
        <f>AVERAGE(C921:C925)</f>
        <v>241.94200000000001</v>
      </c>
      <c r="Q189">
        <v>221.74300000000002</v>
      </c>
      <c r="R189">
        <f>AVERAGE(E921:E925)</f>
        <v>3.9628072959999998</v>
      </c>
      <c r="S189" t="s">
        <v>5</v>
      </c>
      <c r="T189" t="s">
        <v>39</v>
      </c>
      <c r="U189">
        <v>0</v>
      </c>
      <c r="V189">
        <f t="shared" si="15"/>
        <v>1</v>
      </c>
      <c r="W189">
        <f t="shared" si="16"/>
        <v>0</v>
      </c>
      <c r="X189">
        <f t="shared" si="17"/>
        <v>221.74300000000002</v>
      </c>
    </row>
    <row r="190" spans="1:24" x14ac:dyDescent="0.25">
      <c r="B190" s="22">
        <v>43292</v>
      </c>
      <c r="C190">
        <v>132.47319999999999</v>
      </c>
      <c r="D190">
        <v>216.60499999999999</v>
      </c>
      <c r="E190">
        <v>31.936129024</v>
      </c>
      <c r="F190">
        <v>31936129024</v>
      </c>
      <c r="G190">
        <v>1</v>
      </c>
      <c r="H190">
        <f t="shared" si="12"/>
        <v>0</v>
      </c>
      <c r="I190" t="s">
        <v>3</v>
      </c>
      <c r="J190" t="s">
        <v>39</v>
      </c>
      <c r="K190">
        <f t="shared" si="13"/>
        <v>216.60499999999999</v>
      </c>
      <c r="L190">
        <f t="shared" si="14"/>
        <v>0</v>
      </c>
      <c r="N190">
        <v>2018</v>
      </c>
      <c r="O190">
        <v>30</v>
      </c>
      <c r="P190">
        <f>AVERAGE(C926:C930)</f>
        <v>246.61099999999996</v>
      </c>
      <c r="Q190">
        <v>213.25100000000003</v>
      </c>
      <c r="R190">
        <f>AVERAGE(E926:E930)</f>
        <v>3.9915958271999998</v>
      </c>
      <c r="S190" t="s">
        <v>5</v>
      </c>
      <c r="T190" t="s">
        <v>39</v>
      </c>
      <c r="U190">
        <v>0</v>
      </c>
      <c r="V190">
        <f t="shared" si="15"/>
        <v>1</v>
      </c>
      <c r="W190">
        <f t="shared" si="16"/>
        <v>0</v>
      </c>
      <c r="X190">
        <f t="shared" si="17"/>
        <v>213.25100000000003</v>
      </c>
    </row>
    <row r="191" spans="1:24" x14ac:dyDescent="0.25">
      <c r="B191" s="22">
        <v>43291</v>
      </c>
      <c r="C191">
        <v>127.6031</v>
      </c>
      <c r="D191">
        <v>213.33</v>
      </c>
      <c r="E191">
        <v>32.538277888000003</v>
      </c>
      <c r="F191">
        <v>32538277888</v>
      </c>
      <c r="G191">
        <v>1</v>
      </c>
      <c r="H191">
        <f t="shared" si="12"/>
        <v>0</v>
      </c>
      <c r="I191" t="s">
        <v>3</v>
      </c>
      <c r="J191" t="s">
        <v>39</v>
      </c>
      <c r="K191">
        <f t="shared" si="13"/>
        <v>213.33</v>
      </c>
      <c r="L191">
        <f t="shared" si="14"/>
        <v>0</v>
      </c>
      <c r="N191">
        <v>2018</v>
      </c>
      <c r="O191">
        <v>29</v>
      </c>
      <c r="P191">
        <f>AVERAGE(C931:C935)</f>
        <v>251.89600000000002</v>
      </c>
      <c r="Q191">
        <v>206.70400000000001</v>
      </c>
      <c r="R191">
        <f>AVERAGE(E931:E935)</f>
        <v>4.0087173632000006</v>
      </c>
      <c r="S191" t="s">
        <v>5</v>
      </c>
      <c r="T191" t="s">
        <v>39</v>
      </c>
      <c r="U191">
        <v>0</v>
      </c>
      <c r="V191">
        <f t="shared" si="15"/>
        <v>1</v>
      </c>
      <c r="W191">
        <f t="shared" si="16"/>
        <v>0</v>
      </c>
      <c r="X191">
        <f t="shared" si="17"/>
        <v>206.70400000000001</v>
      </c>
    </row>
    <row r="192" spans="1:24" x14ac:dyDescent="0.25">
      <c r="B192" s="22">
        <v>43290</v>
      </c>
      <c r="C192">
        <v>127.99460000000001</v>
      </c>
      <c r="D192">
        <v>214.83500000000001</v>
      </c>
      <c r="E192">
        <v>33.069060096000001</v>
      </c>
      <c r="F192">
        <v>33069060096</v>
      </c>
      <c r="G192">
        <v>1</v>
      </c>
      <c r="H192">
        <f t="shared" si="12"/>
        <v>0</v>
      </c>
      <c r="I192" t="s">
        <v>3</v>
      </c>
      <c r="J192" t="s">
        <v>39</v>
      </c>
      <c r="K192">
        <f t="shared" si="13"/>
        <v>214.83500000000001</v>
      </c>
      <c r="L192">
        <f t="shared" si="14"/>
        <v>0</v>
      </c>
      <c r="N192">
        <v>2018</v>
      </c>
      <c r="O192">
        <v>28</v>
      </c>
      <c r="P192">
        <f>AVERAGE(C936:C940)</f>
        <v>244.369</v>
      </c>
      <c r="Q192">
        <v>214.315</v>
      </c>
      <c r="R192">
        <f>AVERAGE(E936:E940)</f>
        <v>4.047657472</v>
      </c>
      <c r="S192" t="s">
        <v>5</v>
      </c>
      <c r="T192" t="s">
        <v>39</v>
      </c>
      <c r="U192">
        <v>0</v>
      </c>
      <c r="V192">
        <f t="shared" si="15"/>
        <v>1</v>
      </c>
      <c r="W192">
        <f t="shared" si="16"/>
        <v>0</v>
      </c>
      <c r="X192">
        <f t="shared" si="17"/>
        <v>214.315</v>
      </c>
    </row>
    <row r="193" spans="1:24" x14ac:dyDescent="0.25">
      <c r="A193">
        <v>27</v>
      </c>
      <c r="B193" s="22">
        <v>43287</v>
      </c>
      <c r="C193">
        <v>132.76740000000001</v>
      </c>
      <c r="D193">
        <v>217.65</v>
      </c>
      <c r="E193">
        <v>32.756834304000002</v>
      </c>
      <c r="F193">
        <v>32756834304</v>
      </c>
      <c r="G193">
        <v>1</v>
      </c>
      <c r="H193">
        <f t="shared" si="12"/>
        <v>0</v>
      </c>
      <c r="I193" t="s">
        <v>3</v>
      </c>
      <c r="J193" t="s">
        <v>39</v>
      </c>
      <c r="K193">
        <f t="shared" si="13"/>
        <v>217.65</v>
      </c>
      <c r="L193">
        <f t="shared" si="14"/>
        <v>0</v>
      </c>
      <c r="N193">
        <v>2018</v>
      </c>
      <c r="O193">
        <v>27</v>
      </c>
      <c r="P193">
        <f>AVERAGE(C941:C945)</f>
        <v>260.911</v>
      </c>
      <c r="Q193">
        <v>215.82300000000001</v>
      </c>
      <c r="R193">
        <f>AVERAGE(E941:E945)</f>
        <v>3.954928384</v>
      </c>
      <c r="S193" t="s">
        <v>5</v>
      </c>
      <c r="T193" t="s">
        <v>39</v>
      </c>
      <c r="U193">
        <v>0</v>
      </c>
      <c r="V193">
        <f t="shared" si="15"/>
        <v>1</v>
      </c>
      <c r="W193">
        <f t="shared" si="16"/>
        <v>0</v>
      </c>
      <c r="X193">
        <f t="shared" si="17"/>
        <v>215.82300000000001</v>
      </c>
    </row>
    <row r="194" spans="1:24" x14ac:dyDescent="0.25">
      <c r="B194" s="22">
        <v>43286</v>
      </c>
      <c r="C194">
        <v>139.5487</v>
      </c>
      <c r="D194">
        <v>219.71</v>
      </c>
      <c r="E194">
        <v>32.747913216000001</v>
      </c>
      <c r="F194">
        <v>32747913216</v>
      </c>
      <c r="G194">
        <v>1</v>
      </c>
      <c r="H194">
        <f t="shared" si="12"/>
        <v>0</v>
      </c>
      <c r="I194" t="s">
        <v>3</v>
      </c>
      <c r="J194" t="s">
        <v>39</v>
      </c>
      <c r="K194">
        <f t="shared" si="13"/>
        <v>219.71</v>
      </c>
      <c r="L194">
        <f t="shared" si="14"/>
        <v>0</v>
      </c>
      <c r="N194">
        <v>2018</v>
      </c>
      <c r="O194">
        <v>26</v>
      </c>
      <c r="P194">
        <f>AVERAGE(C946:C950)</f>
        <v>265.86800000000005</v>
      </c>
      <c r="Q194">
        <v>231.37200000000001</v>
      </c>
      <c r="R194">
        <f>AVERAGE(E946:E950)</f>
        <v>3.7649245696000002</v>
      </c>
      <c r="S194" t="s">
        <v>5</v>
      </c>
      <c r="T194" t="s">
        <v>39</v>
      </c>
      <c r="U194">
        <v>0</v>
      </c>
      <c r="V194">
        <f t="shared" si="15"/>
        <v>1</v>
      </c>
      <c r="W194">
        <f t="shared" si="16"/>
        <v>0</v>
      </c>
      <c r="X194">
        <f t="shared" si="17"/>
        <v>231.37200000000001</v>
      </c>
    </row>
    <row r="195" spans="1:24" x14ac:dyDescent="0.25">
      <c r="B195" s="22">
        <v>43285</v>
      </c>
      <c r="C195">
        <v>140.46459999999999</v>
      </c>
      <c r="D195">
        <v>211.01499999999999</v>
      </c>
      <c r="E195">
        <v>32.645326848000003</v>
      </c>
      <c r="F195">
        <v>32645326848</v>
      </c>
      <c r="G195">
        <v>1</v>
      </c>
      <c r="H195">
        <f t="shared" ref="H195:H258" si="18">IF(G195=1, 0, 1)</f>
        <v>0</v>
      </c>
      <c r="I195" t="s">
        <v>3</v>
      </c>
      <c r="J195" t="s">
        <v>39</v>
      </c>
      <c r="K195">
        <f t="shared" ref="K195:K258" si="19">D195*G195</f>
        <v>211.01499999999999</v>
      </c>
      <c r="L195">
        <f t="shared" ref="L195:L258" si="20">D195*H195</f>
        <v>0</v>
      </c>
      <c r="N195">
        <v>2018</v>
      </c>
      <c r="O195">
        <v>25</v>
      </c>
      <c r="P195">
        <f>AVERAGE(C951:C955)</f>
        <v>256.66500000000002</v>
      </c>
      <c r="Q195">
        <v>211.81799999999998</v>
      </c>
      <c r="R195">
        <f>AVERAGE(E951:E955)</f>
        <v>3.8534111744000001</v>
      </c>
      <c r="S195" t="s">
        <v>5</v>
      </c>
      <c r="T195" t="s">
        <v>39</v>
      </c>
      <c r="U195">
        <v>0</v>
      </c>
      <c r="V195">
        <f t="shared" ref="V195:V258" si="21">IF(U195=1, 0, 1)</f>
        <v>1</v>
      </c>
      <c r="W195">
        <f t="shared" ref="W195:W258" si="22">Q195*U195</f>
        <v>0</v>
      </c>
      <c r="X195">
        <f t="shared" ref="X195:X258" si="23">Q195*V195</f>
        <v>211.81799999999998</v>
      </c>
    </row>
    <row r="196" spans="1:24" x14ac:dyDescent="0.25">
      <c r="B196" s="22">
        <v>43284</v>
      </c>
      <c r="C196">
        <v>143.46190000000001</v>
      </c>
      <c r="D196">
        <v>214.09</v>
      </c>
      <c r="E196">
        <v>32.716691456</v>
      </c>
      <c r="F196">
        <v>32716691456</v>
      </c>
      <c r="G196">
        <v>1</v>
      </c>
      <c r="H196">
        <f t="shared" si="18"/>
        <v>0</v>
      </c>
      <c r="I196" t="s">
        <v>3</v>
      </c>
      <c r="J196" t="s">
        <v>39</v>
      </c>
      <c r="K196">
        <f t="shared" si="19"/>
        <v>214.09</v>
      </c>
      <c r="L196">
        <f t="shared" si="20"/>
        <v>0</v>
      </c>
      <c r="N196">
        <v>2018</v>
      </c>
      <c r="O196">
        <v>24</v>
      </c>
      <c r="P196">
        <f>AVERAGE(C956:C960)</f>
        <v>258.49199999999996</v>
      </c>
      <c r="Q196">
        <v>220.875</v>
      </c>
      <c r="R196">
        <f>AVERAGE(E956:E960)</f>
        <v>3.6949231615999998</v>
      </c>
      <c r="S196" t="s">
        <v>5</v>
      </c>
      <c r="T196" t="s">
        <v>39</v>
      </c>
      <c r="U196">
        <v>0</v>
      </c>
      <c r="V196">
        <f t="shared" si="21"/>
        <v>1</v>
      </c>
      <c r="W196">
        <f t="shared" si="22"/>
        <v>0</v>
      </c>
      <c r="X196">
        <f t="shared" si="23"/>
        <v>220.875</v>
      </c>
    </row>
    <row r="197" spans="1:24" x14ac:dyDescent="0.25">
      <c r="B197" s="22">
        <v>43283</v>
      </c>
      <c r="C197">
        <v>149.84710000000001</v>
      </c>
      <c r="D197">
        <v>216.65</v>
      </c>
      <c r="E197">
        <v>31.766636544000001</v>
      </c>
      <c r="F197">
        <v>31766636544</v>
      </c>
      <c r="G197">
        <v>1</v>
      </c>
      <c r="H197">
        <f t="shared" si="18"/>
        <v>0</v>
      </c>
      <c r="I197" t="s">
        <v>3</v>
      </c>
      <c r="J197" t="s">
        <v>39</v>
      </c>
      <c r="K197">
        <f t="shared" si="19"/>
        <v>216.65</v>
      </c>
      <c r="L197">
        <f t="shared" si="20"/>
        <v>0</v>
      </c>
      <c r="N197">
        <v>2018</v>
      </c>
      <c r="O197">
        <v>23</v>
      </c>
      <c r="P197">
        <f>AVERAGE(C961:C965)</f>
        <v>250.76100000000002</v>
      </c>
      <c r="Q197">
        <v>231.26399999999998</v>
      </c>
      <c r="R197">
        <f>AVERAGE(E961:E965)</f>
        <v>3.5447685632000003</v>
      </c>
      <c r="S197" t="s">
        <v>5</v>
      </c>
      <c r="T197" t="s">
        <v>39</v>
      </c>
      <c r="U197">
        <v>0</v>
      </c>
      <c r="V197">
        <f t="shared" si="21"/>
        <v>1</v>
      </c>
      <c r="W197">
        <f t="shared" si="22"/>
        <v>0</v>
      </c>
      <c r="X197">
        <f t="shared" si="23"/>
        <v>231.26399999999998</v>
      </c>
    </row>
    <row r="198" spans="1:24" x14ac:dyDescent="0.25">
      <c r="A198">
        <v>26</v>
      </c>
      <c r="B198" s="22">
        <v>43280</v>
      </c>
      <c r="C198">
        <v>147.55199999999999</v>
      </c>
      <c r="D198">
        <v>218.685</v>
      </c>
      <c r="E198">
        <v>31.882606591999998</v>
      </c>
      <c r="F198">
        <v>31882606592</v>
      </c>
      <c r="G198">
        <v>1</v>
      </c>
      <c r="H198">
        <f t="shared" si="18"/>
        <v>0</v>
      </c>
      <c r="I198" t="s">
        <v>3</v>
      </c>
      <c r="J198" t="s">
        <v>39</v>
      </c>
      <c r="K198">
        <f t="shared" si="19"/>
        <v>218.685</v>
      </c>
      <c r="L198">
        <f t="shared" si="20"/>
        <v>0</v>
      </c>
      <c r="N198">
        <v>2018</v>
      </c>
      <c r="O198">
        <v>22</v>
      </c>
      <c r="P198">
        <f>AVERAGE(C966:C970)</f>
        <v>242.964</v>
      </c>
      <c r="Q198">
        <v>230.55900000000003</v>
      </c>
      <c r="R198">
        <f>AVERAGE(E966:E970)</f>
        <v>3.3776439807999998</v>
      </c>
      <c r="S198" t="s">
        <v>5</v>
      </c>
      <c r="T198" t="s">
        <v>39</v>
      </c>
      <c r="U198">
        <v>0</v>
      </c>
      <c r="V198">
        <f t="shared" si="21"/>
        <v>1</v>
      </c>
      <c r="W198">
        <f t="shared" si="22"/>
        <v>0</v>
      </c>
      <c r="X198">
        <f t="shared" si="23"/>
        <v>230.55900000000003</v>
      </c>
    </row>
    <row r="199" spans="1:24" x14ac:dyDescent="0.25">
      <c r="B199" s="22">
        <v>43279</v>
      </c>
      <c r="C199">
        <v>157.18289999999999</v>
      </c>
      <c r="D199">
        <v>231.94</v>
      </c>
      <c r="E199">
        <v>31.387506687999998</v>
      </c>
      <c r="F199">
        <v>31387506688</v>
      </c>
      <c r="G199">
        <v>1</v>
      </c>
      <c r="H199">
        <f t="shared" si="18"/>
        <v>0</v>
      </c>
      <c r="I199" t="s">
        <v>3</v>
      </c>
      <c r="J199" t="s">
        <v>39</v>
      </c>
      <c r="K199">
        <f t="shared" si="19"/>
        <v>231.94</v>
      </c>
      <c r="L199">
        <f t="shared" si="20"/>
        <v>0</v>
      </c>
      <c r="N199">
        <v>2018</v>
      </c>
      <c r="O199">
        <v>21</v>
      </c>
      <c r="P199">
        <f>AVERAGE(C971:C975)</f>
        <v>176.827</v>
      </c>
      <c r="Q199">
        <v>155.102</v>
      </c>
      <c r="R199">
        <f>AVERAGE(E971:E975)</f>
        <v>3.9315945472000005</v>
      </c>
      <c r="S199" t="s">
        <v>5</v>
      </c>
      <c r="T199" t="s">
        <v>39</v>
      </c>
      <c r="U199">
        <v>0</v>
      </c>
      <c r="V199">
        <f t="shared" si="21"/>
        <v>1</v>
      </c>
      <c r="W199">
        <f t="shared" si="22"/>
        <v>0</v>
      </c>
      <c r="X199">
        <f t="shared" si="23"/>
        <v>155.102</v>
      </c>
    </row>
    <row r="200" spans="1:24" x14ac:dyDescent="0.25">
      <c r="B200" s="22">
        <v>43278</v>
      </c>
      <c r="C200">
        <v>150.0026</v>
      </c>
      <c r="D200">
        <v>230.85499999999999</v>
      </c>
      <c r="E200">
        <v>30.945931263999999</v>
      </c>
      <c r="F200">
        <v>30945931264</v>
      </c>
      <c r="G200">
        <v>1</v>
      </c>
      <c r="H200">
        <f t="shared" si="18"/>
        <v>0</v>
      </c>
      <c r="I200" t="s">
        <v>3</v>
      </c>
      <c r="J200" t="s">
        <v>39</v>
      </c>
      <c r="K200">
        <f t="shared" si="19"/>
        <v>230.85499999999999</v>
      </c>
      <c r="L200">
        <f t="shared" si="20"/>
        <v>0</v>
      </c>
      <c r="N200">
        <v>2018</v>
      </c>
      <c r="O200">
        <v>20</v>
      </c>
      <c r="P200">
        <f>AVERAGE(C976:C980)</f>
        <v>143.71</v>
      </c>
      <c r="Q200">
        <v>108.91900000000001</v>
      </c>
      <c r="R200">
        <f>AVERAGE(E976:E980)</f>
        <v>4.3623608832</v>
      </c>
      <c r="S200" t="s">
        <v>5</v>
      </c>
      <c r="T200" t="s">
        <v>39</v>
      </c>
      <c r="U200">
        <v>0</v>
      </c>
      <c r="V200">
        <f t="shared" si="21"/>
        <v>1</v>
      </c>
      <c r="W200">
        <f t="shared" si="22"/>
        <v>0</v>
      </c>
      <c r="X200">
        <f t="shared" si="23"/>
        <v>108.91900000000001</v>
      </c>
    </row>
    <row r="201" spans="1:24" x14ac:dyDescent="0.25">
      <c r="B201" s="22">
        <v>43277</v>
      </c>
      <c r="C201">
        <v>152.5976</v>
      </c>
      <c r="D201">
        <v>237.965</v>
      </c>
      <c r="E201">
        <v>31.512395776000002</v>
      </c>
      <c r="F201">
        <v>31512395776</v>
      </c>
      <c r="G201">
        <v>1</v>
      </c>
      <c r="H201">
        <f t="shared" si="18"/>
        <v>0</v>
      </c>
      <c r="I201" t="s">
        <v>3</v>
      </c>
      <c r="J201" t="s">
        <v>39</v>
      </c>
      <c r="K201">
        <f t="shared" si="19"/>
        <v>237.965</v>
      </c>
      <c r="L201">
        <f t="shared" si="20"/>
        <v>0</v>
      </c>
      <c r="N201">
        <v>2018</v>
      </c>
      <c r="O201">
        <v>19</v>
      </c>
      <c r="P201">
        <f>AVERAGE(C981:C985)</f>
        <v>134.64600000000002</v>
      </c>
      <c r="Q201">
        <v>93.957999999999998</v>
      </c>
      <c r="R201">
        <f>AVERAGE(E981:E985)</f>
        <v>4.5414552576</v>
      </c>
      <c r="S201" t="s">
        <v>5</v>
      </c>
      <c r="T201" t="s">
        <v>39</v>
      </c>
      <c r="U201">
        <v>0</v>
      </c>
      <c r="V201">
        <f t="shared" si="21"/>
        <v>1</v>
      </c>
      <c r="W201">
        <f t="shared" si="22"/>
        <v>0</v>
      </c>
      <c r="X201">
        <f t="shared" si="23"/>
        <v>93.957999999999998</v>
      </c>
    </row>
    <row r="202" spans="1:24" x14ac:dyDescent="0.25">
      <c r="B202" s="22">
        <v>43276</v>
      </c>
      <c r="C202">
        <v>147.1653</v>
      </c>
      <c r="D202">
        <v>237.41499999999999</v>
      </c>
      <c r="E202">
        <v>31.797858303999998</v>
      </c>
      <c r="F202">
        <v>31797858304</v>
      </c>
      <c r="G202">
        <v>1</v>
      </c>
      <c r="H202">
        <f t="shared" si="18"/>
        <v>0</v>
      </c>
      <c r="I202" t="s">
        <v>3</v>
      </c>
      <c r="J202" t="s">
        <v>39</v>
      </c>
      <c r="K202">
        <f t="shared" si="19"/>
        <v>237.41499999999999</v>
      </c>
      <c r="L202">
        <f t="shared" si="20"/>
        <v>0</v>
      </c>
      <c r="N202">
        <v>2018</v>
      </c>
      <c r="O202">
        <v>18</v>
      </c>
      <c r="P202">
        <f>AVERAGE(C986:C990)</f>
        <v>128.00800000000001</v>
      </c>
      <c r="Q202">
        <v>89.152999999999992</v>
      </c>
      <c r="R202">
        <f>AVERAGE(E986:E990)</f>
        <v>4.6170629632000004</v>
      </c>
      <c r="S202" t="s">
        <v>5</v>
      </c>
      <c r="T202" t="s">
        <v>39</v>
      </c>
      <c r="U202">
        <v>0</v>
      </c>
      <c r="V202">
        <f t="shared" si="21"/>
        <v>1</v>
      </c>
      <c r="W202">
        <f t="shared" si="22"/>
        <v>0</v>
      </c>
      <c r="X202">
        <f t="shared" si="23"/>
        <v>89.152999999999992</v>
      </c>
    </row>
    <row r="203" spans="1:24" x14ac:dyDescent="0.25">
      <c r="A203">
        <v>25</v>
      </c>
      <c r="B203" s="22">
        <v>43273</v>
      </c>
      <c r="C203">
        <v>138.0309</v>
      </c>
      <c r="D203">
        <v>225.715</v>
      </c>
      <c r="E203">
        <v>32.422307840000002</v>
      </c>
      <c r="F203">
        <v>32422307840</v>
      </c>
      <c r="G203">
        <v>1</v>
      </c>
      <c r="H203">
        <f t="shared" si="18"/>
        <v>0</v>
      </c>
      <c r="I203" t="s">
        <v>3</v>
      </c>
      <c r="J203" t="s">
        <v>39</v>
      </c>
      <c r="K203">
        <f t="shared" si="19"/>
        <v>225.715</v>
      </c>
      <c r="L203">
        <f t="shared" si="20"/>
        <v>0</v>
      </c>
      <c r="N203">
        <v>2018</v>
      </c>
      <c r="O203">
        <v>17</v>
      </c>
      <c r="P203">
        <f>AVERAGE(C991:C995)</f>
        <v>121.554</v>
      </c>
      <c r="Q203">
        <v>86.637999999999991</v>
      </c>
      <c r="R203">
        <f>AVERAGE(E991:E995)</f>
        <v>4.6222144511999996</v>
      </c>
      <c r="S203" t="s">
        <v>5</v>
      </c>
      <c r="T203" t="s">
        <v>39</v>
      </c>
      <c r="U203">
        <v>0</v>
      </c>
      <c r="V203">
        <f t="shared" si="21"/>
        <v>1</v>
      </c>
      <c r="W203">
        <f t="shared" si="22"/>
        <v>0</v>
      </c>
      <c r="X203">
        <f t="shared" si="23"/>
        <v>86.637999999999991</v>
      </c>
    </row>
    <row r="204" spans="1:24" x14ac:dyDescent="0.25">
      <c r="B204" s="22">
        <v>43272</v>
      </c>
      <c r="C204">
        <v>138.7037</v>
      </c>
      <c r="D204">
        <v>229.55</v>
      </c>
      <c r="E204">
        <v>32.078860288000001</v>
      </c>
      <c r="F204">
        <v>32078860288</v>
      </c>
      <c r="G204">
        <v>1</v>
      </c>
      <c r="H204">
        <f t="shared" si="18"/>
        <v>0</v>
      </c>
      <c r="I204" t="s">
        <v>3</v>
      </c>
      <c r="J204" t="s">
        <v>39</v>
      </c>
      <c r="K204">
        <f t="shared" si="19"/>
        <v>229.55</v>
      </c>
      <c r="L204">
        <f t="shared" si="20"/>
        <v>0</v>
      </c>
      <c r="N204">
        <v>2018</v>
      </c>
      <c r="O204">
        <v>16</v>
      </c>
      <c r="P204">
        <f>AVERAGE(C996:C1000)</f>
        <v>118.49300000000001</v>
      </c>
      <c r="Q204">
        <v>96.12</v>
      </c>
      <c r="R204">
        <f>AVERAGE(E996:E1000)</f>
        <v>4.5293339648000002</v>
      </c>
      <c r="S204" t="s">
        <v>5</v>
      </c>
      <c r="T204" t="s">
        <v>39</v>
      </c>
      <c r="U204">
        <v>0</v>
      </c>
      <c r="V204">
        <f t="shared" si="21"/>
        <v>1</v>
      </c>
      <c r="W204">
        <f t="shared" si="22"/>
        <v>0</v>
      </c>
      <c r="X204">
        <f t="shared" si="23"/>
        <v>96.12</v>
      </c>
    </row>
    <row r="205" spans="1:24" x14ac:dyDescent="0.25">
      <c r="B205" s="22">
        <v>43271</v>
      </c>
      <c r="C205">
        <v>135.34950000000001</v>
      </c>
      <c r="D205">
        <v>202.52500000000001</v>
      </c>
      <c r="E205">
        <v>33.153806336000002</v>
      </c>
      <c r="F205">
        <v>33153806336</v>
      </c>
      <c r="G205">
        <v>1</v>
      </c>
      <c r="H205">
        <f t="shared" si="18"/>
        <v>0</v>
      </c>
      <c r="I205" t="s">
        <v>3</v>
      </c>
      <c r="J205" t="s">
        <v>39</v>
      </c>
      <c r="K205">
        <f t="shared" si="19"/>
        <v>202.52500000000001</v>
      </c>
      <c r="L205">
        <f t="shared" si="20"/>
        <v>0</v>
      </c>
      <c r="N205">
        <v>2018</v>
      </c>
      <c r="O205">
        <v>15</v>
      </c>
      <c r="P205">
        <f>AVERAGE(C1001:C1005)</f>
        <v>120.58399999999999</v>
      </c>
      <c r="Q205">
        <v>100.619</v>
      </c>
      <c r="R205">
        <f>AVERAGE(E1001:E1005)</f>
        <v>4.3484211712</v>
      </c>
      <c r="S205" t="s">
        <v>5</v>
      </c>
      <c r="T205" t="s">
        <v>39</v>
      </c>
      <c r="U205">
        <v>0</v>
      </c>
      <c r="V205">
        <f t="shared" si="21"/>
        <v>1</v>
      </c>
      <c r="W205">
        <f t="shared" si="22"/>
        <v>0</v>
      </c>
      <c r="X205">
        <f t="shared" si="23"/>
        <v>100.619</v>
      </c>
    </row>
    <row r="206" spans="1:24" x14ac:dyDescent="0.25">
      <c r="B206" s="22">
        <v>43270</v>
      </c>
      <c r="C206">
        <v>138.2664</v>
      </c>
      <c r="D206">
        <v>203.94499999999999</v>
      </c>
      <c r="E206">
        <v>32.261736448000001</v>
      </c>
      <c r="F206">
        <v>32261736448</v>
      </c>
      <c r="G206">
        <v>1</v>
      </c>
      <c r="H206">
        <f t="shared" si="18"/>
        <v>0</v>
      </c>
      <c r="I206" t="s">
        <v>3</v>
      </c>
      <c r="J206" t="s">
        <v>39</v>
      </c>
      <c r="K206">
        <f t="shared" si="19"/>
        <v>203.94499999999999</v>
      </c>
      <c r="L206">
        <f t="shared" si="20"/>
        <v>0</v>
      </c>
      <c r="N206">
        <v>2018</v>
      </c>
      <c r="O206">
        <v>14</v>
      </c>
      <c r="P206">
        <f>AVERAGE(C1006:C1010)</f>
        <v>123.154</v>
      </c>
      <c r="Q206">
        <v>101.56299999999999</v>
      </c>
      <c r="R206">
        <f>AVERAGE(E1006:E1010)</f>
        <v>4.2884957952000002</v>
      </c>
      <c r="S206" t="s">
        <v>5</v>
      </c>
      <c r="T206" t="s">
        <v>39</v>
      </c>
      <c r="U206">
        <v>0</v>
      </c>
      <c r="V206">
        <f t="shared" si="21"/>
        <v>1</v>
      </c>
      <c r="W206">
        <f t="shared" si="22"/>
        <v>0</v>
      </c>
      <c r="X206">
        <f t="shared" si="23"/>
        <v>101.56299999999999</v>
      </c>
    </row>
    <row r="207" spans="1:24" x14ac:dyDescent="0.25">
      <c r="B207" s="22">
        <v>43269</v>
      </c>
      <c r="C207">
        <v>136.84450000000001</v>
      </c>
      <c r="D207">
        <v>197.35499999999999</v>
      </c>
      <c r="E207">
        <v>32.016416767999999</v>
      </c>
      <c r="F207">
        <v>32016416768</v>
      </c>
      <c r="G207">
        <v>1</v>
      </c>
      <c r="H207">
        <f t="shared" si="18"/>
        <v>0</v>
      </c>
      <c r="I207" t="s">
        <v>3</v>
      </c>
      <c r="J207" t="s">
        <v>39</v>
      </c>
      <c r="K207">
        <f t="shared" si="19"/>
        <v>197.35499999999999</v>
      </c>
      <c r="L207">
        <f t="shared" si="20"/>
        <v>0</v>
      </c>
      <c r="N207">
        <v>2018</v>
      </c>
      <c r="O207">
        <v>13</v>
      </c>
      <c r="P207">
        <f>AVERAGE(C1011:C1015)</f>
        <v>122.84099999999998</v>
      </c>
      <c r="Q207">
        <v>103.804</v>
      </c>
      <c r="R207">
        <f>AVERAGE(E1011:E1015)</f>
        <v>4.2736470272</v>
      </c>
      <c r="S207" t="s">
        <v>5</v>
      </c>
      <c r="T207" t="s">
        <v>39</v>
      </c>
      <c r="U207">
        <v>0</v>
      </c>
      <c r="V207">
        <f t="shared" si="21"/>
        <v>1</v>
      </c>
      <c r="W207">
        <f t="shared" si="22"/>
        <v>0</v>
      </c>
      <c r="X207">
        <f t="shared" si="23"/>
        <v>103.804</v>
      </c>
    </row>
    <row r="208" spans="1:24" x14ac:dyDescent="0.25">
      <c r="A208">
        <v>24</v>
      </c>
      <c r="B208" s="22">
        <v>43266</v>
      </c>
      <c r="C208">
        <v>131.52979999999999</v>
      </c>
      <c r="D208">
        <v>204.63</v>
      </c>
      <c r="E208">
        <v>31.909367807999999</v>
      </c>
      <c r="F208">
        <v>31909367808</v>
      </c>
      <c r="G208">
        <v>1</v>
      </c>
      <c r="H208">
        <f t="shared" si="18"/>
        <v>0</v>
      </c>
      <c r="I208" t="s">
        <v>3</v>
      </c>
      <c r="J208" t="s">
        <v>39</v>
      </c>
      <c r="K208">
        <f t="shared" si="19"/>
        <v>204.63</v>
      </c>
      <c r="L208">
        <f t="shared" si="20"/>
        <v>0</v>
      </c>
      <c r="N208">
        <v>2018</v>
      </c>
      <c r="O208">
        <v>12</v>
      </c>
      <c r="P208">
        <f>AVERAGE(C1016:C1020)</f>
        <v>115.396</v>
      </c>
      <c r="Q208">
        <v>103.224</v>
      </c>
      <c r="R208">
        <f>AVERAGE(E1016:E1020)</f>
        <v>4.4999394303999996</v>
      </c>
      <c r="S208" t="s">
        <v>5</v>
      </c>
      <c r="T208" t="s">
        <v>39</v>
      </c>
      <c r="U208">
        <v>0</v>
      </c>
      <c r="V208">
        <f t="shared" si="21"/>
        <v>1</v>
      </c>
      <c r="W208">
        <f t="shared" si="22"/>
        <v>0</v>
      </c>
      <c r="X208">
        <f t="shared" si="23"/>
        <v>103.224</v>
      </c>
    </row>
    <row r="209" spans="1:24" x14ac:dyDescent="0.25">
      <c r="B209" s="22">
        <v>43265</v>
      </c>
      <c r="C209">
        <v>138.7132</v>
      </c>
      <c r="D209">
        <v>215.01</v>
      </c>
      <c r="E209">
        <v>32.382164992</v>
      </c>
      <c r="F209">
        <v>32382164992</v>
      </c>
      <c r="G209">
        <v>1</v>
      </c>
      <c r="H209">
        <f t="shared" si="18"/>
        <v>0</v>
      </c>
      <c r="I209" t="s">
        <v>3</v>
      </c>
      <c r="J209" t="s">
        <v>39</v>
      </c>
      <c r="K209">
        <f t="shared" si="19"/>
        <v>215.01</v>
      </c>
      <c r="L209">
        <f t="shared" si="20"/>
        <v>0</v>
      </c>
      <c r="N209">
        <v>2018</v>
      </c>
      <c r="O209">
        <v>11</v>
      </c>
      <c r="P209">
        <f>AVERAGE(C1021:C1025)</f>
        <v>104.679</v>
      </c>
      <c r="Q209">
        <v>100.02500000000001</v>
      </c>
      <c r="R209">
        <f>AVERAGE(E1021:E1025)</f>
        <v>4.5519100928</v>
      </c>
      <c r="S209" t="s">
        <v>5</v>
      </c>
      <c r="T209" t="s">
        <v>39</v>
      </c>
      <c r="U209">
        <v>0</v>
      </c>
      <c r="V209">
        <f t="shared" si="21"/>
        <v>1</v>
      </c>
      <c r="W209">
        <f t="shared" si="22"/>
        <v>0</v>
      </c>
      <c r="X209">
        <f t="shared" si="23"/>
        <v>100.02500000000001</v>
      </c>
    </row>
    <row r="210" spans="1:24" x14ac:dyDescent="0.25">
      <c r="B210" s="22">
        <v>43264</v>
      </c>
      <c r="C210">
        <v>145.48849999999999</v>
      </c>
      <c r="D210">
        <v>219.89</v>
      </c>
      <c r="E210">
        <v>32.774676479999997</v>
      </c>
      <c r="F210">
        <v>32774676480</v>
      </c>
      <c r="G210">
        <v>1</v>
      </c>
      <c r="H210">
        <f t="shared" si="18"/>
        <v>0</v>
      </c>
      <c r="I210" t="s">
        <v>3</v>
      </c>
      <c r="J210" t="s">
        <v>39</v>
      </c>
      <c r="K210">
        <f t="shared" si="19"/>
        <v>219.89</v>
      </c>
      <c r="L210">
        <f t="shared" si="20"/>
        <v>0</v>
      </c>
      <c r="N210">
        <v>2018</v>
      </c>
      <c r="O210">
        <v>10</v>
      </c>
      <c r="P210">
        <f>AVERAGE(C1026:C1030)</f>
        <v>107.97799999999999</v>
      </c>
      <c r="Q210">
        <v>99.986000000000004</v>
      </c>
      <c r="R210">
        <f>AVERAGE(E1026:E1030)</f>
        <v>4.4796358655999997</v>
      </c>
      <c r="S210" t="s">
        <v>5</v>
      </c>
      <c r="T210" t="s">
        <v>39</v>
      </c>
      <c r="U210">
        <v>0</v>
      </c>
      <c r="V210">
        <f t="shared" si="21"/>
        <v>1</v>
      </c>
      <c r="W210">
        <f t="shared" si="22"/>
        <v>0</v>
      </c>
      <c r="X210">
        <f t="shared" si="23"/>
        <v>99.986000000000004</v>
      </c>
    </row>
    <row r="211" spans="1:24" x14ac:dyDescent="0.25">
      <c r="B211" s="22">
        <v>43263</v>
      </c>
      <c r="C211">
        <v>155.07130000000001</v>
      </c>
      <c r="D211">
        <v>234.565</v>
      </c>
      <c r="E211">
        <v>32.315258880000002</v>
      </c>
      <c r="F211">
        <v>32315258880</v>
      </c>
      <c r="G211">
        <v>1</v>
      </c>
      <c r="H211">
        <f t="shared" si="18"/>
        <v>0</v>
      </c>
      <c r="I211" t="s">
        <v>3</v>
      </c>
      <c r="J211" t="s">
        <v>39</v>
      </c>
      <c r="K211">
        <f t="shared" si="19"/>
        <v>234.565</v>
      </c>
      <c r="L211">
        <f t="shared" si="20"/>
        <v>0</v>
      </c>
      <c r="N211">
        <v>2018</v>
      </c>
      <c r="O211">
        <v>9</v>
      </c>
      <c r="P211">
        <f>AVERAGE(C1031:C1035)</f>
        <v>107.465</v>
      </c>
      <c r="Q211">
        <v>100.28299999999999</v>
      </c>
      <c r="R211">
        <f>AVERAGE(E1031:E1035)</f>
        <v>4.7160043519999997</v>
      </c>
      <c r="S211" t="s">
        <v>5</v>
      </c>
      <c r="T211" t="s">
        <v>39</v>
      </c>
      <c r="U211">
        <v>0</v>
      </c>
      <c r="V211">
        <f t="shared" si="21"/>
        <v>1</v>
      </c>
      <c r="W211">
        <f t="shared" si="22"/>
        <v>0</v>
      </c>
      <c r="X211">
        <f t="shared" si="23"/>
        <v>100.28299999999999</v>
      </c>
    </row>
    <row r="212" spans="1:24" x14ac:dyDescent="0.25">
      <c r="B212" s="22">
        <v>43262</v>
      </c>
      <c r="C212">
        <v>156.7182</v>
      </c>
      <c r="D212">
        <v>230.28</v>
      </c>
      <c r="E212">
        <v>32.208211968000001</v>
      </c>
      <c r="F212">
        <v>32208211968</v>
      </c>
      <c r="G212">
        <v>1</v>
      </c>
      <c r="H212">
        <f t="shared" si="18"/>
        <v>0</v>
      </c>
      <c r="I212" t="s">
        <v>3</v>
      </c>
      <c r="J212" t="s">
        <v>39</v>
      </c>
      <c r="K212">
        <f t="shared" si="19"/>
        <v>230.28</v>
      </c>
      <c r="L212">
        <f t="shared" si="20"/>
        <v>0</v>
      </c>
      <c r="N212">
        <v>2018</v>
      </c>
      <c r="O212">
        <v>8</v>
      </c>
      <c r="P212">
        <f>AVERAGE(C1036:C1040)</f>
        <v>101.122</v>
      </c>
      <c r="Q212">
        <v>103.78699999999999</v>
      </c>
      <c r="R212">
        <f>AVERAGE(E1036:E1040)</f>
        <v>4.6738824191999999</v>
      </c>
      <c r="S212" t="s">
        <v>5</v>
      </c>
      <c r="T212" t="s">
        <v>39</v>
      </c>
      <c r="U212">
        <v>0</v>
      </c>
      <c r="V212">
        <f t="shared" si="21"/>
        <v>1</v>
      </c>
      <c r="W212">
        <f t="shared" si="22"/>
        <v>0</v>
      </c>
      <c r="X212">
        <f t="shared" si="23"/>
        <v>103.78699999999999</v>
      </c>
    </row>
    <row r="213" spans="1:24" x14ac:dyDescent="0.25">
      <c r="A213">
        <v>23</v>
      </c>
      <c r="B213" s="22">
        <v>43259</v>
      </c>
      <c r="C213">
        <v>165.21850000000001</v>
      </c>
      <c r="D213">
        <v>269.70999999999998</v>
      </c>
      <c r="E213">
        <v>30.330402815999999</v>
      </c>
      <c r="F213">
        <v>30330402816</v>
      </c>
      <c r="G213">
        <v>1</v>
      </c>
      <c r="H213">
        <f t="shared" si="18"/>
        <v>0</v>
      </c>
      <c r="I213" t="s">
        <v>3</v>
      </c>
      <c r="J213" t="s">
        <v>39</v>
      </c>
      <c r="K213">
        <f t="shared" si="19"/>
        <v>269.70999999999998</v>
      </c>
      <c r="L213">
        <f t="shared" si="20"/>
        <v>0</v>
      </c>
      <c r="N213">
        <v>2018</v>
      </c>
      <c r="O213">
        <v>7</v>
      </c>
      <c r="P213">
        <f>AVERAGE(C1041:C1045)</f>
        <v>104.83200000000002</v>
      </c>
      <c r="Q213">
        <v>99.819000000000003</v>
      </c>
      <c r="R213">
        <f>AVERAGE(E1041:E1045)</f>
        <v>4.5231216639999996</v>
      </c>
      <c r="S213" t="s">
        <v>5</v>
      </c>
      <c r="T213" t="s">
        <v>39</v>
      </c>
      <c r="U213">
        <v>0</v>
      </c>
      <c r="V213">
        <f t="shared" si="21"/>
        <v>1</v>
      </c>
      <c r="W213">
        <f t="shared" si="22"/>
        <v>0</v>
      </c>
      <c r="X213">
        <f t="shared" si="23"/>
        <v>99.819000000000003</v>
      </c>
    </row>
    <row r="214" spans="1:24" x14ac:dyDescent="0.25">
      <c r="B214" s="22">
        <v>43258</v>
      </c>
      <c r="C214">
        <v>150.99459999999999</v>
      </c>
      <c r="D214">
        <v>248.42500000000001</v>
      </c>
      <c r="E214">
        <v>31.102044159999998</v>
      </c>
      <c r="F214">
        <v>31102044160</v>
      </c>
      <c r="G214">
        <v>1</v>
      </c>
      <c r="H214">
        <f t="shared" si="18"/>
        <v>0</v>
      </c>
      <c r="I214" t="s">
        <v>3</v>
      </c>
      <c r="J214" t="s">
        <v>39</v>
      </c>
      <c r="K214">
        <f t="shared" si="19"/>
        <v>248.42500000000001</v>
      </c>
      <c r="L214">
        <f t="shared" si="20"/>
        <v>0</v>
      </c>
      <c r="N214">
        <v>2018</v>
      </c>
      <c r="O214">
        <v>6</v>
      </c>
      <c r="P214">
        <f>AVERAGE(C1046:C1050)</f>
        <v>105.28400000000002</v>
      </c>
      <c r="Q214">
        <v>99.169000000000011</v>
      </c>
      <c r="R214">
        <f>AVERAGE(E1046:E1050)</f>
        <v>4.5356978176</v>
      </c>
      <c r="S214" t="s">
        <v>5</v>
      </c>
      <c r="T214" t="s">
        <v>39</v>
      </c>
      <c r="U214">
        <v>0</v>
      </c>
      <c r="V214">
        <f t="shared" si="21"/>
        <v>1</v>
      </c>
      <c r="W214">
        <f t="shared" si="22"/>
        <v>0</v>
      </c>
      <c r="X214">
        <f t="shared" si="23"/>
        <v>99.169000000000011</v>
      </c>
    </row>
    <row r="215" spans="1:24" x14ac:dyDescent="0.25">
      <c r="B215" s="22">
        <v>43257</v>
      </c>
      <c r="C215">
        <v>146.6061</v>
      </c>
      <c r="D215">
        <v>236.155</v>
      </c>
      <c r="E215">
        <v>31.619444735999998</v>
      </c>
      <c r="F215">
        <v>31619444736</v>
      </c>
      <c r="G215">
        <v>1</v>
      </c>
      <c r="H215">
        <f t="shared" si="18"/>
        <v>0</v>
      </c>
      <c r="I215" t="s">
        <v>3</v>
      </c>
      <c r="J215" t="s">
        <v>39</v>
      </c>
      <c r="K215">
        <f t="shared" si="19"/>
        <v>236.155</v>
      </c>
      <c r="L215">
        <f t="shared" si="20"/>
        <v>0</v>
      </c>
      <c r="N215">
        <v>2018</v>
      </c>
      <c r="O215">
        <v>5</v>
      </c>
      <c r="P215">
        <f>AVERAGE(C1051:C1055)</f>
        <v>98.037000000000006</v>
      </c>
      <c r="Q215">
        <v>96.861000000000004</v>
      </c>
      <c r="R215">
        <f>AVERAGE(E1051:E1055)</f>
        <v>4.6152446976000006</v>
      </c>
      <c r="S215" t="s">
        <v>5</v>
      </c>
      <c r="T215" t="s">
        <v>39</v>
      </c>
      <c r="U215">
        <v>0</v>
      </c>
      <c r="V215">
        <f t="shared" si="21"/>
        <v>1</v>
      </c>
      <c r="W215">
        <f t="shared" si="22"/>
        <v>0</v>
      </c>
      <c r="X215">
        <f t="shared" si="23"/>
        <v>96.861000000000004</v>
      </c>
    </row>
    <row r="216" spans="1:24" x14ac:dyDescent="0.25">
      <c r="B216" s="22">
        <v>43256</v>
      </c>
      <c r="C216">
        <v>125.354</v>
      </c>
      <c r="D216">
        <v>212.465</v>
      </c>
      <c r="E216">
        <v>31.333982207999998</v>
      </c>
      <c r="F216">
        <v>31333982208</v>
      </c>
      <c r="G216">
        <v>1</v>
      </c>
      <c r="H216">
        <f t="shared" si="18"/>
        <v>0</v>
      </c>
      <c r="I216" t="s">
        <v>3</v>
      </c>
      <c r="J216" t="s">
        <v>39</v>
      </c>
      <c r="K216">
        <f t="shared" si="19"/>
        <v>212.465</v>
      </c>
      <c r="L216">
        <f t="shared" si="20"/>
        <v>0</v>
      </c>
      <c r="N216">
        <v>2018</v>
      </c>
      <c r="O216">
        <v>4</v>
      </c>
      <c r="P216">
        <f>AVERAGE(C1056:C1060)</f>
        <v>101.18300000000001</v>
      </c>
      <c r="Q216">
        <v>99.891999999999996</v>
      </c>
      <c r="R216">
        <f>AVERAGE(E1056:E1060)</f>
        <v>4.6067596287999999</v>
      </c>
      <c r="S216" t="s">
        <v>5</v>
      </c>
      <c r="T216" t="s">
        <v>39</v>
      </c>
      <c r="U216">
        <v>0</v>
      </c>
      <c r="V216">
        <f t="shared" si="21"/>
        <v>1</v>
      </c>
      <c r="W216">
        <f t="shared" si="22"/>
        <v>0</v>
      </c>
      <c r="X216">
        <f t="shared" si="23"/>
        <v>99.891999999999996</v>
      </c>
    </row>
    <row r="217" spans="1:24" x14ac:dyDescent="0.25">
      <c r="B217" s="22">
        <v>43255</v>
      </c>
      <c r="C217">
        <v>115.9328</v>
      </c>
      <c r="D217">
        <v>189.565</v>
      </c>
      <c r="E217">
        <v>32.489213952</v>
      </c>
      <c r="F217">
        <v>32489213952</v>
      </c>
      <c r="G217">
        <v>1</v>
      </c>
      <c r="H217">
        <f t="shared" si="18"/>
        <v>0</v>
      </c>
      <c r="I217" t="s">
        <v>3</v>
      </c>
      <c r="J217" t="s">
        <v>39</v>
      </c>
      <c r="K217">
        <f t="shared" si="19"/>
        <v>189.565</v>
      </c>
      <c r="L217">
        <f t="shared" si="20"/>
        <v>0</v>
      </c>
      <c r="N217">
        <v>2018</v>
      </c>
      <c r="O217">
        <v>3</v>
      </c>
      <c r="P217">
        <f>AVERAGE(C1061:C1065)</f>
        <v>101.83799999999999</v>
      </c>
      <c r="Q217">
        <v>104.806</v>
      </c>
      <c r="R217">
        <f>AVERAGE(E1061:E1065)</f>
        <v>4.3655426559999997</v>
      </c>
      <c r="S217" t="s">
        <v>5</v>
      </c>
      <c r="T217" t="s">
        <v>39</v>
      </c>
      <c r="U217">
        <v>0</v>
      </c>
      <c r="V217">
        <f t="shared" si="21"/>
        <v>1</v>
      </c>
      <c r="W217">
        <f t="shared" si="22"/>
        <v>0</v>
      </c>
      <c r="X217">
        <f t="shared" si="23"/>
        <v>104.806</v>
      </c>
    </row>
    <row r="218" spans="1:24" x14ac:dyDescent="0.25">
      <c r="A218">
        <v>22</v>
      </c>
      <c r="B218" s="22">
        <v>43252</v>
      </c>
      <c r="C218">
        <v>143.1807</v>
      </c>
      <c r="D218">
        <v>207.4</v>
      </c>
      <c r="E218">
        <v>32.761294847999999</v>
      </c>
      <c r="F218">
        <v>32761294848</v>
      </c>
      <c r="G218">
        <v>1</v>
      </c>
      <c r="H218">
        <f t="shared" si="18"/>
        <v>0</v>
      </c>
      <c r="I218" t="s">
        <v>3</v>
      </c>
      <c r="J218" t="s">
        <v>39</v>
      </c>
      <c r="K218">
        <f t="shared" si="19"/>
        <v>207.4</v>
      </c>
      <c r="L218">
        <f t="shared" si="20"/>
        <v>0</v>
      </c>
      <c r="N218">
        <v>2018</v>
      </c>
      <c r="O218">
        <v>2</v>
      </c>
      <c r="P218">
        <f>AVERAGE(C1066:C1070)</f>
        <v>104.77500000000001</v>
      </c>
      <c r="Q218">
        <v>112.87899999999999</v>
      </c>
      <c r="R218">
        <f>AVERAGE(E1066:E1070)</f>
        <v>4.2649345535999998</v>
      </c>
      <c r="S218" t="s">
        <v>5</v>
      </c>
      <c r="T218" t="s">
        <v>39</v>
      </c>
      <c r="U218">
        <v>0</v>
      </c>
      <c r="V218">
        <f t="shared" si="21"/>
        <v>1</v>
      </c>
      <c r="W218">
        <f t="shared" si="22"/>
        <v>0</v>
      </c>
      <c r="X218">
        <f t="shared" si="23"/>
        <v>112.87899999999999</v>
      </c>
    </row>
    <row r="219" spans="1:24" x14ac:dyDescent="0.25">
      <c r="B219" s="22">
        <v>43251</v>
      </c>
      <c r="C219">
        <v>170.922</v>
      </c>
      <c r="D219">
        <v>233.04499999999999</v>
      </c>
      <c r="E219">
        <v>31.521316863999999</v>
      </c>
      <c r="F219">
        <v>31521316864</v>
      </c>
      <c r="G219">
        <v>1</v>
      </c>
      <c r="H219">
        <f t="shared" si="18"/>
        <v>0</v>
      </c>
      <c r="I219" t="s">
        <v>3</v>
      </c>
      <c r="J219" t="s">
        <v>39</v>
      </c>
      <c r="K219">
        <f t="shared" si="19"/>
        <v>233.04499999999999</v>
      </c>
      <c r="L219">
        <f t="shared" si="20"/>
        <v>0</v>
      </c>
      <c r="N219">
        <v>2018</v>
      </c>
      <c r="O219">
        <v>1</v>
      </c>
      <c r="P219">
        <f>AVERAGE(C1071:C1075)</f>
        <v>113.372</v>
      </c>
      <c r="Q219">
        <v>118.08200000000002</v>
      </c>
      <c r="R219">
        <f>AVERAGE(E1071:E1075)</f>
        <v>3.9909897216000005</v>
      </c>
      <c r="S219" t="s">
        <v>5</v>
      </c>
      <c r="T219" t="s">
        <v>39</v>
      </c>
      <c r="U219">
        <v>0</v>
      </c>
      <c r="V219">
        <f t="shared" si="21"/>
        <v>1</v>
      </c>
      <c r="W219">
        <f t="shared" si="22"/>
        <v>0</v>
      </c>
      <c r="X219">
        <f t="shared" si="23"/>
        <v>118.08200000000002</v>
      </c>
    </row>
    <row r="220" spans="1:24" x14ac:dyDescent="0.25">
      <c r="B220" s="22">
        <v>43250</v>
      </c>
      <c r="C220">
        <v>179.60239999999999</v>
      </c>
      <c r="D220">
        <v>247.89</v>
      </c>
      <c r="E220">
        <v>31.60160256</v>
      </c>
      <c r="F220">
        <v>31601602560</v>
      </c>
      <c r="G220">
        <v>1</v>
      </c>
      <c r="H220">
        <f t="shared" si="18"/>
        <v>0</v>
      </c>
      <c r="I220" t="s">
        <v>3</v>
      </c>
      <c r="J220" t="s">
        <v>39</v>
      </c>
      <c r="K220">
        <f t="shared" si="19"/>
        <v>247.89</v>
      </c>
      <c r="L220">
        <f t="shared" si="20"/>
        <v>0</v>
      </c>
      <c r="N220">
        <v>2017</v>
      </c>
      <c r="O220">
        <v>52</v>
      </c>
      <c r="P220">
        <f>AVERAGE(C1076:C1080)</f>
        <v>124.095</v>
      </c>
      <c r="Q220">
        <v>117.67400000000001</v>
      </c>
      <c r="R220">
        <f>AVERAGE(E1076:E1080)</f>
        <v>3.9528071679999996</v>
      </c>
      <c r="S220" t="s">
        <v>5</v>
      </c>
      <c r="T220" t="s">
        <v>39</v>
      </c>
      <c r="U220">
        <v>0</v>
      </c>
      <c r="V220">
        <f t="shared" si="21"/>
        <v>1</v>
      </c>
      <c r="W220">
        <f t="shared" si="22"/>
        <v>0</v>
      </c>
      <c r="X220">
        <f t="shared" si="23"/>
        <v>117.67400000000001</v>
      </c>
    </row>
    <row r="221" spans="1:24" x14ac:dyDescent="0.25">
      <c r="B221" s="22">
        <v>43249</v>
      </c>
      <c r="C221">
        <v>175.93379999999999</v>
      </c>
      <c r="D221">
        <v>286.73</v>
      </c>
      <c r="E221">
        <v>31.155568639999998</v>
      </c>
      <c r="F221">
        <v>31155568640</v>
      </c>
      <c r="G221">
        <v>1</v>
      </c>
      <c r="H221">
        <f t="shared" si="18"/>
        <v>0</v>
      </c>
      <c r="I221" t="s">
        <v>3</v>
      </c>
      <c r="J221" t="s">
        <v>39</v>
      </c>
      <c r="K221">
        <f t="shared" si="19"/>
        <v>286.73</v>
      </c>
      <c r="L221">
        <f t="shared" si="20"/>
        <v>0</v>
      </c>
      <c r="N221">
        <v>2017</v>
      </c>
      <c r="O221">
        <v>51</v>
      </c>
      <c r="P221">
        <f>AVERAGE(C1081:C1085)</f>
        <v>122.572</v>
      </c>
      <c r="Q221">
        <v>116.175</v>
      </c>
      <c r="R221">
        <f>AVERAGE(E1081:E1085)</f>
        <v>3.8570476544000001</v>
      </c>
      <c r="S221" t="s">
        <v>5</v>
      </c>
      <c r="T221" t="s">
        <v>39</v>
      </c>
      <c r="U221">
        <v>0</v>
      </c>
      <c r="V221">
        <f t="shared" si="21"/>
        <v>1</v>
      </c>
      <c r="W221">
        <f t="shared" si="22"/>
        <v>0</v>
      </c>
      <c r="X221">
        <f t="shared" si="23"/>
        <v>116.175</v>
      </c>
    </row>
    <row r="222" spans="1:24" x14ac:dyDescent="0.25">
      <c r="B222" s="22">
        <v>43248</v>
      </c>
      <c r="C222">
        <v>122.3338</v>
      </c>
      <c r="D222">
        <v>177.73</v>
      </c>
      <c r="E222">
        <v>33.006614528</v>
      </c>
      <c r="F222">
        <v>33006614528</v>
      </c>
      <c r="G222">
        <v>1</v>
      </c>
      <c r="H222">
        <f t="shared" si="18"/>
        <v>0</v>
      </c>
      <c r="I222" t="s">
        <v>3</v>
      </c>
      <c r="J222" t="s">
        <v>39</v>
      </c>
      <c r="K222">
        <f t="shared" si="19"/>
        <v>177.73</v>
      </c>
      <c r="L222">
        <f t="shared" si="20"/>
        <v>0</v>
      </c>
      <c r="N222">
        <v>2017</v>
      </c>
      <c r="O222">
        <v>50</v>
      </c>
      <c r="P222">
        <f>AVERAGE(C1086:C1090)</f>
        <v>112.1</v>
      </c>
      <c r="Q222">
        <v>114.52500000000001</v>
      </c>
      <c r="R222">
        <f>AVERAGE(E1086:E1090)</f>
        <v>4.0212933631999999</v>
      </c>
      <c r="S222" t="s">
        <v>5</v>
      </c>
      <c r="T222" t="s">
        <v>39</v>
      </c>
      <c r="U222">
        <v>0</v>
      </c>
      <c r="V222">
        <f t="shared" si="21"/>
        <v>1</v>
      </c>
      <c r="W222">
        <f t="shared" si="22"/>
        <v>0</v>
      </c>
      <c r="X222">
        <f t="shared" si="23"/>
        <v>114.52500000000001</v>
      </c>
    </row>
    <row r="223" spans="1:24" x14ac:dyDescent="0.25">
      <c r="A223">
        <v>21</v>
      </c>
      <c r="B223" s="22">
        <v>43245</v>
      </c>
      <c r="C223">
        <v>115.6327</v>
      </c>
      <c r="D223">
        <v>177.74</v>
      </c>
      <c r="E223">
        <v>34.322419711999999</v>
      </c>
      <c r="F223">
        <v>34322419712</v>
      </c>
      <c r="G223">
        <v>1</v>
      </c>
      <c r="H223">
        <f t="shared" si="18"/>
        <v>0</v>
      </c>
      <c r="I223" t="s">
        <v>3</v>
      </c>
      <c r="J223" t="s">
        <v>39</v>
      </c>
      <c r="K223">
        <f t="shared" si="19"/>
        <v>177.74</v>
      </c>
      <c r="L223">
        <f t="shared" si="20"/>
        <v>0</v>
      </c>
      <c r="N223">
        <v>2017</v>
      </c>
      <c r="O223">
        <v>49</v>
      </c>
      <c r="P223">
        <f>AVERAGE(C1091:C1095)</f>
        <v>112.997</v>
      </c>
      <c r="Q223">
        <v>114.227</v>
      </c>
      <c r="R223">
        <f>AVERAGE(E1091:E1095)</f>
        <v>4.2067516927999993</v>
      </c>
      <c r="S223" t="s">
        <v>5</v>
      </c>
      <c r="T223" t="s">
        <v>39</v>
      </c>
      <c r="U223">
        <v>0</v>
      </c>
      <c r="V223">
        <f t="shared" si="21"/>
        <v>1</v>
      </c>
      <c r="W223">
        <f t="shared" si="22"/>
        <v>0</v>
      </c>
      <c r="X223">
        <f t="shared" si="23"/>
        <v>114.227</v>
      </c>
    </row>
    <row r="224" spans="1:24" x14ac:dyDescent="0.25">
      <c r="B224" s="22">
        <v>43244</v>
      </c>
      <c r="C224">
        <v>103.627</v>
      </c>
      <c r="D224">
        <v>160.80500000000001</v>
      </c>
      <c r="E224">
        <v>35.722969087999999</v>
      </c>
      <c r="F224">
        <v>35722969088</v>
      </c>
      <c r="G224">
        <v>1</v>
      </c>
      <c r="H224">
        <f t="shared" si="18"/>
        <v>0</v>
      </c>
      <c r="I224" t="s">
        <v>3</v>
      </c>
      <c r="J224" t="s">
        <v>39</v>
      </c>
      <c r="K224">
        <f t="shared" si="19"/>
        <v>160.80500000000001</v>
      </c>
      <c r="L224">
        <f t="shared" si="20"/>
        <v>0</v>
      </c>
      <c r="N224">
        <v>2017</v>
      </c>
      <c r="O224">
        <v>48</v>
      </c>
      <c r="P224">
        <f>AVERAGE(C1096:C1100)</f>
        <v>108.29099999999998</v>
      </c>
      <c r="Q224">
        <v>115.98800000000001</v>
      </c>
      <c r="R224">
        <f>AVERAGE(E1096:E1100)</f>
        <v>4.2606921728000007</v>
      </c>
      <c r="S224" t="s">
        <v>5</v>
      </c>
      <c r="T224" t="s">
        <v>39</v>
      </c>
      <c r="U224">
        <v>0</v>
      </c>
      <c r="V224">
        <f t="shared" si="21"/>
        <v>1</v>
      </c>
      <c r="W224">
        <f t="shared" si="22"/>
        <v>0</v>
      </c>
      <c r="X224">
        <f t="shared" si="23"/>
        <v>115.98800000000001</v>
      </c>
    </row>
    <row r="225" spans="1:24" x14ac:dyDescent="0.25">
      <c r="B225" s="22">
        <v>43243</v>
      </c>
      <c r="C225">
        <v>101.0575</v>
      </c>
      <c r="D225">
        <v>155.51</v>
      </c>
      <c r="E225">
        <v>36.383100927999998</v>
      </c>
      <c r="F225">
        <v>36383100928</v>
      </c>
      <c r="G225">
        <v>1</v>
      </c>
      <c r="H225">
        <f t="shared" si="18"/>
        <v>0</v>
      </c>
      <c r="I225" t="s">
        <v>3</v>
      </c>
      <c r="J225" t="s">
        <v>39</v>
      </c>
      <c r="K225">
        <f t="shared" si="19"/>
        <v>155.51</v>
      </c>
      <c r="L225">
        <f t="shared" si="20"/>
        <v>0</v>
      </c>
      <c r="N225">
        <v>2017</v>
      </c>
      <c r="O225">
        <v>47</v>
      </c>
      <c r="P225">
        <f>AVERAGE(C1101:C1105)</f>
        <v>116.843</v>
      </c>
      <c r="Q225">
        <v>118.65599999999999</v>
      </c>
      <c r="R225">
        <f>AVERAGE(E1101:E1105)</f>
        <v>4.1388715007999997</v>
      </c>
      <c r="S225" t="s">
        <v>5</v>
      </c>
      <c r="T225" t="s">
        <v>39</v>
      </c>
      <c r="U225">
        <v>0</v>
      </c>
      <c r="V225">
        <f t="shared" si="21"/>
        <v>1</v>
      </c>
      <c r="W225">
        <f t="shared" si="22"/>
        <v>0</v>
      </c>
      <c r="X225">
        <f t="shared" si="23"/>
        <v>118.65599999999999</v>
      </c>
    </row>
    <row r="226" spans="1:24" x14ac:dyDescent="0.25">
      <c r="B226" s="22">
        <v>43242</v>
      </c>
      <c r="C226">
        <v>93.768799999999999</v>
      </c>
      <c r="D226">
        <v>140.09</v>
      </c>
      <c r="E226">
        <v>37.212729344000003</v>
      </c>
      <c r="F226">
        <v>37212729344</v>
      </c>
      <c r="G226">
        <v>1</v>
      </c>
      <c r="H226">
        <f t="shared" si="18"/>
        <v>0</v>
      </c>
      <c r="I226" t="s">
        <v>3</v>
      </c>
      <c r="J226" t="s">
        <v>39</v>
      </c>
      <c r="K226">
        <f t="shared" si="19"/>
        <v>140.09</v>
      </c>
      <c r="L226">
        <f t="shared" si="20"/>
        <v>0</v>
      </c>
      <c r="N226">
        <v>2017</v>
      </c>
      <c r="O226">
        <v>46</v>
      </c>
      <c r="P226">
        <f>AVERAGE(C1106:C1110)</f>
        <v>113.375</v>
      </c>
      <c r="Q226">
        <v>120.992</v>
      </c>
      <c r="R226">
        <f>AVERAGE(E1106:E1110)</f>
        <v>4.0794763775999998</v>
      </c>
      <c r="S226" t="s">
        <v>5</v>
      </c>
      <c r="T226" t="s">
        <v>39</v>
      </c>
      <c r="U226">
        <v>0</v>
      </c>
      <c r="V226">
        <f t="shared" si="21"/>
        <v>1</v>
      </c>
      <c r="W226">
        <f t="shared" si="22"/>
        <v>0</v>
      </c>
      <c r="X226">
        <f t="shared" si="23"/>
        <v>120.992</v>
      </c>
    </row>
    <row r="227" spans="1:24" x14ac:dyDescent="0.25">
      <c r="B227" s="22">
        <v>43241</v>
      </c>
      <c r="C227">
        <v>94.441999999999993</v>
      </c>
      <c r="D227">
        <v>141.36500000000001</v>
      </c>
      <c r="E227">
        <v>36.329578496000003</v>
      </c>
      <c r="F227">
        <v>36329578496</v>
      </c>
      <c r="G227">
        <v>1</v>
      </c>
      <c r="H227">
        <f t="shared" si="18"/>
        <v>0</v>
      </c>
      <c r="I227" t="s">
        <v>3</v>
      </c>
      <c r="J227" t="s">
        <v>39</v>
      </c>
      <c r="K227">
        <f t="shared" si="19"/>
        <v>141.36500000000001</v>
      </c>
      <c r="L227">
        <f t="shared" si="20"/>
        <v>0</v>
      </c>
      <c r="N227">
        <v>2017</v>
      </c>
      <c r="O227">
        <v>45</v>
      </c>
      <c r="P227">
        <f>AVERAGE(C1111:C1115)</f>
        <v>99.222999999999999</v>
      </c>
      <c r="Q227">
        <v>116.88100000000001</v>
      </c>
      <c r="R227">
        <f>AVERAGE(E1111:E1115)</f>
        <v>4.2891776000000004</v>
      </c>
      <c r="S227" t="s">
        <v>5</v>
      </c>
      <c r="T227" t="s">
        <v>39</v>
      </c>
      <c r="U227">
        <v>0</v>
      </c>
      <c r="V227">
        <f t="shared" si="21"/>
        <v>1</v>
      </c>
      <c r="W227">
        <f t="shared" si="22"/>
        <v>0</v>
      </c>
      <c r="X227">
        <f t="shared" si="23"/>
        <v>116.88100000000001</v>
      </c>
    </row>
    <row r="228" spans="1:24" x14ac:dyDescent="0.25">
      <c r="A228">
        <v>20</v>
      </c>
      <c r="B228" s="22">
        <v>43238</v>
      </c>
      <c r="C228">
        <v>88.533199999999994</v>
      </c>
      <c r="D228">
        <v>124.72</v>
      </c>
      <c r="E228">
        <v>36.173463552000001</v>
      </c>
      <c r="F228">
        <v>36173463552</v>
      </c>
      <c r="G228">
        <v>1</v>
      </c>
      <c r="H228">
        <f t="shared" si="18"/>
        <v>0</v>
      </c>
      <c r="I228" t="s">
        <v>3</v>
      </c>
      <c r="J228" t="s">
        <v>39</v>
      </c>
      <c r="K228">
        <f t="shared" si="19"/>
        <v>124.72</v>
      </c>
      <c r="L228">
        <f t="shared" si="20"/>
        <v>0</v>
      </c>
      <c r="N228">
        <v>2017</v>
      </c>
      <c r="O228">
        <v>44</v>
      </c>
      <c r="P228">
        <f>AVERAGE(C1116:C1120)</f>
        <v>94.03</v>
      </c>
      <c r="Q228">
        <v>120.71599999999998</v>
      </c>
      <c r="R228">
        <f>AVERAGE(E1116:E1120)</f>
        <v>4.5588800512000001</v>
      </c>
      <c r="S228" t="s">
        <v>5</v>
      </c>
      <c r="T228" t="s">
        <v>39</v>
      </c>
      <c r="U228">
        <v>0</v>
      </c>
      <c r="V228">
        <f t="shared" si="21"/>
        <v>1</v>
      </c>
      <c r="W228">
        <f t="shared" si="22"/>
        <v>0</v>
      </c>
      <c r="X228">
        <f t="shared" si="23"/>
        <v>120.71599999999998</v>
      </c>
    </row>
    <row r="229" spans="1:24" x14ac:dyDescent="0.25">
      <c r="B229" s="22">
        <v>43237</v>
      </c>
      <c r="C229">
        <v>83.22</v>
      </c>
      <c r="D229">
        <v>112.705</v>
      </c>
      <c r="E229">
        <v>37.203808256000002</v>
      </c>
      <c r="F229">
        <v>37203808256</v>
      </c>
      <c r="G229">
        <v>1</v>
      </c>
      <c r="H229">
        <f t="shared" si="18"/>
        <v>0</v>
      </c>
      <c r="I229" t="s">
        <v>3</v>
      </c>
      <c r="J229" t="s">
        <v>39</v>
      </c>
      <c r="K229">
        <f t="shared" si="19"/>
        <v>112.705</v>
      </c>
      <c r="L229">
        <f t="shared" si="20"/>
        <v>0</v>
      </c>
      <c r="N229">
        <v>2017</v>
      </c>
      <c r="O229">
        <v>43</v>
      </c>
      <c r="P229">
        <f>AVERAGE(C1121:C1123)</f>
        <v>100.81833333333333</v>
      </c>
      <c r="Q229">
        <v>129.99166666666667</v>
      </c>
      <c r="R229">
        <f>AVERAGE(E1121:E1123)</f>
        <v>4.6455483733333329</v>
      </c>
      <c r="S229" t="s">
        <v>5</v>
      </c>
      <c r="T229" t="s">
        <v>39</v>
      </c>
      <c r="U229">
        <v>0</v>
      </c>
      <c r="V229">
        <f t="shared" si="21"/>
        <v>1</v>
      </c>
      <c r="W229">
        <f t="shared" si="22"/>
        <v>0</v>
      </c>
      <c r="X229">
        <f t="shared" si="23"/>
        <v>129.99166666666667</v>
      </c>
    </row>
    <row r="230" spans="1:24" x14ac:dyDescent="0.25">
      <c r="B230" s="22">
        <v>43236</v>
      </c>
      <c r="C230">
        <v>81.554699999999997</v>
      </c>
      <c r="D230">
        <v>111.48</v>
      </c>
      <c r="E230">
        <v>37.90854144</v>
      </c>
      <c r="F230">
        <v>37908541440</v>
      </c>
      <c r="G230">
        <v>1</v>
      </c>
      <c r="H230">
        <f t="shared" si="18"/>
        <v>0</v>
      </c>
      <c r="I230" t="s">
        <v>3</v>
      </c>
      <c r="J230" t="s">
        <v>39</v>
      </c>
      <c r="K230">
        <f t="shared" si="19"/>
        <v>111.48</v>
      </c>
      <c r="L230">
        <f t="shared" si="20"/>
        <v>0</v>
      </c>
      <c r="N230">
        <v>2019</v>
      </c>
      <c r="O230">
        <v>14</v>
      </c>
      <c r="P230">
        <f>C1124</f>
        <v>437.73500000000001</v>
      </c>
      <c r="Q230">
        <v>206.11</v>
      </c>
      <c r="R230">
        <f>E1124</f>
        <v>1.441326592</v>
      </c>
      <c r="S230" t="s">
        <v>6</v>
      </c>
      <c r="T230" t="s">
        <v>39</v>
      </c>
      <c r="U230">
        <v>0</v>
      </c>
      <c r="V230">
        <f t="shared" si="21"/>
        <v>1</v>
      </c>
      <c r="W230">
        <f t="shared" si="22"/>
        <v>0</v>
      </c>
      <c r="X230">
        <f t="shared" si="23"/>
        <v>206.11</v>
      </c>
    </row>
    <row r="231" spans="1:24" x14ac:dyDescent="0.25">
      <c r="B231" s="22">
        <v>43235</v>
      </c>
      <c r="C231">
        <v>75.085599999999999</v>
      </c>
      <c r="D231">
        <v>97.84</v>
      </c>
      <c r="E231">
        <v>39.786352639999997</v>
      </c>
      <c r="F231">
        <v>39786352640</v>
      </c>
      <c r="G231">
        <v>1</v>
      </c>
      <c r="H231">
        <f t="shared" si="18"/>
        <v>0</v>
      </c>
      <c r="I231" t="s">
        <v>3</v>
      </c>
      <c r="J231" t="s">
        <v>39</v>
      </c>
      <c r="K231">
        <f t="shared" si="19"/>
        <v>97.84</v>
      </c>
      <c r="L231">
        <f t="shared" si="20"/>
        <v>0</v>
      </c>
      <c r="N231">
        <v>2019</v>
      </c>
      <c r="O231">
        <v>13</v>
      </c>
      <c r="P231">
        <f>AVERAGE(C1125:C1129)</f>
        <v>445.12300000000005</v>
      </c>
      <c r="Q231">
        <v>205.98699999999999</v>
      </c>
      <c r="R231">
        <f>AVERAGE(E1125:E1129)</f>
        <v>1.4265028864000002</v>
      </c>
      <c r="S231" t="s">
        <v>6</v>
      </c>
      <c r="T231" t="s">
        <v>39</v>
      </c>
      <c r="U231">
        <v>0</v>
      </c>
      <c r="V231">
        <f t="shared" si="21"/>
        <v>1</v>
      </c>
      <c r="W231">
        <f t="shared" si="22"/>
        <v>0</v>
      </c>
      <c r="X231">
        <f t="shared" si="23"/>
        <v>205.98699999999999</v>
      </c>
    </row>
    <row r="232" spans="1:24" x14ac:dyDescent="0.25">
      <c r="B232" s="22">
        <v>43234</v>
      </c>
      <c r="C232">
        <v>74.153400000000005</v>
      </c>
      <c r="D232">
        <v>97.85</v>
      </c>
      <c r="E232">
        <v>39.674843136</v>
      </c>
      <c r="F232">
        <v>39674843136</v>
      </c>
      <c r="G232">
        <v>1</v>
      </c>
      <c r="H232">
        <f t="shared" si="18"/>
        <v>0</v>
      </c>
      <c r="I232" t="s">
        <v>3</v>
      </c>
      <c r="J232" t="s">
        <v>39</v>
      </c>
      <c r="K232">
        <f t="shared" si="19"/>
        <v>97.85</v>
      </c>
      <c r="L232">
        <f t="shared" si="20"/>
        <v>0</v>
      </c>
      <c r="N232">
        <v>2019</v>
      </c>
      <c r="O232">
        <v>12</v>
      </c>
      <c r="P232">
        <f>AVERAGE(C1130:C1134)</f>
        <v>440.53399999999999</v>
      </c>
      <c r="Q232">
        <v>192.50799999999998</v>
      </c>
      <c r="R232">
        <f>AVERAGE(E1130:E1134)</f>
        <v>1.4844296191999997</v>
      </c>
      <c r="S232" t="s">
        <v>6</v>
      </c>
      <c r="T232" t="s">
        <v>39</v>
      </c>
      <c r="U232">
        <v>0</v>
      </c>
      <c r="V232">
        <f t="shared" si="21"/>
        <v>1</v>
      </c>
      <c r="W232">
        <f t="shared" si="22"/>
        <v>0</v>
      </c>
      <c r="X232">
        <f t="shared" si="23"/>
        <v>192.50799999999998</v>
      </c>
    </row>
    <row r="233" spans="1:24" x14ac:dyDescent="0.25">
      <c r="A233">
        <v>19</v>
      </c>
      <c r="B233" s="22">
        <v>43231</v>
      </c>
      <c r="C233">
        <v>75.586399999999998</v>
      </c>
      <c r="D233">
        <v>95.07</v>
      </c>
      <c r="E233">
        <v>40.004907008000004</v>
      </c>
      <c r="F233">
        <v>40004907008</v>
      </c>
      <c r="G233">
        <v>1</v>
      </c>
      <c r="H233">
        <f t="shared" si="18"/>
        <v>0</v>
      </c>
      <c r="I233" t="s">
        <v>3</v>
      </c>
      <c r="J233" t="s">
        <v>39</v>
      </c>
      <c r="K233">
        <f t="shared" si="19"/>
        <v>95.07</v>
      </c>
      <c r="L233">
        <f t="shared" si="20"/>
        <v>0</v>
      </c>
      <c r="N233">
        <v>2019</v>
      </c>
      <c r="O233">
        <v>11</v>
      </c>
      <c r="P233">
        <f>AVERAGE(C1135:C1139)</f>
        <v>443.17099999999999</v>
      </c>
      <c r="Q233">
        <v>194.12200000000001</v>
      </c>
      <c r="R233">
        <f>AVERAGE(E1135:E1139)</f>
        <v>1.4504489727999998</v>
      </c>
      <c r="S233" t="s">
        <v>6</v>
      </c>
      <c r="T233" t="s">
        <v>39</v>
      </c>
      <c r="U233">
        <v>0</v>
      </c>
      <c r="V233">
        <f t="shared" si="21"/>
        <v>1</v>
      </c>
      <c r="W233">
        <f t="shared" si="22"/>
        <v>0</v>
      </c>
      <c r="X233">
        <f t="shared" si="23"/>
        <v>194.12200000000001</v>
      </c>
    </row>
    <row r="234" spans="1:24" x14ac:dyDescent="0.25">
      <c r="B234" s="22">
        <v>43230</v>
      </c>
      <c r="C234">
        <v>78.187799999999996</v>
      </c>
      <c r="D234">
        <v>98.135000000000005</v>
      </c>
      <c r="E234">
        <v>39.830953983999997</v>
      </c>
      <c r="F234">
        <v>39830953984</v>
      </c>
      <c r="G234">
        <v>1</v>
      </c>
      <c r="H234">
        <f t="shared" si="18"/>
        <v>0</v>
      </c>
      <c r="I234" t="s">
        <v>3</v>
      </c>
      <c r="J234" t="s">
        <v>39</v>
      </c>
      <c r="K234">
        <f t="shared" si="19"/>
        <v>98.135000000000005</v>
      </c>
      <c r="L234">
        <f t="shared" si="20"/>
        <v>0</v>
      </c>
      <c r="N234">
        <v>2019</v>
      </c>
      <c r="O234">
        <v>10</v>
      </c>
      <c r="P234">
        <f>AVERAGE(C1140:C1144)</f>
        <v>450.53199999999998</v>
      </c>
      <c r="Q234">
        <v>199.15100000000001</v>
      </c>
      <c r="R234">
        <f>AVERAGE(E1140:E1144)</f>
        <v>1.5204627968</v>
      </c>
      <c r="S234" t="s">
        <v>6</v>
      </c>
      <c r="T234" t="s">
        <v>39</v>
      </c>
      <c r="U234">
        <v>0</v>
      </c>
      <c r="V234">
        <f t="shared" si="21"/>
        <v>1</v>
      </c>
      <c r="W234">
        <f t="shared" si="22"/>
        <v>0</v>
      </c>
      <c r="X234">
        <f t="shared" si="23"/>
        <v>199.15100000000001</v>
      </c>
    </row>
    <row r="235" spans="1:24" x14ac:dyDescent="0.25">
      <c r="B235" s="22">
        <v>43229</v>
      </c>
      <c r="C235">
        <v>77.946700000000007</v>
      </c>
      <c r="D235">
        <v>94.515000000000001</v>
      </c>
      <c r="E235">
        <v>39.112839168000001</v>
      </c>
      <c r="F235">
        <v>39112839168</v>
      </c>
      <c r="G235">
        <v>1</v>
      </c>
      <c r="H235">
        <f t="shared" si="18"/>
        <v>0</v>
      </c>
      <c r="I235" t="s">
        <v>3</v>
      </c>
      <c r="J235" t="s">
        <v>39</v>
      </c>
      <c r="K235">
        <f t="shared" si="19"/>
        <v>94.515000000000001</v>
      </c>
      <c r="L235">
        <f t="shared" si="20"/>
        <v>0</v>
      </c>
      <c r="N235">
        <v>2019</v>
      </c>
      <c r="O235">
        <v>9</v>
      </c>
      <c r="P235">
        <f>AVERAGE(C1145:C1149)</f>
        <v>455.40199999999993</v>
      </c>
      <c r="Q235">
        <v>210.404</v>
      </c>
      <c r="R235">
        <f>AVERAGE(E1145:E1149)</f>
        <v>1.509972096</v>
      </c>
      <c r="S235" t="s">
        <v>6</v>
      </c>
      <c r="T235" t="s">
        <v>39</v>
      </c>
      <c r="U235">
        <v>0</v>
      </c>
      <c r="V235">
        <f t="shared" si="21"/>
        <v>1</v>
      </c>
      <c r="W235">
        <f t="shared" si="22"/>
        <v>0</v>
      </c>
      <c r="X235">
        <f t="shared" si="23"/>
        <v>210.404</v>
      </c>
    </row>
    <row r="236" spans="1:24" x14ac:dyDescent="0.25">
      <c r="B236" s="22">
        <v>43228</v>
      </c>
      <c r="C236">
        <v>77.449200000000005</v>
      </c>
      <c r="D236">
        <v>92.76</v>
      </c>
      <c r="E236">
        <v>38.640041984</v>
      </c>
      <c r="F236">
        <v>38640041984</v>
      </c>
      <c r="G236">
        <v>1</v>
      </c>
      <c r="H236">
        <f t="shared" si="18"/>
        <v>0</v>
      </c>
      <c r="I236" t="s">
        <v>3</v>
      </c>
      <c r="J236" t="s">
        <v>39</v>
      </c>
      <c r="K236">
        <f t="shared" si="19"/>
        <v>92.76</v>
      </c>
      <c r="L236">
        <f t="shared" si="20"/>
        <v>0</v>
      </c>
      <c r="N236">
        <v>2019</v>
      </c>
      <c r="O236">
        <v>8</v>
      </c>
      <c r="P236">
        <f>AVERAGE(C1150:C1154)</f>
        <v>454.56499999999994</v>
      </c>
      <c r="Q236">
        <v>221.91800000000003</v>
      </c>
      <c r="R236">
        <f>AVERAGE(E1150:E1154)</f>
        <v>1.4837454335999998</v>
      </c>
      <c r="S236" t="s">
        <v>6</v>
      </c>
      <c r="T236" t="s">
        <v>39</v>
      </c>
      <c r="U236">
        <v>0</v>
      </c>
      <c r="V236">
        <f t="shared" si="21"/>
        <v>1</v>
      </c>
      <c r="W236">
        <f t="shared" si="22"/>
        <v>0</v>
      </c>
      <c r="X236">
        <f t="shared" si="23"/>
        <v>221.91800000000003</v>
      </c>
    </row>
    <row r="237" spans="1:24" x14ac:dyDescent="0.25">
      <c r="B237" s="22">
        <v>43227</v>
      </c>
      <c r="C237">
        <v>75.197699999999998</v>
      </c>
      <c r="D237">
        <v>89.31</v>
      </c>
      <c r="E237">
        <v>39.906783232000002</v>
      </c>
      <c r="F237">
        <v>39906783232</v>
      </c>
      <c r="G237">
        <v>1</v>
      </c>
      <c r="H237">
        <f t="shared" si="18"/>
        <v>0</v>
      </c>
      <c r="I237" t="s">
        <v>3</v>
      </c>
      <c r="J237" t="s">
        <v>39</v>
      </c>
      <c r="K237">
        <f t="shared" si="19"/>
        <v>89.31</v>
      </c>
      <c r="L237">
        <f t="shared" si="20"/>
        <v>0</v>
      </c>
      <c r="N237">
        <v>2019</v>
      </c>
      <c r="O237">
        <v>7</v>
      </c>
      <c r="P237">
        <f>AVERAGE(C1155:C1159)</f>
        <v>461.13</v>
      </c>
      <c r="Q237">
        <v>224.07799999999997</v>
      </c>
      <c r="R237">
        <f>AVERAGE(E1155:E1159)</f>
        <v>1.5176120320000002</v>
      </c>
      <c r="S237" t="s">
        <v>6</v>
      </c>
      <c r="T237" t="s">
        <v>39</v>
      </c>
      <c r="U237">
        <v>0</v>
      </c>
      <c r="V237">
        <f t="shared" si="21"/>
        <v>1</v>
      </c>
      <c r="W237">
        <f t="shared" si="22"/>
        <v>0</v>
      </c>
      <c r="X237">
        <f t="shared" si="23"/>
        <v>224.07799999999997</v>
      </c>
    </row>
    <row r="238" spans="1:24" x14ac:dyDescent="0.25">
      <c r="A238">
        <v>18</v>
      </c>
      <c r="B238" s="22">
        <v>43224</v>
      </c>
      <c r="C238">
        <v>75.051400000000001</v>
      </c>
      <c r="D238">
        <v>89.31</v>
      </c>
      <c r="E238">
        <v>39.541030911999997</v>
      </c>
      <c r="F238">
        <v>39541030912</v>
      </c>
      <c r="G238">
        <v>1</v>
      </c>
      <c r="H238">
        <f t="shared" si="18"/>
        <v>0</v>
      </c>
      <c r="I238" t="s">
        <v>3</v>
      </c>
      <c r="J238" t="s">
        <v>39</v>
      </c>
      <c r="K238">
        <f t="shared" si="19"/>
        <v>89.31</v>
      </c>
      <c r="L238">
        <f t="shared" si="20"/>
        <v>0</v>
      </c>
      <c r="N238">
        <v>2019</v>
      </c>
      <c r="O238">
        <v>6</v>
      </c>
      <c r="P238">
        <f>AVERAGE(C1160:C1164)</f>
        <v>468.54300000000001</v>
      </c>
      <c r="Q238">
        <v>226.03800000000001</v>
      </c>
      <c r="R238">
        <f>AVERAGE(E1160:E1164)</f>
        <v>1.3879610624000001</v>
      </c>
      <c r="S238" t="s">
        <v>6</v>
      </c>
      <c r="T238" t="s">
        <v>39</v>
      </c>
      <c r="U238">
        <v>0</v>
      </c>
      <c r="V238">
        <f t="shared" si="21"/>
        <v>1</v>
      </c>
      <c r="W238">
        <f t="shared" si="22"/>
        <v>0</v>
      </c>
      <c r="X238">
        <f t="shared" si="23"/>
        <v>226.03800000000001</v>
      </c>
    </row>
    <row r="239" spans="1:24" x14ac:dyDescent="0.25">
      <c r="B239" s="22">
        <v>43223</v>
      </c>
      <c r="C239">
        <v>73.3369</v>
      </c>
      <c r="D239">
        <v>89.02</v>
      </c>
      <c r="E239">
        <v>39.318016</v>
      </c>
      <c r="F239">
        <v>39318016000</v>
      </c>
      <c r="G239">
        <v>1</v>
      </c>
      <c r="H239">
        <f t="shared" si="18"/>
        <v>0</v>
      </c>
      <c r="I239" t="s">
        <v>3</v>
      </c>
      <c r="J239" t="s">
        <v>39</v>
      </c>
      <c r="K239">
        <f t="shared" si="19"/>
        <v>89.02</v>
      </c>
      <c r="L239">
        <f t="shared" si="20"/>
        <v>0</v>
      </c>
      <c r="N239">
        <v>2019</v>
      </c>
      <c r="O239">
        <v>5</v>
      </c>
      <c r="P239">
        <f>AVERAGE(C1165:C1169)</f>
        <v>473.55500000000001</v>
      </c>
      <c r="Q239">
        <v>206.45</v>
      </c>
      <c r="R239">
        <f>AVERAGE(E1165:E1169)</f>
        <v>1.4186348799999999</v>
      </c>
      <c r="S239" t="s">
        <v>6</v>
      </c>
      <c r="T239" t="s">
        <v>39</v>
      </c>
      <c r="U239">
        <v>0</v>
      </c>
      <c r="V239">
        <f t="shared" si="21"/>
        <v>1</v>
      </c>
      <c r="W239">
        <f t="shared" si="22"/>
        <v>0</v>
      </c>
      <c r="X239">
        <f t="shared" si="23"/>
        <v>206.45</v>
      </c>
    </row>
    <row r="240" spans="1:24" x14ac:dyDescent="0.25">
      <c r="B240" s="22">
        <v>43222</v>
      </c>
      <c r="C240">
        <v>71.994299999999996</v>
      </c>
      <c r="D240">
        <v>88.045000000000002</v>
      </c>
      <c r="E240">
        <v>40.031670271999999</v>
      </c>
      <c r="F240">
        <v>40031670272</v>
      </c>
      <c r="G240">
        <v>1</v>
      </c>
      <c r="H240">
        <f t="shared" si="18"/>
        <v>0</v>
      </c>
      <c r="I240" t="s">
        <v>3</v>
      </c>
      <c r="J240" t="s">
        <v>39</v>
      </c>
      <c r="K240">
        <f t="shared" si="19"/>
        <v>88.045000000000002</v>
      </c>
      <c r="L240">
        <f t="shared" si="20"/>
        <v>0</v>
      </c>
      <c r="N240">
        <v>2019</v>
      </c>
      <c r="O240">
        <v>4</v>
      </c>
      <c r="P240">
        <f>AVERAGE(C1170:C1174)</f>
        <v>487.42000000000007</v>
      </c>
      <c r="Q240">
        <v>208.30100000000002</v>
      </c>
      <c r="R240">
        <f>AVERAGE(E1170:E1174)</f>
        <v>1.3973114367999999</v>
      </c>
      <c r="S240" t="s">
        <v>6</v>
      </c>
      <c r="T240" t="s">
        <v>39</v>
      </c>
      <c r="U240">
        <v>0</v>
      </c>
      <c r="V240">
        <f t="shared" si="21"/>
        <v>1</v>
      </c>
      <c r="W240">
        <f t="shared" si="22"/>
        <v>0</v>
      </c>
      <c r="X240">
        <f t="shared" si="23"/>
        <v>208.30100000000002</v>
      </c>
    </row>
    <row r="241" spans="1:24" x14ac:dyDescent="0.25">
      <c r="B241" s="22">
        <v>43221</v>
      </c>
      <c r="C241">
        <v>70.582999999999998</v>
      </c>
      <c r="D241">
        <v>89.58</v>
      </c>
      <c r="E241">
        <v>40.058433536000003</v>
      </c>
      <c r="F241">
        <v>40058433536</v>
      </c>
      <c r="G241">
        <v>1</v>
      </c>
      <c r="H241">
        <f t="shared" si="18"/>
        <v>0</v>
      </c>
      <c r="I241" t="s">
        <v>3</v>
      </c>
      <c r="J241" t="s">
        <v>39</v>
      </c>
      <c r="K241">
        <f t="shared" si="19"/>
        <v>89.58</v>
      </c>
      <c r="L241">
        <f t="shared" si="20"/>
        <v>0</v>
      </c>
      <c r="N241">
        <v>2019</v>
      </c>
      <c r="O241">
        <v>3</v>
      </c>
      <c r="P241">
        <f>AVERAGE(C1175:C1179)</f>
        <v>486.10500000000002</v>
      </c>
      <c r="Q241">
        <v>215.49200000000002</v>
      </c>
      <c r="R241">
        <f>AVERAGE(E1175:E1179)</f>
        <v>1.4400723456000002</v>
      </c>
      <c r="S241" t="s">
        <v>6</v>
      </c>
      <c r="T241" t="s">
        <v>39</v>
      </c>
      <c r="U241">
        <v>0</v>
      </c>
      <c r="V241">
        <f t="shared" si="21"/>
        <v>1</v>
      </c>
      <c r="W241">
        <f t="shared" si="22"/>
        <v>0</v>
      </c>
      <c r="X241">
        <f t="shared" si="23"/>
        <v>215.49200000000002</v>
      </c>
    </row>
    <row r="242" spans="1:24" x14ac:dyDescent="0.25">
      <c r="B242" s="22">
        <v>43220</v>
      </c>
      <c r="C242">
        <v>70.264399999999995</v>
      </c>
      <c r="D242">
        <v>89.81</v>
      </c>
      <c r="E242">
        <v>40.085196799999999</v>
      </c>
      <c r="F242">
        <v>40085196800</v>
      </c>
      <c r="G242">
        <v>1</v>
      </c>
      <c r="H242">
        <f t="shared" si="18"/>
        <v>0</v>
      </c>
      <c r="I242" t="s">
        <v>3</v>
      </c>
      <c r="J242" t="s">
        <v>39</v>
      </c>
      <c r="K242">
        <f t="shared" si="19"/>
        <v>89.81</v>
      </c>
      <c r="L242">
        <f t="shared" si="20"/>
        <v>0</v>
      </c>
      <c r="N242">
        <v>2019</v>
      </c>
      <c r="O242">
        <v>2</v>
      </c>
      <c r="P242">
        <f>AVERAGE(C1180:C1184)</f>
        <v>454.37200000000001</v>
      </c>
      <c r="Q242">
        <v>223.791</v>
      </c>
      <c r="R242">
        <f>AVERAGE(E1180:E1184)</f>
        <v>1.7368898304000002</v>
      </c>
      <c r="S242" t="s">
        <v>6</v>
      </c>
      <c r="T242" t="s">
        <v>39</v>
      </c>
      <c r="U242">
        <v>0</v>
      </c>
      <c r="V242">
        <f t="shared" si="21"/>
        <v>1</v>
      </c>
      <c r="W242">
        <f t="shared" si="22"/>
        <v>0</v>
      </c>
      <c r="X242">
        <f t="shared" si="23"/>
        <v>223.791</v>
      </c>
    </row>
    <row r="243" spans="1:24" x14ac:dyDescent="0.25">
      <c r="A243">
        <v>17</v>
      </c>
      <c r="B243" s="22">
        <v>43217</v>
      </c>
      <c r="C243">
        <v>67.130300000000005</v>
      </c>
      <c r="D243">
        <v>87.875</v>
      </c>
      <c r="E243">
        <v>39.920160768000002</v>
      </c>
      <c r="F243">
        <v>39920160768</v>
      </c>
      <c r="G243">
        <v>1</v>
      </c>
      <c r="H243">
        <f t="shared" si="18"/>
        <v>0</v>
      </c>
      <c r="I243" t="s">
        <v>3</v>
      </c>
      <c r="J243" t="s">
        <v>39</v>
      </c>
      <c r="K243">
        <f t="shared" si="19"/>
        <v>87.875</v>
      </c>
      <c r="L243">
        <f t="shared" si="20"/>
        <v>0</v>
      </c>
      <c r="N243">
        <v>2019</v>
      </c>
      <c r="O243">
        <v>1</v>
      </c>
      <c r="P243">
        <f>AVERAGE(C1185:C1189)</f>
        <v>449.56200000000001</v>
      </c>
      <c r="Q243">
        <v>215.435</v>
      </c>
      <c r="R243">
        <f>AVERAGE(E1185:E1189)</f>
        <v>1.7201275904</v>
      </c>
      <c r="S243" t="s">
        <v>6</v>
      </c>
      <c r="T243" t="s">
        <v>39</v>
      </c>
      <c r="U243">
        <v>0</v>
      </c>
      <c r="V243">
        <f t="shared" si="21"/>
        <v>1</v>
      </c>
      <c r="W243">
        <f t="shared" si="22"/>
        <v>0</v>
      </c>
      <c r="X243">
        <f t="shared" si="23"/>
        <v>215.435</v>
      </c>
    </row>
    <row r="244" spans="1:24" x14ac:dyDescent="0.25">
      <c r="B244" s="22">
        <v>43216</v>
      </c>
      <c r="C244">
        <v>66.510099999999994</v>
      </c>
      <c r="D244">
        <v>87.43</v>
      </c>
      <c r="E244">
        <v>40.531230720000003</v>
      </c>
      <c r="F244">
        <v>40531230720</v>
      </c>
      <c r="G244">
        <v>1</v>
      </c>
      <c r="H244">
        <f t="shared" si="18"/>
        <v>0</v>
      </c>
      <c r="I244" t="s">
        <v>3</v>
      </c>
      <c r="J244" t="s">
        <v>39</v>
      </c>
      <c r="K244">
        <f t="shared" si="19"/>
        <v>87.43</v>
      </c>
      <c r="L244">
        <f t="shared" si="20"/>
        <v>0</v>
      </c>
      <c r="N244">
        <v>2018</v>
      </c>
      <c r="O244">
        <v>52</v>
      </c>
      <c r="P244">
        <f>AVERAGE(C1190:C1194)</f>
        <v>447.94899999999996</v>
      </c>
      <c r="Q244">
        <v>209.40900000000002</v>
      </c>
      <c r="R244">
        <f>AVERAGE(E1190:E1194)</f>
        <v>1.71391296</v>
      </c>
      <c r="S244" t="s">
        <v>6</v>
      </c>
      <c r="T244" t="s">
        <v>39</v>
      </c>
      <c r="U244">
        <v>0</v>
      </c>
      <c r="V244">
        <f t="shared" si="21"/>
        <v>1</v>
      </c>
      <c r="W244">
        <f t="shared" si="22"/>
        <v>0</v>
      </c>
      <c r="X244">
        <f t="shared" si="23"/>
        <v>209.40900000000002</v>
      </c>
    </row>
    <row r="245" spans="1:24" x14ac:dyDescent="0.25">
      <c r="B245" s="22">
        <v>43215</v>
      </c>
      <c r="C245">
        <v>67.164400000000001</v>
      </c>
      <c r="D245">
        <v>86.97</v>
      </c>
      <c r="E245">
        <v>40.276992</v>
      </c>
      <c r="F245">
        <v>40276992000</v>
      </c>
      <c r="G245">
        <v>1</v>
      </c>
      <c r="H245">
        <f t="shared" si="18"/>
        <v>0</v>
      </c>
      <c r="I245" t="s">
        <v>3</v>
      </c>
      <c r="J245" t="s">
        <v>39</v>
      </c>
      <c r="K245">
        <f t="shared" si="19"/>
        <v>86.97</v>
      </c>
      <c r="L245">
        <f t="shared" si="20"/>
        <v>0</v>
      </c>
      <c r="N245">
        <v>2018</v>
      </c>
      <c r="O245">
        <v>51</v>
      </c>
      <c r="P245">
        <f>AVERAGE(C1195:C1199)</f>
        <v>443.21199999999999</v>
      </c>
      <c r="Q245">
        <v>212.256</v>
      </c>
      <c r="R245">
        <f>AVERAGE(E1195:E1199)</f>
        <v>1.7258289920000003</v>
      </c>
      <c r="S245" t="s">
        <v>6</v>
      </c>
      <c r="T245" t="s">
        <v>39</v>
      </c>
      <c r="U245">
        <v>0</v>
      </c>
      <c r="V245">
        <f t="shared" si="21"/>
        <v>1</v>
      </c>
      <c r="W245">
        <f t="shared" si="22"/>
        <v>0</v>
      </c>
      <c r="X245">
        <f t="shared" si="23"/>
        <v>212.256</v>
      </c>
    </row>
    <row r="246" spans="1:24" x14ac:dyDescent="0.25">
      <c r="B246" s="22">
        <v>43214</v>
      </c>
      <c r="C246">
        <v>66.474800000000002</v>
      </c>
      <c r="D246">
        <v>86.015000000000001</v>
      </c>
      <c r="E246">
        <v>40.615976959999998</v>
      </c>
      <c r="F246">
        <v>40615976960</v>
      </c>
      <c r="G246">
        <v>1</v>
      </c>
      <c r="H246">
        <f t="shared" si="18"/>
        <v>0</v>
      </c>
      <c r="I246" t="s">
        <v>3</v>
      </c>
      <c r="J246" t="s">
        <v>39</v>
      </c>
      <c r="K246">
        <f t="shared" si="19"/>
        <v>86.015000000000001</v>
      </c>
      <c r="L246">
        <f t="shared" si="20"/>
        <v>0</v>
      </c>
      <c r="N246">
        <v>2018</v>
      </c>
      <c r="O246">
        <v>50</v>
      </c>
      <c r="P246">
        <f>AVERAGE(C1200:C1204)</f>
        <v>453.87900000000008</v>
      </c>
      <c r="Q246">
        <v>225.392</v>
      </c>
      <c r="R246">
        <f>AVERAGE(E1200:E1204)</f>
        <v>1.7846680063999998</v>
      </c>
      <c r="S246" t="s">
        <v>6</v>
      </c>
      <c r="T246" t="s">
        <v>39</v>
      </c>
      <c r="U246">
        <v>0</v>
      </c>
      <c r="V246">
        <f t="shared" si="21"/>
        <v>1</v>
      </c>
      <c r="W246">
        <f t="shared" si="22"/>
        <v>0</v>
      </c>
      <c r="X246">
        <f t="shared" si="23"/>
        <v>225.392</v>
      </c>
    </row>
    <row r="247" spans="1:24" x14ac:dyDescent="0.25">
      <c r="B247" s="22">
        <v>43213</v>
      </c>
      <c r="C247">
        <v>67.293199999999999</v>
      </c>
      <c r="D247">
        <v>84.9</v>
      </c>
      <c r="E247">
        <v>40.473247743999998</v>
      </c>
      <c r="F247">
        <v>40473247744</v>
      </c>
      <c r="G247">
        <v>1</v>
      </c>
      <c r="H247">
        <f t="shared" si="18"/>
        <v>0</v>
      </c>
      <c r="I247" t="s">
        <v>3</v>
      </c>
      <c r="J247" t="s">
        <v>39</v>
      </c>
      <c r="K247">
        <f t="shared" si="19"/>
        <v>84.9</v>
      </c>
      <c r="L247">
        <f t="shared" si="20"/>
        <v>0</v>
      </c>
      <c r="N247">
        <v>2018</v>
      </c>
      <c r="O247">
        <v>49</v>
      </c>
      <c r="P247">
        <f>AVERAGE(C1205:C1209)</f>
        <v>449.74700000000001</v>
      </c>
      <c r="Q247">
        <v>239.21100000000001</v>
      </c>
      <c r="R247">
        <f>AVERAGE(E1205:E1209)</f>
        <v>1.9253798143999998</v>
      </c>
      <c r="S247" t="s">
        <v>6</v>
      </c>
      <c r="T247" t="s">
        <v>39</v>
      </c>
      <c r="U247">
        <v>0</v>
      </c>
      <c r="V247">
        <f t="shared" si="21"/>
        <v>1</v>
      </c>
      <c r="W247">
        <f t="shared" si="22"/>
        <v>0</v>
      </c>
      <c r="X247">
        <f t="shared" si="23"/>
        <v>239.21100000000001</v>
      </c>
    </row>
    <row r="248" spans="1:24" x14ac:dyDescent="0.25">
      <c r="A248">
        <v>16</v>
      </c>
      <c r="B248" s="22">
        <v>43210</v>
      </c>
      <c r="C248">
        <v>67.793000000000006</v>
      </c>
      <c r="D248">
        <v>90.454999999999998</v>
      </c>
      <c r="E248">
        <v>40.098578431999996</v>
      </c>
      <c r="F248">
        <v>40098578432</v>
      </c>
      <c r="G248">
        <v>1</v>
      </c>
      <c r="H248">
        <f t="shared" si="18"/>
        <v>0</v>
      </c>
      <c r="I248" t="s">
        <v>3</v>
      </c>
      <c r="J248" t="s">
        <v>39</v>
      </c>
      <c r="K248">
        <f t="shared" si="19"/>
        <v>90.454999999999998</v>
      </c>
      <c r="L248">
        <f t="shared" si="20"/>
        <v>0</v>
      </c>
      <c r="N248">
        <v>2018</v>
      </c>
      <c r="O248">
        <v>48</v>
      </c>
      <c r="P248">
        <f>AVERAGE(C1210:C1214)</f>
        <v>449.274</v>
      </c>
      <c r="Q248">
        <v>247.452</v>
      </c>
      <c r="R248">
        <f>AVERAGE(E1210:E1214)</f>
        <v>1.8020004096000002</v>
      </c>
      <c r="S248" t="s">
        <v>6</v>
      </c>
      <c r="T248" t="s">
        <v>39</v>
      </c>
      <c r="U248">
        <v>0</v>
      </c>
      <c r="V248">
        <f t="shared" si="21"/>
        <v>1</v>
      </c>
      <c r="W248">
        <f t="shared" si="22"/>
        <v>0</v>
      </c>
      <c r="X248">
        <f t="shared" si="23"/>
        <v>247.452</v>
      </c>
    </row>
    <row r="249" spans="1:24" x14ac:dyDescent="0.25">
      <c r="B249" s="22">
        <v>43209</v>
      </c>
      <c r="C249">
        <v>67.204300000000003</v>
      </c>
      <c r="D249">
        <v>95.295000000000002</v>
      </c>
      <c r="E249">
        <v>39.848796159999999</v>
      </c>
      <c r="F249">
        <v>39848796160</v>
      </c>
      <c r="G249">
        <v>1</v>
      </c>
      <c r="H249">
        <f t="shared" si="18"/>
        <v>0</v>
      </c>
      <c r="I249" t="s">
        <v>3</v>
      </c>
      <c r="J249" t="s">
        <v>39</v>
      </c>
      <c r="K249">
        <f t="shared" si="19"/>
        <v>95.295000000000002</v>
      </c>
      <c r="L249">
        <f t="shared" si="20"/>
        <v>0</v>
      </c>
      <c r="N249">
        <v>2018</v>
      </c>
      <c r="O249">
        <v>47</v>
      </c>
      <c r="P249">
        <f>AVERAGE(C1215:C1219)</f>
        <v>448.81700000000001</v>
      </c>
      <c r="Q249">
        <v>274.58099999999996</v>
      </c>
      <c r="R249">
        <f>AVERAGE(E1215:E1219)</f>
        <v>1.57462656</v>
      </c>
      <c r="S249" t="s">
        <v>6</v>
      </c>
      <c r="T249" t="s">
        <v>39</v>
      </c>
      <c r="U249">
        <v>0</v>
      </c>
      <c r="V249">
        <f t="shared" si="21"/>
        <v>1</v>
      </c>
      <c r="W249">
        <f t="shared" si="22"/>
        <v>0</v>
      </c>
      <c r="X249">
        <f t="shared" si="23"/>
        <v>274.58099999999996</v>
      </c>
    </row>
    <row r="250" spans="1:24" x14ac:dyDescent="0.25">
      <c r="B250" s="22">
        <v>43208</v>
      </c>
      <c r="C250">
        <v>65.8232</v>
      </c>
      <c r="D250">
        <v>96.474999999999994</v>
      </c>
      <c r="E250">
        <v>39.616860160000002</v>
      </c>
      <c r="F250">
        <v>39616860160</v>
      </c>
      <c r="G250">
        <v>1</v>
      </c>
      <c r="H250">
        <f t="shared" si="18"/>
        <v>0</v>
      </c>
      <c r="I250" t="s">
        <v>3</v>
      </c>
      <c r="J250" t="s">
        <v>39</v>
      </c>
      <c r="K250">
        <f t="shared" si="19"/>
        <v>96.474999999999994</v>
      </c>
      <c r="L250">
        <f t="shared" si="20"/>
        <v>0</v>
      </c>
      <c r="N250">
        <v>2018</v>
      </c>
      <c r="O250">
        <v>46</v>
      </c>
      <c r="P250">
        <f>AVERAGE(C1220:C1224)</f>
        <v>445.07600000000002</v>
      </c>
      <c r="Q250">
        <v>274.69100000000003</v>
      </c>
      <c r="R250">
        <f>AVERAGE(E1220:E1224)</f>
        <v>1.6517101824</v>
      </c>
      <c r="S250" t="s">
        <v>6</v>
      </c>
      <c r="T250" t="s">
        <v>39</v>
      </c>
      <c r="U250">
        <v>0</v>
      </c>
      <c r="V250">
        <f t="shared" si="21"/>
        <v>1</v>
      </c>
      <c r="W250">
        <f t="shared" si="22"/>
        <v>0</v>
      </c>
      <c r="X250">
        <f t="shared" si="23"/>
        <v>274.69100000000003</v>
      </c>
    </row>
    <row r="251" spans="1:24" x14ac:dyDescent="0.25">
      <c r="B251" s="22">
        <v>43207</v>
      </c>
      <c r="C251">
        <v>65.331199999999995</v>
      </c>
      <c r="D251">
        <v>98.4</v>
      </c>
      <c r="E251">
        <v>39.331397631999998</v>
      </c>
      <c r="F251">
        <v>39331397632</v>
      </c>
      <c r="G251">
        <v>1</v>
      </c>
      <c r="H251">
        <f t="shared" si="18"/>
        <v>0</v>
      </c>
      <c r="I251" t="s">
        <v>3</v>
      </c>
      <c r="J251" t="s">
        <v>39</v>
      </c>
      <c r="K251">
        <f t="shared" si="19"/>
        <v>98.4</v>
      </c>
      <c r="L251">
        <f t="shared" si="20"/>
        <v>0</v>
      </c>
      <c r="N251">
        <v>2018</v>
      </c>
      <c r="O251">
        <v>45</v>
      </c>
      <c r="P251">
        <f>AVERAGE(C1225:C1229)</f>
        <v>445.892</v>
      </c>
      <c r="Q251">
        <v>262.57900000000001</v>
      </c>
      <c r="R251">
        <f>AVERAGE(E1225:E1229)</f>
        <v>1.7237765120000001</v>
      </c>
      <c r="S251" t="s">
        <v>6</v>
      </c>
      <c r="T251" t="s">
        <v>39</v>
      </c>
      <c r="U251">
        <v>0</v>
      </c>
      <c r="V251">
        <f t="shared" si="21"/>
        <v>1</v>
      </c>
      <c r="W251">
        <f t="shared" si="22"/>
        <v>0</v>
      </c>
      <c r="X251">
        <f t="shared" si="23"/>
        <v>262.57900000000001</v>
      </c>
    </row>
    <row r="252" spans="1:24" x14ac:dyDescent="0.25">
      <c r="B252" s="22">
        <v>43206</v>
      </c>
      <c r="C252">
        <v>67.102099999999993</v>
      </c>
      <c r="D252">
        <v>99.974999999999994</v>
      </c>
      <c r="E252">
        <v>38.506229759999997</v>
      </c>
      <c r="F252">
        <v>38506229760</v>
      </c>
      <c r="G252">
        <v>1</v>
      </c>
      <c r="H252">
        <f t="shared" si="18"/>
        <v>0</v>
      </c>
      <c r="I252" t="s">
        <v>3</v>
      </c>
      <c r="J252" t="s">
        <v>39</v>
      </c>
      <c r="K252">
        <f t="shared" si="19"/>
        <v>99.974999999999994</v>
      </c>
      <c r="L252">
        <f t="shared" si="20"/>
        <v>0</v>
      </c>
      <c r="N252">
        <v>2018</v>
      </c>
      <c r="O252">
        <v>44</v>
      </c>
      <c r="P252">
        <f>AVERAGE(C1230:C1234)</f>
        <v>447.09699999999992</v>
      </c>
      <c r="Q252">
        <v>265.50400000000002</v>
      </c>
      <c r="R252">
        <f>AVERAGE(E1230:E1234)</f>
        <v>1.7104351231999999</v>
      </c>
      <c r="S252" t="s">
        <v>6</v>
      </c>
      <c r="T252" t="s">
        <v>39</v>
      </c>
      <c r="U252">
        <v>0</v>
      </c>
      <c r="V252">
        <f t="shared" si="21"/>
        <v>1</v>
      </c>
      <c r="W252">
        <f t="shared" si="22"/>
        <v>0</v>
      </c>
      <c r="X252">
        <f t="shared" si="23"/>
        <v>265.50400000000002</v>
      </c>
    </row>
    <row r="253" spans="1:24" x14ac:dyDescent="0.25">
      <c r="A253">
        <v>15</v>
      </c>
      <c r="B253" s="22">
        <v>43203</v>
      </c>
      <c r="C253">
        <v>69.807400000000001</v>
      </c>
      <c r="D253">
        <v>100.67</v>
      </c>
      <c r="E253">
        <v>38.35904</v>
      </c>
      <c r="F253">
        <v>38359040000</v>
      </c>
      <c r="G253">
        <v>1</v>
      </c>
      <c r="H253">
        <f t="shared" si="18"/>
        <v>0</v>
      </c>
      <c r="I253" t="s">
        <v>3</v>
      </c>
      <c r="J253" t="s">
        <v>39</v>
      </c>
      <c r="K253">
        <f t="shared" si="19"/>
        <v>100.67</v>
      </c>
      <c r="L253">
        <f t="shared" si="20"/>
        <v>0</v>
      </c>
      <c r="N253">
        <v>2018</v>
      </c>
      <c r="O253">
        <v>43</v>
      </c>
      <c r="P253">
        <f>AVERAGE(C1235:C1239)</f>
        <v>408.01499999999999</v>
      </c>
      <c r="Q253">
        <v>276.17700000000002</v>
      </c>
      <c r="R253">
        <f>AVERAGE(E1235:E1239)</f>
        <v>1.6305007616</v>
      </c>
      <c r="S253" t="s">
        <v>6</v>
      </c>
      <c r="T253" t="s">
        <v>39</v>
      </c>
      <c r="U253">
        <v>0</v>
      </c>
      <c r="V253">
        <f t="shared" si="21"/>
        <v>1</v>
      </c>
      <c r="W253">
        <f t="shared" si="22"/>
        <v>0</v>
      </c>
      <c r="X253">
        <f t="shared" si="23"/>
        <v>276.17700000000002</v>
      </c>
    </row>
    <row r="254" spans="1:24" x14ac:dyDescent="0.25">
      <c r="B254" s="22">
        <v>43202</v>
      </c>
      <c r="C254">
        <v>70.905900000000003</v>
      </c>
      <c r="D254">
        <v>100.98</v>
      </c>
      <c r="E254">
        <v>38.457167871999999</v>
      </c>
      <c r="F254">
        <v>38457167872</v>
      </c>
      <c r="G254">
        <v>1</v>
      </c>
      <c r="H254">
        <f t="shared" si="18"/>
        <v>0</v>
      </c>
      <c r="I254" t="s">
        <v>3</v>
      </c>
      <c r="J254" t="s">
        <v>39</v>
      </c>
      <c r="K254">
        <f t="shared" si="19"/>
        <v>100.98</v>
      </c>
      <c r="L254">
        <f t="shared" si="20"/>
        <v>0</v>
      </c>
      <c r="N254">
        <v>2018</v>
      </c>
      <c r="O254">
        <v>42</v>
      </c>
      <c r="P254">
        <f>AVERAGE(C1240:C1244)</f>
        <v>364.21699999999998</v>
      </c>
      <c r="Q254">
        <v>276.11199999999997</v>
      </c>
      <c r="R254">
        <f>AVERAGE(E1240:E1244)</f>
        <v>1.9356424191999999</v>
      </c>
      <c r="S254" t="s">
        <v>6</v>
      </c>
      <c r="T254" t="s">
        <v>39</v>
      </c>
      <c r="U254">
        <v>0</v>
      </c>
      <c r="V254">
        <f t="shared" si="21"/>
        <v>1</v>
      </c>
      <c r="W254">
        <f t="shared" si="22"/>
        <v>0</v>
      </c>
      <c r="X254">
        <f t="shared" si="23"/>
        <v>276.11199999999997</v>
      </c>
    </row>
    <row r="255" spans="1:24" x14ac:dyDescent="0.25">
      <c r="B255" s="22">
        <v>43201</v>
      </c>
      <c r="C255">
        <v>72.672300000000007</v>
      </c>
      <c r="D255">
        <v>100.26</v>
      </c>
      <c r="E255">
        <v>37.551714304000001</v>
      </c>
      <c r="F255">
        <v>37551714304</v>
      </c>
      <c r="G255">
        <v>1</v>
      </c>
      <c r="H255">
        <f t="shared" si="18"/>
        <v>0</v>
      </c>
      <c r="I255" t="s">
        <v>3</v>
      </c>
      <c r="J255" t="s">
        <v>39</v>
      </c>
      <c r="K255">
        <f t="shared" si="19"/>
        <v>100.26</v>
      </c>
      <c r="L255">
        <f t="shared" si="20"/>
        <v>0</v>
      </c>
      <c r="N255">
        <v>2018</v>
      </c>
      <c r="O255">
        <v>41</v>
      </c>
      <c r="P255">
        <f>AVERAGE(C1245:C1249)</f>
        <v>350.11399999999998</v>
      </c>
      <c r="Q255">
        <v>272.38600000000002</v>
      </c>
      <c r="R255">
        <f>AVERAGE(E1245:E1249)</f>
        <v>2.1094226431999994</v>
      </c>
      <c r="S255" t="s">
        <v>6</v>
      </c>
      <c r="T255" t="s">
        <v>39</v>
      </c>
      <c r="U255">
        <v>0</v>
      </c>
      <c r="V255">
        <f t="shared" si="21"/>
        <v>1</v>
      </c>
      <c r="W255">
        <f t="shared" si="22"/>
        <v>0</v>
      </c>
      <c r="X255">
        <f t="shared" si="23"/>
        <v>272.38600000000002</v>
      </c>
    </row>
    <row r="256" spans="1:24" x14ac:dyDescent="0.25">
      <c r="B256" s="22">
        <v>43200</v>
      </c>
      <c r="C256">
        <v>73.674899999999994</v>
      </c>
      <c r="D256">
        <v>100.25</v>
      </c>
      <c r="E256">
        <v>38.247530496000003</v>
      </c>
      <c r="F256">
        <v>38247530496</v>
      </c>
      <c r="G256">
        <v>1</v>
      </c>
      <c r="H256">
        <f t="shared" si="18"/>
        <v>0</v>
      </c>
      <c r="I256" t="s">
        <v>3</v>
      </c>
      <c r="J256" t="s">
        <v>39</v>
      </c>
      <c r="K256">
        <f t="shared" si="19"/>
        <v>100.25</v>
      </c>
      <c r="L256">
        <f t="shared" si="20"/>
        <v>0</v>
      </c>
      <c r="N256">
        <v>2018</v>
      </c>
      <c r="O256">
        <v>40</v>
      </c>
      <c r="P256">
        <f>AVERAGE(C1250:C1254)</f>
        <v>340.77099999999996</v>
      </c>
      <c r="Q256">
        <v>262.31399999999996</v>
      </c>
      <c r="R256">
        <f>AVERAGE(E1250:E1254)</f>
        <v>2.3647335423999998</v>
      </c>
      <c r="S256" t="s">
        <v>6</v>
      </c>
      <c r="T256" t="s">
        <v>39</v>
      </c>
      <c r="U256">
        <v>0</v>
      </c>
      <c r="V256">
        <f t="shared" si="21"/>
        <v>1</v>
      </c>
      <c r="W256">
        <f t="shared" si="22"/>
        <v>0</v>
      </c>
      <c r="X256">
        <f t="shared" si="23"/>
        <v>262.31399999999996</v>
      </c>
    </row>
    <row r="257" spans="1:24" x14ac:dyDescent="0.25">
      <c r="B257" s="22">
        <v>43199</v>
      </c>
      <c r="C257">
        <v>74.958600000000004</v>
      </c>
      <c r="D257">
        <v>100.935</v>
      </c>
      <c r="E257">
        <v>38.516719616000003</v>
      </c>
      <c r="F257">
        <v>38516719616</v>
      </c>
      <c r="G257">
        <v>1</v>
      </c>
      <c r="H257">
        <f t="shared" si="18"/>
        <v>0</v>
      </c>
      <c r="I257" t="s">
        <v>3</v>
      </c>
      <c r="J257" t="s">
        <v>39</v>
      </c>
      <c r="K257">
        <f t="shared" si="19"/>
        <v>100.935</v>
      </c>
      <c r="L257">
        <f t="shared" si="20"/>
        <v>0</v>
      </c>
      <c r="N257">
        <v>2018</v>
      </c>
      <c r="O257">
        <v>39</v>
      </c>
      <c r="P257">
        <f>AVERAGE(C1255:C1259)</f>
        <v>328.51400000000001</v>
      </c>
      <c r="Q257">
        <v>225.423</v>
      </c>
      <c r="R257">
        <f>AVERAGE(E1255:E1259)</f>
        <v>2.6853831167999997</v>
      </c>
      <c r="S257" t="s">
        <v>6</v>
      </c>
      <c r="T257" t="s">
        <v>39</v>
      </c>
      <c r="U257">
        <v>0</v>
      </c>
      <c r="V257">
        <f t="shared" si="21"/>
        <v>1</v>
      </c>
      <c r="W257">
        <f t="shared" si="22"/>
        <v>0</v>
      </c>
      <c r="X257">
        <f t="shared" si="23"/>
        <v>225.423</v>
      </c>
    </row>
    <row r="258" spans="1:24" x14ac:dyDescent="0.25">
      <c r="A258">
        <v>14</v>
      </c>
      <c r="B258" s="22">
        <v>43196</v>
      </c>
      <c r="C258">
        <v>77.107200000000006</v>
      </c>
      <c r="D258">
        <v>102.38</v>
      </c>
      <c r="E258">
        <v>38.472183807999997</v>
      </c>
      <c r="F258">
        <v>38472183808</v>
      </c>
      <c r="G258">
        <v>1</v>
      </c>
      <c r="H258">
        <f t="shared" si="18"/>
        <v>0</v>
      </c>
      <c r="I258" t="s">
        <v>3</v>
      </c>
      <c r="J258" t="s">
        <v>39</v>
      </c>
      <c r="K258">
        <f t="shared" si="19"/>
        <v>102.38</v>
      </c>
      <c r="L258">
        <f t="shared" si="20"/>
        <v>0</v>
      </c>
      <c r="N258">
        <v>2018</v>
      </c>
      <c r="O258">
        <v>38</v>
      </c>
      <c r="P258">
        <f>AVERAGE(C1260:C1264)</f>
        <v>321.18400000000003</v>
      </c>
      <c r="Q258">
        <v>213.833</v>
      </c>
      <c r="R258">
        <f>AVERAGE(E1260:E1264)</f>
        <v>2.7027155455999994</v>
      </c>
      <c r="S258" t="s">
        <v>6</v>
      </c>
      <c r="T258" t="s">
        <v>39</v>
      </c>
      <c r="U258">
        <v>0</v>
      </c>
      <c r="V258">
        <f t="shared" si="21"/>
        <v>1</v>
      </c>
      <c r="W258">
        <f t="shared" si="22"/>
        <v>0</v>
      </c>
      <c r="X258">
        <f t="shared" si="23"/>
        <v>213.833</v>
      </c>
    </row>
    <row r="259" spans="1:24" x14ac:dyDescent="0.25">
      <c r="B259" s="22">
        <v>43195</v>
      </c>
      <c r="C259">
        <v>77.145499999999998</v>
      </c>
      <c r="D259">
        <v>100.97</v>
      </c>
      <c r="E259">
        <v>38.619144192</v>
      </c>
      <c r="F259">
        <v>38619144192</v>
      </c>
      <c r="G259">
        <v>1</v>
      </c>
      <c r="H259">
        <f t="shared" ref="H259:H322" si="24">IF(G259=1, 0, 1)</f>
        <v>0</v>
      </c>
      <c r="I259" t="s">
        <v>3</v>
      </c>
      <c r="J259" t="s">
        <v>39</v>
      </c>
      <c r="K259">
        <f t="shared" ref="K259:K322" si="25">D259*G259</f>
        <v>100.97</v>
      </c>
      <c r="L259">
        <f t="shared" ref="L259:L322" si="26">D259*H259</f>
        <v>0</v>
      </c>
      <c r="N259">
        <v>2018</v>
      </c>
      <c r="O259">
        <v>37</v>
      </c>
      <c r="P259">
        <f>AVERAGE(C1265:C1269)</f>
        <v>320.12099999999998</v>
      </c>
      <c r="Q259">
        <v>227.09</v>
      </c>
      <c r="R259">
        <f>AVERAGE(E1265:E1269)</f>
        <v>2.6295089151999997</v>
      </c>
      <c r="S259" t="s">
        <v>6</v>
      </c>
      <c r="T259" t="s">
        <v>39</v>
      </c>
      <c r="U259">
        <v>0</v>
      </c>
      <c r="V259">
        <f t="shared" ref="V259:V322" si="27">IF(U259=1, 0, 1)</f>
        <v>1</v>
      </c>
      <c r="W259">
        <f t="shared" ref="W259:W322" si="28">Q259*U259</f>
        <v>0</v>
      </c>
      <c r="X259">
        <f t="shared" ref="X259:X322" si="29">Q259*V259</f>
        <v>227.09</v>
      </c>
    </row>
    <row r="260" spans="1:24" x14ac:dyDescent="0.25">
      <c r="B260" s="22">
        <v>43194</v>
      </c>
      <c r="C260">
        <v>80.9268</v>
      </c>
      <c r="D260">
        <v>101.07</v>
      </c>
      <c r="E260">
        <v>37.706215424</v>
      </c>
      <c r="F260">
        <v>37706215424</v>
      </c>
      <c r="G260">
        <v>1</v>
      </c>
      <c r="H260">
        <f t="shared" si="24"/>
        <v>0</v>
      </c>
      <c r="I260" t="s">
        <v>3</v>
      </c>
      <c r="J260" t="s">
        <v>39</v>
      </c>
      <c r="K260">
        <f t="shared" si="25"/>
        <v>101.07</v>
      </c>
      <c r="L260">
        <f t="shared" si="26"/>
        <v>0</v>
      </c>
      <c r="N260">
        <v>2018</v>
      </c>
      <c r="O260">
        <v>36</v>
      </c>
      <c r="P260">
        <f>AVERAGE(C1270:C1274)</f>
        <v>336.20299999999997</v>
      </c>
      <c r="Q260">
        <v>246.62200000000001</v>
      </c>
      <c r="R260">
        <f>AVERAGE(E1270:E1274)</f>
        <v>2.5166201855999999</v>
      </c>
      <c r="S260" t="s">
        <v>6</v>
      </c>
      <c r="T260" t="s">
        <v>39</v>
      </c>
      <c r="U260">
        <v>0</v>
      </c>
      <c r="V260">
        <f t="shared" si="27"/>
        <v>1</v>
      </c>
      <c r="W260">
        <f t="shared" si="28"/>
        <v>0</v>
      </c>
      <c r="X260">
        <f t="shared" si="29"/>
        <v>246.62200000000001</v>
      </c>
    </row>
    <row r="261" spans="1:24" x14ac:dyDescent="0.25">
      <c r="B261" s="22">
        <v>43193</v>
      </c>
      <c r="C261">
        <v>81.5458</v>
      </c>
      <c r="D261">
        <v>101.655</v>
      </c>
      <c r="E261">
        <v>37.875441664</v>
      </c>
      <c r="F261">
        <v>37875441664</v>
      </c>
      <c r="G261">
        <v>1</v>
      </c>
      <c r="H261">
        <f t="shared" si="24"/>
        <v>0</v>
      </c>
      <c r="I261" t="s">
        <v>3</v>
      </c>
      <c r="J261" t="s">
        <v>39</v>
      </c>
      <c r="K261">
        <f t="shared" si="25"/>
        <v>101.655</v>
      </c>
      <c r="L261">
        <f t="shared" si="26"/>
        <v>0</v>
      </c>
      <c r="N261">
        <v>2018</v>
      </c>
      <c r="O261">
        <v>35</v>
      </c>
      <c r="P261">
        <f>AVERAGE(C1275:C1279)</f>
        <v>325.012</v>
      </c>
      <c r="Q261">
        <v>259.60699999999997</v>
      </c>
      <c r="R261">
        <f>AVERAGE(E1275:E1279)</f>
        <v>2.4139940352</v>
      </c>
      <c r="S261" t="s">
        <v>6</v>
      </c>
      <c r="T261" t="s">
        <v>39</v>
      </c>
      <c r="U261">
        <v>0</v>
      </c>
      <c r="V261">
        <f t="shared" si="27"/>
        <v>1</v>
      </c>
      <c r="W261">
        <f t="shared" si="28"/>
        <v>0</v>
      </c>
      <c r="X261">
        <f t="shared" si="29"/>
        <v>259.60699999999997</v>
      </c>
    </row>
    <row r="262" spans="1:24" x14ac:dyDescent="0.25">
      <c r="B262" s="22">
        <v>43192</v>
      </c>
      <c r="C262">
        <v>80.440200000000004</v>
      </c>
      <c r="D262">
        <v>101.74</v>
      </c>
      <c r="E262">
        <v>37.850947583999996</v>
      </c>
      <c r="F262">
        <v>37850947584</v>
      </c>
      <c r="G262">
        <v>1</v>
      </c>
      <c r="H262">
        <f t="shared" si="24"/>
        <v>0</v>
      </c>
      <c r="I262" t="s">
        <v>3</v>
      </c>
      <c r="J262" t="s">
        <v>39</v>
      </c>
      <c r="K262">
        <f t="shared" si="25"/>
        <v>101.74</v>
      </c>
      <c r="L262">
        <f t="shared" si="26"/>
        <v>0</v>
      </c>
      <c r="N262">
        <v>2018</v>
      </c>
      <c r="O262">
        <v>34</v>
      </c>
      <c r="P262">
        <f>AVERAGE(C1280:C1284)</f>
        <v>318.31700000000001</v>
      </c>
      <c r="Q262">
        <v>251.65900000000002</v>
      </c>
      <c r="R262">
        <f>AVERAGE(E1280:E1284)</f>
        <v>2.511374848</v>
      </c>
      <c r="S262" t="s">
        <v>6</v>
      </c>
      <c r="T262" t="s">
        <v>39</v>
      </c>
      <c r="U262">
        <v>0</v>
      </c>
      <c r="V262">
        <f t="shared" si="27"/>
        <v>1</v>
      </c>
      <c r="W262">
        <f t="shared" si="28"/>
        <v>0</v>
      </c>
      <c r="X262">
        <f t="shared" si="29"/>
        <v>251.65900000000002</v>
      </c>
    </row>
    <row r="263" spans="1:24" x14ac:dyDescent="0.25">
      <c r="A263">
        <v>13</v>
      </c>
      <c r="B263" s="22">
        <v>43189</v>
      </c>
      <c r="C263">
        <v>80.889399999999995</v>
      </c>
      <c r="D263">
        <v>101.74</v>
      </c>
      <c r="E263">
        <v>37.850947583999996</v>
      </c>
      <c r="F263">
        <v>37850947584</v>
      </c>
      <c r="G263">
        <v>1</v>
      </c>
      <c r="H263">
        <f t="shared" si="24"/>
        <v>0</v>
      </c>
      <c r="I263" t="s">
        <v>3</v>
      </c>
      <c r="J263" t="s">
        <v>39</v>
      </c>
      <c r="K263">
        <f t="shared" si="25"/>
        <v>101.74</v>
      </c>
      <c r="L263">
        <f t="shared" si="26"/>
        <v>0</v>
      </c>
      <c r="N263">
        <v>2018</v>
      </c>
      <c r="O263">
        <v>33</v>
      </c>
      <c r="P263">
        <f>AVERAGE(C1285:C1289)</f>
        <v>319.32700000000006</v>
      </c>
      <c r="Q263">
        <v>221.74300000000002</v>
      </c>
      <c r="R263">
        <f>AVERAGE(E1285:E1289)</f>
        <v>2.5513990656000001</v>
      </c>
      <c r="S263" t="s">
        <v>6</v>
      </c>
      <c r="T263" t="s">
        <v>39</v>
      </c>
      <c r="U263">
        <v>0</v>
      </c>
      <c r="V263">
        <f t="shared" si="27"/>
        <v>1</v>
      </c>
      <c r="W263">
        <f t="shared" si="28"/>
        <v>0</v>
      </c>
      <c r="X263">
        <f t="shared" si="29"/>
        <v>221.74300000000002</v>
      </c>
    </row>
    <row r="264" spans="1:24" x14ac:dyDescent="0.25">
      <c r="B264" s="22">
        <v>43188</v>
      </c>
      <c r="C264">
        <v>81.070400000000006</v>
      </c>
      <c r="D264">
        <v>101.74</v>
      </c>
      <c r="E264">
        <v>37.826453504</v>
      </c>
      <c r="F264">
        <v>37826453504</v>
      </c>
      <c r="G264">
        <v>1</v>
      </c>
      <c r="H264">
        <f t="shared" si="24"/>
        <v>0</v>
      </c>
      <c r="I264" t="s">
        <v>3</v>
      </c>
      <c r="J264" t="s">
        <v>39</v>
      </c>
      <c r="K264">
        <f t="shared" si="25"/>
        <v>101.74</v>
      </c>
      <c r="L264">
        <f t="shared" si="26"/>
        <v>0</v>
      </c>
      <c r="N264">
        <v>2018</v>
      </c>
      <c r="O264">
        <v>32</v>
      </c>
      <c r="P264">
        <f>AVERAGE(C1290:C1294)</f>
        <v>295.63600000000002</v>
      </c>
      <c r="Q264">
        <v>237.398</v>
      </c>
      <c r="R264">
        <f>AVERAGE(E1290:E1294)</f>
        <v>2.7136623104000002</v>
      </c>
      <c r="S264" t="s">
        <v>6</v>
      </c>
      <c r="T264" t="s">
        <v>39</v>
      </c>
      <c r="U264">
        <v>0</v>
      </c>
      <c r="V264">
        <f t="shared" si="27"/>
        <v>1</v>
      </c>
      <c r="W264">
        <f t="shared" si="28"/>
        <v>0</v>
      </c>
      <c r="X264">
        <f t="shared" si="29"/>
        <v>237.398</v>
      </c>
    </row>
    <row r="265" spans="1:24" x14ac:dyDescent="0.25">
      <c r="B265" s="22">
        <v>43187</v>
      </c>
      <c r="C265">
        <v>83.633099999999999</v>
      </c>
      <c r="D265">
        <v>104.36</v>
      </c>
      <c r="E265">
        <v>37.465735168000002</v>
      </c>
      <c r="F265">
        <v>37465735168</v>
      </c>
      <c r="G265">
        <v>1</v>
      </c>
      <c r="H265">
        <f t="shared" si="24"/>
        <v>0</v>
      </c>
      <c r="I265" t="s">
        <v>3</v>
      </c>
      <c r="J265" t="s">
        <v>39</v>
      </c>
      <c r="K265">
        <f t="shared" si="25"/>
        <v>104.36</v>
      </c>
      <c r="L265">
        <f t="shared" si="26"/>
        <v>0</v>
      </c>
      <c r="N265">
        <v>2018</v>
      </c>
      <c r="O265">
        <v>31</v>
      </c>
      <c r="P265">
        <f>AVERAGE(C1295:C1299)</f>
        <v>291.42600000000004</v>
      </c>
      <c r="Q265">
        <v>221.74300000000002</v>
      </c>
      <c r="R265">
        <f>AVERAGE(E1295:E1299)</f>
        <v>2.9159497216000001</v>
      </c>
      <c r="S265" t="s">
        <v>6</v>
      </c>
      <c r="T265" t="s">
        <v>39</v>
      </c>
      <c r="U265">
        <v>0</v>
      </c>
      <c r="V265">
        <f t="shared" si="27"/>
        <v>1</v>
      </c>
      <c r="W265">
        <f t="shared" si="28"/>
        <v>0</v>
      </c>
      <c r="X265">
        <f t="shared" si="29"/>
        <v>221.74300000000002</v>
      </c>
    </row>
    <row r="266" spans="1:24" x14ac:dyDescent="0.25">
      <c r="B266" s="22">
        <v>43186</v>
      </c>
      <c r="C266">
        <v>82.892099999999999</v>
      </c>
      <c r="D266">
        <v>104.55</v>
      </c>
      <c r="E266">
        <v>36.989231103999998</v>
      </c>
      <c r="F266">
        <v>36989231104</v>
      </c>
      <c r="G266">
        <v>1</v>
      </c>
      <c r="H266">
        <f t="shared" si="24"/>
        <v>0</v>
      </c>
      <c r="I266" t="s">
        <v>3</v>
      </c>
      <c r="J266" t="s">
        <v>39</v>
      </c>
      <c r="K266">
        <f t="shared" si="25"/>
        <v>104.55</v>
      </c>
      <c r="L266">
        <f t="shared" si="26"/>
        <v>0</v>
      </c>
      <c r="N266">
        <v>2018</v>
      </c>
      <c r="O266">
        <v>30</v>
      </c>
      <c r="P266">
        <f>AVERAGE(C1300:C1304)</f>
        <v>289.92899999999997</v>
      </c>
      <c r="Q266">
        <v>213.25100000000003</v>
      </c>
      <c r="R266">
        <f>AVERAGE(E1300:E1304)</f>
        <v>2.7355558400000004</v>
      </c>
      <c r="S266" t="s">
        <v>6</v>
      </c>
      <c r="T266" t="s">
        <v>39</v>
      </c>
      <c r="U266">
        <v>0</v>
      </c>
      <c r="V266">
        <f t="shared" si="27"/>
        <v>1</v>
      </c>
      <c r="W266">
        <f t="shared" si="28"/>
        <v>0</v>
      </c>
      <c r="X266">
        <f t="shared" si="29"/>
        <v>213.25100000000003</v>
      </c>
    </row>
    <row r="267" spans="1:24" x14ac:dyDescent="0.25">
      <c r="B267" s="22">
        <v>43185</v>
      </c>
      <c r="C267">
        <v>84.39</v>
      </c>
      <c r="D267">
        <v>106.63</v>
      </c>
      <c r="E267">
        <v>36.730937343999997</v>
      </c>
      <c r="F267">
        <v>36730937344</v>
      </c>
      <c r="G267">
        <v>1</v>
      </c>
      <c r="H267">
        <f t="shared" si="24"/>
        <v>0</v>
      </c>
      <c r="I267" t="s">
        <v>3</v>
      </c>
      <c r="J267" t="s">
        <v>39</v>
      </c>
      <c r="K267">
        <f t="shared" si="25"/>
        <v>106.63</v>
      </c>
      <c r="L267">
        <f t="shared" si="26"/>
        <v>0</v>
      </c>
      <c r="N267">
        <v>2018</v>
      </c>
      <c r="O267">
        <v>29</v>
      </c>
      <c r="P267">
        <f>AVERAGE(C1305:C1309)</f>
        <v>300.47200000000004</v>
      </c>
      <c r="Q267">
        <v>206.70400000000001</v>
      </c>
      <c r="R267">
        <f>AVERAGE(E1305:E1309)</f>
        <v>2.7583616512</v>
      </c>
      <c r="S267" t="s">
        <v>6</v>
      </c>
      <c r="T267" t="s">
        <v>39</v>
      </c>
      <c r="U267">
        <v>0</v>
      </c>
      <c r="V267">
        <f t="shared" si="27"/>
        <v>1</v>
      </c>
      <c r="W267">
        <f t="shared" si="28"/>
        <v>0</v>
      </c>
      <c r="X267">
        <f t="shared" si="29"/>
        <v>206.70400000000001</v>
      </c>
    </row>
    <row r="268" spans="1:24" x14ac:dyDescent="0.25">
      <c r="A268">
        <v>12</v>
      </c>
      <c r="B268" s="22">
        <v>43182</v>
      </c>
      <c r="C268">
        <v>83.480500000000006</v>
      </c>
      <c r="D268">
        <v>103.765</v>
      </c>
      <c r="E268">
        <v>37.621600256000001</v>
      </c>
      <c r="F268">
        <v>37621600256</v>
      </c>
      <c r="G268">
        <v>1</v>
      </c>
      <c r="H268">
        <f t="shared" si="24"/>
        <v>0</v>
      </c>
      <c r="I268" t="s">
        <v>3</v>
      </c>
      <c r="J268" t="s">
        <v>39</v>
      </c>
      <c r="K268">
        <f t="shared" si="25"/>
        <v>103.765</v>
      </c>
      <c r="L268">
        <f t="shared" si="26"/>
        <v>0</v>
      </c>
      <c r="N268">
        <v>2018</v>
      </c>
      <c r="O268">
        <v>28</v>
      </c>
      <c r="P268">
        <f>AVERAGE(C1310:C1314)</f>
        <v>303.44299999999998</v>
      </c>
      <c r="Q268">
        <v>214.315</v>
      </c>
      <c r="R268">
        <f>AVERAGE(E1310:E1314)</f>
        <v>2.7816236031999999</v>
      </c>
      <c r="S268" t="s">
        <v>6</v>
      </c>
      <c r="T268" t="s">
        <v>39</v>
      </c>
      <c r="U268">
        <v>0</v>
      </c>
      <c r="V268">
        <f t="shared" si="27"/>
        <v>1</v>
      </c>
      <c r="W268">
        <f t="shared" si="28"/>
        <v>0</v>
      </c>
      <c r="X268">
        <f t="shared" si="29"/>
        <v>214.315</v>
      </c>
    </row>
    <row r="269" spans="1:24" x14ac:dyDescent="0.25">
      <c r="B269" s="22">
        <v>43181</v>
      </c>
      <c r="C269">
        <v>81.4893</v>
      </c>
      <c r="D269">
        <v>104.765</v>
      </c>
      <c r="E269">
        <v>37.372215296</v>
      </c>
      <c r="F269">
        <v>37372215296</v>
      </c>
      <c r="G269">
        <v>1</v>
      </c>
      <c r="H269">
        <f t="shared" si="24"/>
        <v>0</v>
      </c>
      <c r="I269" t="s">
        <v>3</v>
      </c>
      <c r="J269" t="s">
        <v>39</v>
      </c>
      <c r="K269">
        <f t="shared" si="25"/>
        <v>104.765</v>
      </c>
      <c r="L269">
        <f t="shared" si="26"/>
        <v>0</v>
      </c>
      <c r="N269">
        <v>2018</v>
      </c>
      <c r="O269">
        <v>27</v>
      </c>
      <c r="P269">
        <f>AVERAGE(C1315:C1319)</f>
        <v>315.22200000000004</v>
      </c>
      <c r="Q269">
        <v>215.82300000000001</v>
      </c>
      <c r="R269">
        <f>AVERAGE(E1315:E1319)</f>
        <v>2.8124114431999998</v>
      </c>
      <c r="S269" t="s">
        <v>6</v>
      </c>
      <c r="T269" t="s">
        <v>39</v>
      </c>
      <c r="U269">
        <v>0</v>
      </c>
      <c r="V269">
        <f t="shared" si="27"/>
        <v>1</v>
      </c>
      <c r="W269">
        <f t="shared" si="28"/>
        <v>0</v>
      </c>
      <c r="X269">
        <f t="shared" si="29"/>
        <v>215.82300000000001</v>
      </c>
    </row>
    <row r="270" spans="1:24" x14ac:dyDescent="0.25">
      <c r="B270" s="22">
        <v>43180</v>
      </c>
      <c r="C270">
        <v>77.4726</v>
      </c>
      <c r="D270">
        <v>103.34</v>
      </c>
      <c r="E270">
        <v>37.942239231999999</v>
      </c>
      <c r="F270">
        <v>37942239232</v>
      </c>
      <c r="G270">
        <v>1</v>
      </c>
      <c r="H270">
        <f t="shared" si="24"/>
        <v>0</v>
      </c>
      <c r="I270" t="s">
        <v>3</v>
      </c>
      <c r="J270" t="s">
        <v>39</v>
      </c>
      <c r="K270">
        <f t="shared" si="25"/>
        <v>103.34</v>
      </c>
      <c r="L270">
        <f t="shared" si="26"/>
        <v>0</v>
      </c>
      <c r="N270">
        <v>2018</v>
      </c>
      <c r="O270">
        <v>26</v>
      </c>
      <c r="P270">
        <f>AVERAGE(C1320:C1324)</f>
        <v>315.37699999999995</v>
      </c>
      <c r="Q270">
        <v>231.37200000000001</v>
      </c>
      <c r="R270">
        <f>AVERAGE(E1320:E1324)</f>
        <v>2.8840216576</v>
      </c>
      <c r="S270" t="s">
        <v>6</v>
      </c>
      <c r="T270" t="s">
        <v>39</v>
      </c>
      <c r="U270">
        <v>0</v>
      </c>
      <c r="V270">
        <f t="shared" si="27"/>
        <v>1</v>
      </c>
      <c r="W270">
        <f t="shared" si="28"/>
        <v>0</v>
      </c>
      <c r="X270">
        <f t="shared" si="29"/>
        <v>231.37200000000001</v>
      </c>
    </row>
    <row r="271" spans="1:24" x14ac:dyDescent="0.25">
      <c r="B271" s="22">
        <v>43179</v>
      </c>
      <c r="C271">
        <v>76.434399999999997</v>
      </c>
      <c r="D271">
        <v>102.93</v>
      </c>
      <c r="E271">
        <v>38.378663936000002</v>
      </c>
      <c r="F271">
        <v>38378663936</v>
      </c>
      <c r="G271">
        <v>1</v>
      </c>
      <c r="H271">
        <f t="shared" si="24"/>
        <v>0</v>
      </c>
      <c r="I271" t="s">
        <v>3</v>
      </c>
      <c r="J271" t="s">
        <v>39</v>
      </c>
      <c r="K271">
        <f t="shared" si="25"/>
        <v>102.93</v>
      </c>
      <c r="L271">
        <f t="shared" si="26"/>
        <v>0</v>
      </c>
      <c r="N271">
        <v>2018</v>
      </c>
      <c r="O271">
        <v>25</v>
      </c>
      <c r="P271">
        <f>AVERAGE(C1325:C1329)</f>
        <v>298.41700000000003</v>
      </c>
      <c r="Q271">
        <v>211.81799999999998</v>
      </c>
      <c r="R271">
        <f>AVERAGE(E1325:E1329)</f>
        <v>3.0810637824000002</v>
      </c>
      <c r="S271" t="s">
        <v>6</v>
      </c>
      <c r="T271" t="s">
        <v>39</v>
      </c>
      <c r="U271">
        <v>0</v>
      </c>
      <c r="V271">
        <f t="shared" si="27"/>
        <v>1</v>
      </c>
      <c r="W271">
        <f t="shared" si="28"/>
        <v>0</v>
      </c>
      <c r="X271">
        <f t="shared" si="29"/>
        <v>211.81799999999998</v>
      </c>
    </row>
    <row r="272" spans="1:24" x14ac:dyDescent="0.25">
      <c r="B272" s="22">
        <v>43178</v>
      </c>
      <c r="C272">
        <v>71.336699999999993</v>
      </c>
      <c r="D272">
        <v>101.32</v>
      </c>
      <c r="E272">
        <v>38.200532991999999</v>
      </c>
      <c r="F272">
        <v>38200532992</v>
      </c>
      <c r="G272">
        <v>1</v>
      </c>
      <c r="H272">
        <f t="shared" si="24"/>
        <v>0</v>
      </c>
      <c r="I272" t="s">
        <v>3</v>
      </c>
      <c r="J272" t="s">
        <v>39</v>
      </c>
      <c r="K272">
        <f t="shared" si="25"/>
        <v>101.32</v>
      </c>
      <c r="L272">
        <f t="shared" si="26"/>
        <v>0</v>
      </c>
      <c r="N272">
        <v>2018</v>
      </c>
      <c r="O272">
        <v>24</v>
      </c>
      <c r="P272">
        <f>AVERAGE(C1330:C1334)</f>
        <v>290.72300000000007</v>
      </c>
      <c r="Q272">
        <v>220.875</v>
      </c>
      <c r="R272">
        <f>AVERAGE(E1330:E1334)</f>
        <v>3.2028467711999995</v>
      </c>
      <c r="S272" t="s">
        <v>6</v>
      </c>
      <c r="T272" t="s">
        <v>39</v>
      </c>
      <c r="U272">
        <v>0</v>
      </c>
      <c r="V272">
        <f t="shared" si="27"/>
        <v>1</v>
      </c>
      <c r="W272">
        <f t="shared" si="28"/>
        <v>0</v>
      </c>
      <c r="X272">
        <f t="shared" si="29"/>
        <v>220.875</v>
      </c>
    </row>
    <row r="273" spans="1:24" x14ac:dyDescent="0.25">
      <c r="A273">
        <v>11</v>
      </c>
      <c r="B273" s="22">
        <v>43175</v>
      </c>
      <c r="C273">
        <v>69.198599999999999</v>
      </c>
      <c r="D273">
        <v>99.954999999999998</v>
      </c>
      <c r="E273">
        <v>38.334132224000001</v>
      </c>
      <c r="F273">
        <v>38334132224</v>
      </c>
      <c r="G273">
        <v>1</v>
      </c>
      <c r="H273">
        <f t="shared" si="24"/>
        <v>0</v>
      </c>
      <c r="I273" t="s">
        <v>3</v>
      </c>
      <c r="J273" t="s">
        <v>39</v>
      </c>
      <c r="K273">
        <f t="shared" si="25"/>
        <v>99.954999999999998</v>
      </c>
      <c r="L273">
        <f t="shared" si="26"/>
        <v>0</v>
      </c>
      <c r="N273">
        <v>2018</v>
      </c>
      <c r="O273">
        <v>23</v>
      </c>
      <c r="P273">
        <f>AVERAGE(C1335:C1339)</f>
        <v>275.21500000000003</v>
      </c>
      <c r="Q273">
        <v>231.26399999999998</v>
      </c>
      <c r="R273">
        <f>AVERAGE(E1335:E1339)</f>
        <v>3.1230263807999998</v>
      </c>
      <c r="S273" t="s">
        <v>6</v>
      </c>
      <c r="T273" t="s">
        <v>39</v>
      </c>
      <c r="U273">
        <v>0</v>
      </c>
      <c r="V273">
        <f t="shared" si="27"/>
        <v>1</v>
      </c>
      <c r="W273">
        <f t="shared" si="28"/>
        <v>0</v>
      </c>
      <c r="X273">
        <f t="shared" si="29"/>
        <v>231.26399999999998</v>
      </c>
    </row>
    <row r="274" spans="1:24" x14ac:dyDescent="0.25">
      <c r="B274" s="22">
        <v>43174</v>
      </c>
      <c r="C274">
        <v>69.418000000000006</v>
      </c>
      <c r="D274">
        <v>102.86</v>
      </c>
      <c r="E274">
        <v>37.857628159999997</v>
      </c>
      <c r="F274">
        <v>37857628160</v>
      </c>
      <c r="G274">
        <v>1</v>
      </c>
      <c r="H274">
        <f t="shared" si="24"/>
        <v>0</v>
      </c>
      <c r="I274" t="s">
        <v>3</v>
      </c>
      <c r="J274" t="s">
        <v>39</v>
      </c>
      <c r="K274">
        <f t="shared" si="25"/>
        <v>102.86</v>
      </c>
      <c r="L274">
        <f t="shared" si="26"/>
        <v>0</v>
      </c>
      <c r="N274">
        <v>2018</v>
      </c>
      <c r="O274">
        <v>22</v>
      </c>
      <c r="P274">
        <f>AVERAGE(C1340:C1344)</f>
        <v>263.29499999999996</v>
      </c>
      <c r="Q274">
        <v>230.55900000000003</v>
      </c>
      <c r="R274">
        <f>AVERAGE(E1340:E1344)</f>
        <v>2.9177742848000001</v>
      </c>
      <c r="S274" t="s">
        <v>6</v>
      </c>
      <c r="T274" t="s">
        <v>39</v>
      </c>
      <c r="U274">
        <v>0</v>
      </c>
      <c r="V274">
        <f t="shared" si="27"/>
        <v>1</v>
      </c>
      <c r="W274">
        <f t="shared" si="28"/>
        <v>0</v>
      </c>
      <c r="X274">
        <f t="shared" si="29"/>
        <v>230.55900000000003</v>
      </c>
    </row>
    <row r="275" spans="1:24" x14ac:dyDescent="0.25">
      <c r="B275" s="22">
        <v>43173</v>
      </c>
      <c r="C275">
        <v>65.914400000000001</v>
      </c>
      <c r="D275">
        <v>102.315</v>
      </c>
      <c r="E275">
        <v>36.984778751999997</v>
      </c>
      <c r="F275">
        <v>36984778752</v>
      </c>
      <c r="G275">
        <v>1</v>
      </c>
      <c r="H275">
        <f t="shared" si="24"/>
        <v>0</v>
      </c>
      <c r="I275" t="s">
        <v>3</v>
      </c>
      <c r="J275" t="s">
        <v>39</v>
      </c>
      <c r="K275">
        <f t="shared" si="25"/>
        <v>102.315</v>
      </c>
      <c r="L275">
        <f t="shared" si="26"/>
        <v>0</v>
      </c>
      <c r="N275">
        <v>2018</v>
      </c>
      <c r="O275">
        <v>21</v>
      </c>
      <c r="P275">
        <f>AVERAGE(C1345:C1349)</f>
        <v>192.91700000000003</v>
      </c>
      <c r="Q275">
        <v>155.102</v>
      </c>
      <c r="R275">
        <f>AVERAGE(E1345:E1349)</f>
        <v>3.16134016</v>
      </c>
      <c r="S275" t="s">
        <v>6</v>
      </c>
      <c r="T275" t="s">
        <v>39</v>
      </c>
      <c r="U275">
        <v>0</v>
      </c>
      <c r="V275">
        <f t="shared" si="27"/>
        <v>1</v>
      </c>
      <c r="W275">
        <f t="shared" si="28"/>
        <v>0</v>
      </c>
      <c r="X275">
        <f t="shared" si="29"/>
        <v>155.102</v>
      </c>
    </row>
    <row r="276" spans="1:24" x14ac:dyDescent="0.25">
      <c r="B276" s="22">
        <v>43172</v>
      </c>
      <c r="C276">
        <v>63.703099999999999</v>
      </c>
      <c r="D276">
        <v>97.42</v>
      </c>
      <c r="E276">
        <v>37.496909823999999</v>
      </c>
      <c r="F276">
        <v>37496909824</v>
      </c>
      <c r="G276">
        <v>1</v>
      </c>
      <c r="H276">
        <f t="shared" si="24"/>
        <v>0</v>
      </c>
      <c r="I276" t="s">
        <v>3</v>
      </c>
      <c r="J276" t="s">
        <v>39</v>
      </c>
      <c r="K276">
        <f t="shared" si="25"/>
        <v>97.42</v>
      </c>
      <c r="L276">
        <f t="shared" si="26"/>
        <v>0</v>
      </c>
      <c r="N276">
        <v>2018</v>
      </c>
      <c r="O276">
        <v>20</v>
      </c>
      <c r="P276">
        <f>AVERAGE(C1350:C1354)</f>
        <v>155.84700000000001</v>
      </c>
      <c r="Q276">
        <v>108.91900000000001</v>
      </c>
      <c r="R276">
        <f>AVERAGE(E1350:E1354)</f>
        <v>3.5257769471999998</v>
      </c>
      <c r="S276" t="s">
        <v>6</v>
      </c>
      <c r="T276" t="s">
        <v>39</v>
      </c>
      <c r="U276">
        <v>0</v>
      </c>
      <c r="V276">
        <f t="shared" si="27"/>
        <v>1</v>
      </c>
      <c r="W276">
        <f t="shared" si="28"/>
        <v>0</v>
      </c>
      <c r="X276">
        <f t="shared" si="29"/>
        <v>108.91900000000001</v>
      </c>
    </row>
    <row r="277" spans="1:24" x14ac:dyDescent="0.25">
      <c r="B277" s="22">
        <v>43171</v>
      </c>
      <c r="C277">
        <v>61.619700000000002</v>
      </c>
      <c r="D277">
        <v>97.575000000000003</v>
      </c>
      <c r="E277">
        <v>37.660098560000002</v>
      </c>
      <c r="F277">
        <v>37660098560</v>
      </c>
      <c r="G277">
        <v>1</v>
      </c>
      <c r="H277">
        <f t="shared" si="24"/>
        <v>0</v>
      </c>
      <c r="I277" t="s">
        <v>3</v>
      </c>
      <c r="J277" t="s">
        <v>39</v>
      </c>
      <c r="K277">
        <f t="shared" si="25"/>
        <v>97.575000000000003</v>
      </c>
      <c r="L277">
        <f t="shared" si="26"/>
        <v>0</v>
      </c>
      <c r="N277">
        <v>2018</v>
      </c>
      <c r="O277">
        <v>19</v>
      </c>
      <c r="P277">
        <f>AVERAGE(C1355:C1359)</f>
        <v>151.71099999999998</v>
      </c>
      <c r="Q277">
        <v>93.957999999999998</v>
      </c>
      <c r="R277">
        <f>AVERAGE(E1355:E1359)</f>
        <v>3.1725150719999999</v>
      </c>
      <c r="S277" t="s">
        <v>6</v>
      </c>
      <c r="T277" t="s">
        <v>39</v>
      </c>
      <c r="U277">
        <v>0</v>
      </c>
      <c r="V277">
        <f t="shared" si="27"/>
        <v>1</v>
      </c>
      <c r="W277">
        <f t="shared" si="28"/>
        <v>0</v>
      </c>
      <c r="X277">
        <f t="shared" si="29"/>
        <v>93.957999999999998</v>
      </c>
    </row>
    <row r="278" spans="1:24" x14ac:dyDescent="0.25">
      <c r="A278">
        <v>10</v>
      </c>
      <c r="B278" s="22">
        <v>43168</v>
      </c>
      <c r="C278">
        <v>63.305</v>
      </c>
      <c r="D278">
        <v>96.1</v>
      </c>
      <c r="E278">
        <v>37.815898111999999</v>
      </c>
      <c r="F278">
        <v>37815898112</v>
      </c>
      <c r="G278">
        <v>1</v>
      </c>
      <c r="H278">
        <f t="shared" si="24"/>
        <v>0</v>
      </c>
      <c r="I278" t="s">
        <v>3</v>
      </c>
      <c r="J278" t="s">
        <v>39</v>
      </c>
      <c r="K278">
        <f t="shared" si="25"/>
        <v>96.1</v>
      </c>
      <c r="L278">
        <f t="shared" si="26"/>
        <v>0</v>
      </c>
      <c r="N278">
        <v>2018</v>
      </c>
      <c r="O278">
        <v>18</v>
      </c>
      <c r="P278">
        <f>AVERAGE(C1360:C1364)</f>
        <v>146.44400000000002</v>
      </c>
      <c r="Q278">
        <v>89.152999999999992</v>
      </c>
      <c r="R278">
        <f>AVERAGE(E1360:E1364)</f>
        <v>3.0461709055999995</v>
      </c>
      <c r="S278" t="s">
        <v>6</v>
      </c>
      <c r="T278" t="s">
        <v>39</v>
      </c>
      <c r="U278">
        <v>0</v>
      </c>
      <c r="V278">
        <f t="shared" si="27"/>
        <v>1</v>
      </c>
      <c r="W278">
        <f t="shared" si="28"/>
        <v>0</v>
      </c>
      <c r="X278">
        <f t="shared" si="29"/>
        <v>89.152999999999992</v>
      </c>
    </row>
    <row r="279" spans="1:24" x14ac:dyDescent="0.25">
      <c r="B279" s="22">
        <v>43167</v>
      </c>
      <c r="C279">
        <v>64.753100000000003</v>
      </c>
      <c r="D279">
        <v>96.495000000000005</v>
      </c>
      <c r="E279">
        <v>38.305398783999998</v>
      </c>
      <c r="F279">
        <v>38305398784</v>
      </c>
      <c r="G279">
        <v>1</v>
      </c>
      <c r="H279">
        <f t="shared" si="24"/>
        <v>0</v>
      </c>
      <c r="I279" t="s">
        <v>3</v>
      </c>
      <c r="J279" t="s">
        <v>39</v>
      </c>
      <c r="K279">
        <f t="shared" si="25"/>
        <v>96.495000000000005</v>
      </c>
      <c r="L279">
        <f t="shared" si="26"/>
        <v>0</v>
      </c>
      <c r="N279">
        <v>2018</v>
      </c>
      <c r="O279">
        <v>17</v>
      </c>
      <c r="P279">
        <f>AVERAGE(C1365:C1369)</f>
        <v>141.595</v>
      </c>
      <c r="Q279">
        <v>86.637999999999991</v>
      </c>
      <c r="R279">
        <f>AVERAGE(E1365:E1369)</f>
        <v>3.0605385216000003</v>
      </c>
      <c r="S279" t="s">
        <v>6</v>
      </c>
      <c r="T279" t="s">
        <v>39</v>
      </c>
      <c r="U279">
        <v>0</v>
      </c>
      <c r="V279">
        <f t="shared" si="27"/>
        <v>1</v>
      </c>
      <c r="W279">
        <f t="shared" si="28"/>
        <v>0</v>
      </c>
      <c r="X279">
        <f t="shared" si="29"/>
        <v>86.637999999999991</v>
      </c>
    </row>
    <row r="280" spans="1:24" x14ac:dyDescent="0.25">
      <c r="B280" s="22">
        <v>43166</v>
      </c>
      <c r="C280">
        <v>66.837199999999996</v>
      </c>
      <c r="D280">
        <v>99.495000000000005</v>
      </c>
      <c r="E280">
        <v>38.211866624000002</v>
      </c>
      <c r="F280">
        <v>38211866624</v>
      </c>
      <c r="G280">
        <v>1</v>
      </c>
      <c r="H280">
        <f t="shared" si="24"/>
        <v>0</v>
      </c>
      <c r="I280" t="s">
        <v>3</v>
      </c>
      <c r="J280" t="s">
        <v>39</v>
      </c>
      <c r="K280">
        <f t="shared" si="25"/>
        <v>99.495000000000005</v>
      </c>
      <c r="L280">
        <f t="shared" si="26"/>
        <v>0</v>
      </c>
      <c r="N280">
        <v>2018</v>
      </c>
      <c r="O280">
        <v>16</v>
      </c>
      <c r="P280">
        <f>AVERAGE(C1370:C1374)</f>
        <v>134.32400000000001</v>
      </c>
      <c r="Q280">
        <v>96.12</v>
      </c>
      <c r="R280">
        <f>AVERAGE(E1370:E1374)</f>
        <v>3.0746781695999998</v>
      </c>
      <c r="S280" t="s">
        <v>6</v>
      </c>
      <c r="T280" t="s">
        <v>39</v>
      </c>
      <c r="U280">
        <v>0</v>
      </c>
      <c r="V280">
        <f t="shared" si="27"/>
        <v>1</v>
      </c>
      <c r="W280">
        <f t="shared" si="28"/>
        <v>0</v>
      </c>
      <c r="X280">
        <f t="shared" si="29"/>
        <v>96.12</v>
      </c>
    </row>
    <row r="281" spans="1:24" x14ac:dyDescent="0.25">
      <c r="B281" s="22">
        <v>43165</v>
      </c>
      <c r="C281">
        <v>67.683599999999998</v>
      </c>
      <c r="D281">
        <v>101.515</v>
      </c>
      <c r="E281">
        <v>37.583667200000001</v>
      </c>
      <c r="F281">
        <v>37583667200</v>
      </c>
      <c r="G281">
        <v>1</v>
      </c>
      <c r="H281">
        <f t="shared" si="24"/>
        <v>0</v>
      </c>
      <c r="I281" t="s">
        <v>3</v>
      </c>
      <c r="J281" t="s">
        <v>39</v>
      </c>
      <c r="K281">
        <f t="shared" si="25"/>
        <v>101.515</v>
      </c>
      <c r="L281">
        <f t="shared" si="26"/>
        <v>0</v>
      </c>
      <c r="N281">
        <v>2018</v>
      </c>
      <c r="O281">
        <v>15</v>
      </c>
      <c r="P281">
        <f>AVERAGE(C1375:C1379)</f>
        <v>134.381</v>
      </c>
      <c r="Q281">
        <v>100.619</v>
      </c>
      <c r="R281">
        <f>AVERAGE(E1375:E1379)</f>
        <v>3.1056940543999998</v>
      </c>
      <c r="S281" t="s">
        <v>6</v>
      </c>
      <c r="T281" t="s">
        <v>39</v>
      </c>
      <c r="U281">
        <v>0</v>
      </c>
      <c r="V281">
        <f t="shared" si="27"/>
        <v>1</v>
      </c>
      <c r="W281">
        <f t="shared" si="28"/>
        <v>0</v>
      </c>
      <c r="X281">
        <f t="shared" si="29"/>
        <v>100.619</v>
      </c>
    </row>
    <row r="282" spans="1:24" x14ac:dyDescent="0.25">
      <c r="B282" s="22">
        <v>43164</v>
      </c>
      <c r="C282">
        <v>72.047499999999999</v>
      </c>
      <c r="D282">
        <v>106.325</v>
      </c>
      <c r="E282">
        <v>36.693340159999998</v>
      </c>
      <c r="F282">
        <v>36693340160</v>
      </c>
      <c r="G282">
        <v>1</v>
      </c>
      <c r="H282">
        <f t="shared" si="24"/>
        <v>0</v>
      </c>
      <c r="I282" t="s">
        <v>3</v>
      </c>
      <c r="J282" t="s">
        <v>39</v>
      </c>
      <c r="K282">
        <f t="shared" si="25"/>
        <v>106.325</v>
      </c>
      <c r="L282">
        <f t="shared" si="26"/>
        <v>0</v>
      </c>
      <c r="N282">
        <v>2018</v>
      </c>
      <c r="O282">
        <v>14</v>
      </c>
      <c r="P282">
        <f>AVERAGE(C1380:C1384)</f>
        <v>138.477</v>
      </c>
      <c r="Q282">
        <v>101.56299999999999</v>
      </c>
      <c r="R282">
        <f>AVERAGE(E1380:E1384)</f>
        <v>3.0371625727999998</v>
      </c>
      <c r="S282" t="s">
        <v>6</v>
      </c>
      <c r="T282" t="s">
        <v>39</v>
      </c>
      <c r="U282">
        <v>0</v>
      </c>
      <c r="V282">
        <f t="shared" si="27"/>
        <v>1</v>
      </c>
      <c r="W282">
        <f t="shared" si="28"/>
        <v>0</v>
      </c>
      <c r="X282">
        <f t="shared" si="29"/>
        <v>101.56299999999999</v>
      </c>
    </row>
    <row r="283" spans="1:24" x14ac:dyDescent="0.25">
      <c r="A283">
        <v>9</v>
      </c>
      <c r="B283" s="22">
        <v>43161</v>
      </c>
      <c r="C283">
        <v>69.330299999999994</v>
      </c>
      <c r="D283">
        <v>99.194999999999993</v>
      </c>
      <c r="E283">
        <v>37.998706687999999</v>
      </c>
      <c r="F283">
        <v>37998706688</v>
      </c>
      <c r="G283">
        <v>1</v>
      </c>
      <c r="H283">
        <f t="shared" si="24"/>
        <v>0</v>
      </c>
      <c r="I283" t="s">
        <v>3</v>
      </c>
      <c r="J283" t="s">
        <v>39</v>
      </c>
      <c r="K283">
        <f t="shared" si="25"/>
        <v>99.194999999999993</v>
      </c>
      <c r="L283">
        <f t="shared" si="26"/>
        <v>0</v>
      </c>
      <c r="N283">
        <v>2018</v>
      </c>
      <c r="O283">
        <v>13</v>
      </c>
      <c r="P283">
        <f>AVERAGE(C1385:C1389)</f>
        <v>139.71600000000001</v>
      </c>
      <c r="Q283">
        <v>103.804</v>
      </c>
      <c r="R283">
        <f>AVERAGE(E1385:E1389)</f>
        <v>2.9058011904000005</v>
      </c>
      <c r="S283" t="s">
        <v>6</v>
      </c>
      <c r="T283" t="s">
        <v>39</v>
      </c>
      <c r="U283">
        <v>0</v>
      </c>
      <c r="V283">
        <f t="shared" si="27"/>
        <v>1</v>
      </c>
      <c r="W283">
        <f t="shared" si="28"/>
        <v>0</v>
      </c>
      <c r="X283">
        <f t="shared" si="29"/>
        <v>103.804</v>
      </c>
    </row>
    <row r="284" spans="1:24" x14ac:dyDescent="0.25">
      <c r="B284" s="22">
        <v>43160</v>
      </c>
      <c r="C284">
        <v>68.633799999999994</v>
      </c>
      <c r="D284">
        <v>97.625</v>
      </c>
      <c r="E284">
        <v>38.875529215999997</v>
      </c>
      <c r="F284">
        <v>38875529216</v>
      </c>
      <c r="G284">
        <v>1</v>
      </c>
      <c r="H284">
        <f t="shared" si="24"/>
        <v>0</v>
      </c>
      <c r="I284" t="s">
        <v>3</v>
      </c>
      <c r="J284" t="s">
        <v>39</v>
      </c>
      <c r="K284">
        <f t="shared" si="25"/>
        <v>97.625</v>
      </c>
      <c r="L284">
        <f t="shared" si="26"/>
        <v>0</v>
      </c>
      <c r="N284">
        <v>2018</v>
      </c>
      <c r="O284">
        <v>12</v>
      </c>
      <c r="P284">
        <f>AVERAGE(C1390:C1394)</f>
        <v>131.464</v>
      </c>
      <c r="Q284">
        <v>103.224</v>
      </c>
      <c r="R284">
        <f>AVERAGE(E1390:E1394)</f>
        <v>3.1779884031999996</v>
      </c>
      <c r="S284" t="s">
        <v>6</v>
      </c>
      <c r="T284" t="s">
        <v>39</v>
      </c>
      <c r="U284">
        <v>0</v>
      </c>
      <c r="V284">
        <f t="shared" si="27"/>
        <v>1</v>
      </c>
      <c r="W284">
        <f t="shared" si="28"/>
        <v>0</v>
      </c>
      <c r="X284">
        <f t="shared" si="29"/>
        <v>103.224</v>
      </c>
    </row>
    <row r="285" spans="1:24" x14ac:dyDescent="0.25">
      <c r="B285" s="22">
        <v>43159</v>
      </c>
      <c r="C285">
        <v>65.670400000000001</v>
      </c>
      <c r="D285">
        <v>98.51</v>
      </c>
      <c r="E285">
        <v>38.853271552000002</v>
      </c>
      <c r="F285">
        <v>38853271552</v>
      </c>
      <c r="G285">
        <v>1</v>
      </c>
      <c r="H285">
        <f t="shared" si="24"/>
        <v>0</v>
      </c>
      <c r="I285" t="s">
        <v>3</v>
      </c>
      <c r="J285" t="s">
        <v>39</v>
      </c>
      <c r="K285">
        <f t="shared" si="25"/>
        <v>98.51</v>
      </c>
      <c r="L285">
        <f t="shared" si="26"/>
        <v>0</v>
      </c>
      <c r="N285">
        <v>2018</v>
      </c>
      <c r="O285">
        <v>11</v>
      </c>
      <c r="P285">
        <f>AVERAGE(C1395:C1399)</f>
        <v>120.63199999999999</v>
      </c>
      <c r="Q285">
        <v>100.02500000000001</v>
      </c>
      <c r="R285">
        <f>AVERAGE(E1395:E1399)</f>
        <v>3.4997782528000001</v>
      </c>
      <c r="S285" t="s">
        <v>6</v>
      </c>
      <c r="T285" t="s">
        <v>39</v>
      </c>
      <c r="U285">
        <v>0</v>
      </c>
      <c r="V285">
        <f t="shared" si="27"/>
        <v>1</v>
      </c>
      <c r="W285">
        <f t="shared" si="28"/>
        <v>0</v>
      </c>
      <c r="X285">
        <f t="shared" si="29"/>
        <v>100.02500000000001</v>
      </c>
    </row>
    <row r="286" spans="1:24" x14ac:dyDescent="0.25">
      <c r="B286" s="22">
        <v>43158</v>
      </c>
      <c r="C286">
        <v>68.691599999999994</v>
      </c>
      <c r="D286">
        <v>101.015</v>
      </c>
      <c r="E286">
        <v>38.844166143999999</v>
      </c>
      <c r="F286">
        <v>38844166144</v>
      </c>
      <c r="G286">
        <v>1</v>
      </c>
      <c r="H286">
        <f t="shared" si="24"/>
        <v>0</v>
      </c>
      <c r="I286" t="s">
        <v>3</v>
      </c>
      <c r="J286" t="s">
        <v>39</v>
      </c>
      <c r="K286">
        <f t="shared" si="25"/>
        <v>101.015</v>
      </c>
      <c r="L286">
        <f t="shared" si="26"/>
        <v>0</v>
      </c>
      <c r="N286">
        <v>2018</v>
      </c>
      <c r="O286">
        <v>10</v>
      </c>
      <c r="P286">
        <f>AVERAGE(C1400:C1404)</f>
        <v>123.631</v>
      </c>
      <c r="Q286">
        <v>99.986000000000004</v>
      </c>
      <c r="R286">
        <f>AVERAGE(E1400:E1404)</f>
        <v>3.5773179904000001</v>
      </c>
      <c r="S286" t="s">
        <v>6</v>
      </c>
      <c r="T286" t="s">
        <v>39</v>
      </c>
      <c r="U286">
        <v>0</v>
      </c>
      <c r="V286">
        <f t="shared" si="27"/>
        <v>1</v>
      </c>
      <c r="W286">
        <f t="shared" si="28"/>
        <v>0</v>
      </c>
      <c r="X286">
        <f t="shared" si="29"/>
        <v>99.986000000000004</v>
      </c>
    </row>
    <row r="287" spans="1:24" x14ac:dyDescent="0.25">
      <c r="B287" s="22">
        <v>43157</v>
      </c>
      <c r="C287">
        <v>70.507800000000003</v>
      </c>
      <c r="D287">
        <v>105.07</v>
      </c>
      <c r="E287">
        <v>38.287540223999997</v>
      </c>
      <c r="F287">
        <v>38287540224</v>
      </c>
      <c r="G287">
        <v>1</v>
      </c>
      <c r="H287">
        <f t="shared" si="24"/>
        <v>0</v>
      </c>
      <c r="I287" t="s">
        <v>3</v>
      </c>
      <c r="J287" t="s">
        <v>39</v>
      </c>
      <c r="K287">
        <f t="shared" si="25"/>
        <v>105.07</v>
      </c>
      <c r="L287">
        <f t="shared" si="26"/>
        <v>0</v>
      </c>
      <c r="N287">
        <v>2018</v>
      </c>
      <c r="O287">
        <v>9</v>
      </c>
      <c r="P287">
        <f>AVERAGE(C1405:C1409)</f>
        <v>124.133</v>
      </c>
      <c r="Q287">
        <v>100.28299999999999</v>
      </c>
      <c r="R287">
        <f>AVERAGE(E1405:E1409)</f>
        <v>3.6505246720000004</v>
      </c>
      <c r="S287" t="s">
        <v>6</v>
      </c>
      <c r="T287" t="s">
        <v>39</v>
      </c>
      <c r="U287">
        <v>0</v>
      </c>
      <c r="V287">
        <f t="shared" si="27"/>
        <v>1</v>
      </c>
      <c r="W287">
        <f t="shared" si="28"/>
        <v>0</v>
      </c>
      <c r="X287">
        <f t="shared" si="29"/>
        <v>100.28299999999999</v>
      </c>
    </row>
    <row r="288" spans="1:24" x14ac:dyDescent="0.25">
      <c r="A288">
        <v>8</v>
      </c>
      <c r="B288" s="22">
        <v>43154</v>
      </c>
      <c r="C288">
        <v>76.594800000000006</v>
      </c>
      <c r="D288">
        <v>108.28</v>
      </c>
      <c r="E288">
        <v>38.381121536000002</v>
      </c>
      <c r="F288">
        <v>38381121536</v>
      </c>
      <c r="G288">
        <v>1</v>
      </c>
      <c r="H288">
        <f t="shared" si="24"/>
        <v>0</v>
      </c>
      <c r="I288" t="s">
        <v>3</v>
      </c>
      <c r="J288" t="s">
        <v>39</v>
      </c>
      <c r="K288">
        <f t="shared" si="25"/>
        <v>108.28</v>
      </c>
      <c r="L288">
        <f t="shared" si="26"/>
        <v>0</v>
      </c>
      <c r="N288">
        <v>2018</v>
      </c>
      <c r="O288">
        <v>8</v>
      </c>
      <c r="P288">
        <f>AVERAGE(C1410:C1414)</f>
        <v>120.751</v>
      </c>
      <c r="Q288">
        <v>103.78699999999999</v>
      </c>
      <c r="R288">
        <f>AVERAGE(E1410:E1414)</f>
        <v>3.7716234239999999</v>
      </c>
      <c r="S288" t="s">
        <v>6</v>
      </c>
      <c r="T288" t="s">
        <v>39</v>
      </c>
      <c r="U288">
        <v>0</v>
      </c>
      <c r="V288">
        <f t="shared" si="27"/>
        <v>1</v>
      </c>
      <c r="W288">
        <f t="shared" si="28"/>
        <v>0</v>
      </c>
      <c r="X288">
        <f t="shared" si="29"/>
        <v>103.78699999999999</v>
      </c>
    </row>
    <row r="289" spans="1:24" x14ac:dyDescent="0.25">
      <c r="B289" s="22">
        <v>43153</v>
      </c>
      <c r="C289">
        <v>71.704300000000003</v>
      </c>
      <c r="D289">
        <v>104.76</v>
      </c>
      <c r="E289">
        <v>38.265335808000003</v>
      </c>
      <c r="F289">
        <v>38265335808</v>
      </c>
      <c r="G289">
        <v>1</v>
      </c>
      <c r="H289">
        <f t="shared" si="24"/>
        <v>0</v>
      </c>
      <c r="I289" t="s">
        <v>3</v>
      </c>
      <c r="J289" t="s">
        <v>39</v>
      </c>
      <c r="K289">
        <f t="shared" si="25"/>
        <v>104.76</v>
      </c>
      <c r="L289">
        <f t="shared" si="26"/>
        <v>0</v>
      </c>
      <c r="N289">
        <v>2018</v>
      </c>
      <c r="O289">
        <v>7</v>
      </c>
      <c r="P289">
        <f>AVERAGE(C1415:C1419)</f>
        <v>127.902</v>
      </c>
      <c r="Q289">
        <v>99.819000000000003</v>
      </c>
      <c r="R289">
        <f>AVERAGE(E1415:E1419)</f>
        <v>3.9809807360000007</v>
      </c>
      <c r="S289" t="s">
        <v>6</v>
      </c>
      <c r="T289" t="s">
        <v>39</v>
      </c>
      <c r="U289">
        <v>0</v>
      </c>
      <c r="V289">
        <f t="shared" si="27"/>
        <v>1</v>
      </c>
      <c r="W289">
        <f t="shared" si="28"/>
        <v>0</v>
      </c>
      <c r="X289">
        <f t="shared" si="29"/>
        <v>99.819000000000003</v>
      </c>
    </row>
    <row r="290" spans="1:24" x14ac:dyDescent="0.25">
      <c r="B290" s="22">
        <v>43152</v>
      </c>
      <c r="C290">
        <v>68.442999999999998</v>
      </c>
      <c r="D290">
        <v>103.56</v>
      </c>
      <c r="E290">
        <v>39.03567872</v>
      </c>
      <c r="F290">
        <v>39035678720</v>
      </c>
      <c r="G290">
        <v>1</v>
      </c>
      <c r="H290">
        <f t="shared" si="24"/>
        <v>0</v>
      </c>
      <c r="I290" t="s">
        <v>3</v>
      </c>
      <c r="J290" t="s">
        <v>39</v>
      </c>
      <c r="K290">
        <f t="shared" si="25"/>
        <v>103.56</v>
      </c>
      <c r="L290">
        <f t="shared" si="26"/>
        <v>0</v>
      </c>
      <c r="N290">
        <v>2018</v>
      </c>
      <c r="O290">
        <v>6</v>
      </c>
      <c r="P290">
        <f>AVERAGE(C1420:C1424)</f>
        <v>129.524</v>
      </c>
      <c r="Q290">
        <v>99.169000000000011</v>
      </c>
      <c r="R290">
        <f>AVERAGE(E1420:E1424)</f>
        <v>4.2229502975999988</v>
      </c>
      <c r="S290" t="s">
        <v>6</v>
      </c>
      <c r="T290" t="s">
        <v>39</v>
      </c>
      <c r="U290">
        <v>0</v>
      </c>
      <c r="V290">
        <f t="shared" si="27"/>
        <v>1</v>
      </c>
      <c r="W290">
        <f t="shared" si="28"/>
        <v>0</v>
      </c>
      <c r="X290">
        <f t="shared" si="29"/>
        <v>99.169000000000011</v>
      </c>
    </row>
    <row r="291" spans="1:24" x14ac:dyDescent="0.25">
      <c r="B291" s="22">
        <v>43151</v>
      </c>
      <c r="C291">
        <v>68.285700000000006</v>
      </c>
      <c r="D291">
        <v>102.58</v>
      </c>
      <c r="E291">
        <v>39.124856831999999</v>
      </c>
      <c r="F291">
        <v>39124856832</v>
      </c>
      <c r="G291">
        <v>1</v>
      </c>
      <c r="H291">
        <f t="shared" si="24"/>
        <v>0</v>
      </c>
      <c r="I291" t="s">
        <v>3</v>
      </c>
      <c r="J291" t="s">
        <v>39</v>
      </c>
      <c r="K291">
        <f t="shared" si="25"/>
        <v>102.58</v>
      </c>
      <c r="L291">
        <f t="shared" si="26"/>
        <v>0</v>
      </c>
      <c r="N291">
        <v>2018</v>
      </c>
      <c r="O291">
        <v>5</v>
      </c>
      <c r="P291">
        <f>AVERAGE(C1425:C1429)</f>
        <v>122.102</v>
      </c>
      <c r="Q291">
        <v>96.861000000000004</v>
      </c>
      <c r="R291">
        <f>AVERAGE(E1425:E1429)</f>
        <v>4.2911396351999995</v>
      </c>
      <c r="S291" t="s">
        <v>6</v>
      </c>
      <c r="T291" t="s">
        <v>39</v>
      </c>
      <c r="U291">
        <v>0</v>
      </c>
      <c r="V291">
        <f t="shared" si="27"/>
        <v>1</v>
      </c>
      <c r="W291">
        <f t="shared" si="28"/>
        <v>0</v>
      </c>
      <c r="X291">
        <f t="shared" si="29"/>
        <v>96.861000000000004</v>
      </c>
    </row>
    <row r="292" spans="1:24" x14ac:dyDescent="0.25">
      <c r="B292" s="22">
        <v>43150</v>
      </c>
      <c r="C292">
        <v>64.738799999999998</v>
      </c>
      <c r="D292">
        <v>99.754999999999995</v>
      </c>
      <c r="E292">
        <v>38.973358079999997</v>
      </c>
      <c r="F292">
        <v>38973358080</v>
      </c>
      <c r="G292">
        <v>1</v>
      </c>
      <c r="H292">
        <f t="shared" si="24"/>
        <v>0</v>
      </c>
      <c r="I292" t="s">
        <v>3</v>
      </c>
      <c r="J292" t="s">
        <v>39</v>
      </c>
      <c r="K292">
        <f t="shared" si="25"/>
        <v>99.754999999999995</v>
      </c>
      <c r="L292">
        <f t="shared" si="26"/>
        <v>0</v>
      </c>
      <c r="N292">
        <v>2018</v>
      </c>
      <c r="O292">
        <v>4</v>
      </c>
      <c r="P292">
        <f>AVERAGE(C1430:C1434)</f>
        <v>121.41100000000002</v>
      </c>
      <c r="Q292">
        <v>99.891999999999996</v>
      </c>
      <c r="R292">
        <f>AVERAGE(E1430:E1434)</f>
        <v>4.4553413632000005</v>
      </c>
      <c r="S292" t="s">
        <v>6</v>
      </c>
      <c r="T292" t="s">
        <v>39</v>
      </c>
      <c r="U292">
        <v>0</v>
      </c>
      <c r="V292">
        <f t="shared" si="27"/>
        <v>1</v>
      </c>
      <c r="W292">
        <f t="shared" si="28"/>
        <v>0</v>
      </c>
      <c r="X292">
        <f t="shared" si="29"/>
        <v>99.891999999999996</v>
      </c>
    </row>
    <row r="293" spans="1:24" x14ac:dyDescent="0.25">
      <c r="A293">
        <v>7</v>
      </c>
      <c r="B293" s="22">
        <v>43147</v>
      </c>
      <c r="C293">
        <v>67.284700000000001</v>
      </c>
      <c r="D293">
        <v>96.224999999999994</v>
      </c>
      <c r="E293">
        <v>39.681380351999998</v>
      </c>
      <c r="F293">
        <v>39681380352</v>
      </c>
      <c r="G293">
        <v>1</v>
      </c>
      <c r="H293">
        <f t="shared" si="24"/>
        <v>0</v>
      </c>
      <c r="I293" t="s">
        <v>3</v>
      </c>
      <c r="J293" t="s">
        <v>39</v>
      </c>
      <c r="K293">
        <f t="shared" si="25"/>
        <v>96.224999999999994</v>
      </c>
      <c r="L293">
        <f t="shared" si="26"/>
        <v>0</v>
      </c>
      <c r="N293">
        <v>2018</v>
      </c>
      <c r="O293">
        <v>3</v>
      </c>
      <c r="P293">
        <f>AVERAGE(C1435:C1439)</f>
        <v>122.36200000000001</v>
      </c>
      <c r="Q293">
        <v>104.806</v>
      </c>
      <c r="R293">
        <f>AVERAGE(E1435:E1439)</f>
        <v>4.4973039616000001</v>
      </c>
      <c r="S293" t="s">
        <v>6</v>
      </c>
      <c r="T293" t="s">
        <v>39</v>
      </c>
      <c r="U293">
        <v>0</v>
      </c>
      <c r="V293">
        <f t="shared" si="27"/>
        <v>1</v>
      </c>
      <c r="W293">
        <f t="shared" si="28"/>
        <v>0</v>
      </c>
      <c r="X293">
        <f t="shared" si="29"/>
        <v>104.806</v>
      </c>
    </row>
    <row r="294" spans="1:24" x14ac:dyDescent="0.25">
      <c r="B294" s="22">
        <v>43146</v>
      </c>
      <c r="C294">
        <v>68.000699999999995</v>
      </c>
      <c r="D294">
        <v>97.31</v>
      </c>
      <c r="E294">
        <v>39.080292352000001</v>
      </c>
      <c r="F294">
        <v>39080292352</v>
      </c>
      <c r="G294">
        <v>1</v>
      </c>
      <c r="H294">
        <f t="shared" si="24"/>
        <v>0</v>
      </c>
      <c r="I294" t="s">
        <v>3</v>
      </c>
      <c r="J294" t="s">
        <v>39</v>
      </c>
      <c r="K294">
        <f t="shared" si="25"/>
        <v>97.31</v>
      </c>
      <c r="L294">
        <f t="shared" si="26"/>
        <v>0</v>
      </c>
      <c r="N294">
        <v>2018</v>
      </c>
      <c r="O294">
        <v>2</v>
      </c>
      <c r="P294">
        <f>AVERAGE(C1440:C1444)</f>
        <v>122.494</v>
      </c>
      <c r="Q294">
        <v>112.87899999999999</v>
      </c>
      <c r="R294">
        <f>AVERAGE(E1440:E1444)</f>
        <v>4.4781472767999997</v>
      </c>
      <c r="S294" t="s">
        <v>6</v>
      </c>
      <c r="T294" t="s">
        <v>39</v>
      </c>
      <c r="U294">
        <v>0</v>
      </c>
      <c r="V294">
        <f t="shared" si="27"/>
        <v>1</v>
      </c>
      <c r="W294">
        <f t="shared" si="28"/>
        <v>0</v>
      </c>
      <c r="X294">
        <f t="shared" si="29"/>
        <v>112.87899999999999</v>
      </c>
    </row>
    <row r="295" spans="1:24" x14ac:dyDescent="0.25">
      <c r="B295" s="22">
        <v>43145</v>
      </c>
      <c r="C295">
        <v>72.743700000000004</v>
      </c>
      <c r="D295">
        <v>100.81</v>
      </c>
      <c r="E295">
        <v>39.458709503999998</v>
      </c>
      <c r="F295">
        <v>39458709504</v>
      </c>
      <c r="G295">
        <v>1</v>
      </c>
      <c r="H295">
        <f t="shared" si="24"/>
        <v>0</v>
      </c>
      <c r="I295" t="s">
        <v>3</v>
      </c>
      <c r="J295" t="s">
        <v>39</v>
      </c>
      <c r="K295">
        <f t="shared" si="25"/>
        <v>100.81</v>
      </c>
      <c r="L295">
        <f t="shared" si="26"/>
        <v>0</v>
      </c>
      <c r="N295">
        <v>2018</v>
      </c>
      <c r="O295">
        <v>1</v>
      </c>
      <c r="P295">
        <f>AVERAGE(C1445:C1449)</f>
        <v>128.255</v>
      </c>
      <c r="Q295">
        <v>118.08200000000002</v>
      </c>
      <c r="R295">
        <f>AVERAGE(E1445:E1449)</f>
        <v>4.4407456256</v>
      </c>
      <c r="S295" t="s">
        <v>6</v>
      </c>
      <c r="T295" t="s">
        <v>39</v>
      </c>
      <c r="U295">
        <v>0</v>
      </c>
      <c r="V295">
        <f t="shared" si="27"/>
        <v>1</v>
      </c>
      <c r="W295">
        <f t="shared" si="28"/>
        <v>0</v>
      </c>
      <c r="X295">
        <f t="shared" si="29"/>
        <v>118.08200000000002</v>
      </c>
    </row>
    <row r="296" spans="1:24" x14ac:dyDescent="0.25">
      <c r="B296" s="22">
        <v>43144</v>
      </c>
      <c r="C296">
        <v>73.8977</v>
      </c>
      <c r="D296">
        <v>103.41</v>
      </c>
      <c r="E296">
        <v>38.376570880000003</v>
      </c>
      <c r="F296">
        <v>38376570880</v>
      </c>
      <c r="G296">
        <v>1</v>
      </c>
      <c r="H296">
        <f t="shared" si="24"/>
        <v>0</v>
      </c>
      <c r="I296" t="s">
        <v>3</v>
      </c>
      <c r="J296" t="s">
        <v>39</v>
      </c>
      <c r="K296">
        <f t="shared" si="25"/>
        <v>103.41</v>
      </c>
      <c r="L296">
        <f t="shared" si="26"/>
        <v>0</v>
      </c>
      <c r="N296">
        <v>2017</v>
      </c>
      <c r="O296">
        <v>52</v>
      </c>
      <c r="P296">
        <f>AVERAGE(C1450:C1454)</f>
        <v>136.43399999999997</v>
      </c>
      <c r="Q296">
        <v>117.67400000000001</v>
      </c>
      <c r="R296">
        <f>AVERAGE(E1450:E1454)</f>
        <v>4.4539729919999997</v>
      </c>
      <c r="S296" t="s">
        <v>6</v>
      </c>
      <c r="T296" t="s">
        <v>39</v>
      </c>
      <c r="U296">
        <v>0</v>
      </c>
      <c r="V296">
        <f t="shared" si="27"/>
        <v>1</v>
      </c>
      <c r="W296">
        <f t="shared" si="28"/>
        <v>0</v>
      </c>
      <c r="X296">
        <f t="shared" si="29"/>
        <v>117.67400000000001</v>
      </c>
    </row>
    <row r="297" spans="1:24" x14ac:dyDescent="0.25">
      <c r="B297" s="22">
        <v>43143</v>
      </c>
      <c r="C297">
        <v>71.058800000000005</v>
      </c>
      <c r="D297">
        <v>101.34</v>
      </c>
      <c r="E297">
        <v>39.721492480000002</v>
      </c>
      <c r="F297">
        <v>39721492480</v>
      </c>
      <c r="G297">
        <v>1</v>
      </c>
      <c r="H297">
        <f t="shared" si="24"/>
        <v>0</v>
      </c>
      <c r="I297" t="s">
        <v>3</v>
      </c>
      <c r="J297" t="s">
        <v>39</v>
      </c>
      <c r="K297">
        <f t="shared" si="25"/>
        <v>101.34</v>
      </c>
      <c r="L297">
        <f t="shared" si="26"/>
        <v>0</v>
      </c>
      <c r="N297">
        <v>2017</v>
      </c>
      <c r="O297">
        <v>51</v>
      </c>
      <c r="P297">
        <f>AVERAGE(C1455:C1459)</f>
        <v>135.32599999999999</v>
      </c>
      <c r="Q297">
        <v>116.175</v>
      </c>
      <c r="R297">
        <f>AVERAGE(E1455:E1459)</f>
        <v>4.4188521472000009</v>
      </c>
      <c r="S297" t="s">
        <v>6</v>
      </c>
      <c r="T297" t="s">
        <v>39</v>
      </c>
      <c r="U297">
        <v>0</v>
      </c>
      <c r="V297">
        <f t="shared" si="27"/>
        <v>1</v>
      </c>
      <c r="W297">
        <f t="shared" si="28"/>
        <v>0</v>
      </c>
      <c r="X297">
        <f t="shared" si="29"/>
        <v>116.175</v>
      </c>
    </row>
    <row r="298" spans="1:24" x14ac:dyDescent="0.25">
      <c r="A298">
        <v>6</v>
      </c>
      <c r="B298" s="22">
        <v>43140</v>
      </c>
      <c r="C298">
        <v>72.015600000000006</v>
      </c>
      <c r="D298">
        <v>103.255</v>
      </c>
      <c r="E298">
        <v>39.547891712000002</v>
      </c>
      <c r="F298">
        <v>39547891712</v>
      </c>
      <c r="G298">
        <v>1</v>
      </c>
      <c r="H298">
        <f t="shared" si="24"/>
        <v>0</v>
      </c>
      <c r="I298" t="s">
        <v>3</v>
      </c>
      <c r="J298" t="s">
        <v>39</v>
      </c>
      <c r="K298">
        <f t="shared" si="25"/>
        <v>103.255</v>
      </c>
      <c r="L298">
        <f t="shared" si="26"/>
        <v>0</v>
      </c>
      <c r="N298">
        <v>2017</v>
      </c>
      <c r="O298">
        <v>50</v>
      </c>
      <c r="P298">
        <f>AVERAGE(C1460:C1464)</f>
        <v>129.923</v>
      </c>
      <c r="Q298">
        <v>114.52500000000001</v>
      </c>
      <c r="R298">
        <f>AVERAGE(E1460:E1464)</f>
        <v>4.3299094016000002</v>
      </c>
      <c r="S298" t="s">
        <v>6</v>
      </c>
      <c r="T298" t="s">
        <v>39</v>
      </c>
      <c r="U298">
        <v>0</v>
      </c>
      <c r="V298">
        <f t="shared" si="27"/>
        <v>1</v>
      </c>
      <c r="W298">
        <f t="shared" si="28"/>
        <v>0</v>
      </c>
      <c r="X298">
        <f t="shared" si="29"/>
        <v>114.52500000000001</v>
      </c>
    </row>
    <row r="299" spans="1:24" x14ac:dyDescent="0.25">
      <c r="B299" s="22">
        <v>43139</v>
      </c>
      <c r="C299">
        <v>63.3583</v>
      </c>
      <c r="D299">
        <v>96.96</v>
      </c>
      <c r="E299">
        <v>39.721394175999997</v>
      </c>
      <c r="F299">
        <v>39721394176</v>
      </c>
      <c r="G299">
        <v>1</v>
      </c>
      <c r="H299">
        <f t="shared" si="24"/>
        <v>0</v>
      </c>
      <c r="I299" t="s">
        <v>3</v>
      </c>
      <c r="J299" t="s">
        <v>39</v>
      </c>
      <c r="K299">
        <f t="shared" si="25"/>
        <v>96.96</v>
      </c>
      <c r="L299">
        <f t="shared" si="26"/>
        <v>0</v>
      </c>
      <c r="N299">
        <v>2017</v>
      </c>
      <c r="O299">
        <v>49</v>
      </c>
      <c r="P299">
        <f>AVERAGE(C1465:C1469)</f>
        <v>128.84399999999999</v>
      </c>
      <c r="Q299">
        <v>114.227</v>
      </c>
      <c r="R299">
        <f>AVERAGE(E1465:E1469)</f>
        <v>4.447587328</v>
      </c>
      <c r="S299" t="s">
        <v>6</v>
      </c>
      <c r="T299" t="s">
        <v>39</v>
      </c>
      <c r="U299">
        <v>0</v>
      </c>
      <c r="V299">
        <f t="shared" si="27"/>
        <v>1</v>
      </c>
      <c r="W299">
        <f t="shared" si="28"/>
        <v>0</v>
      </c>
      <c r="X299">
        <f t="shared" si="29"/>
        <v>114.227</v>
      </c>
    </row>
    <row r="300" spans="1:24" x14ac:dyDescent="0.25">
      <c r="B300" s="22">
        <v>43138</v>
      </c>
      <c r="C300">
        <v>57.7928</v>
      </c>
      <c r="D300">
        <v>96.5</v>
      </c>
      <c r="E300">
        <v>38.906486784000002</v>
      </c>
      <c r="F300">
        <v>38906486784</v>
      </c>
      <c r="G300">
        <v>1</v>
      </c>
      <c r="H300">
        <f t="shared" si="24"/>
        <v>0</v>
      </c>
      <c r="I300" t="s">
        <v>3</v>
      </c>
      <c r="J300" t="s">
        <v>39</v>
      </c>
      <c r="K300">
        <f t="shared" si="25"/>
        <v>96.5</v>
      </c>
      <c r="L300">
        <f t="shared" si="26"/>
        <v>0</v>
      </c>
      <c r="N300">
        <v>2017</v>
      </c>
      <c r="O300">
        <v>48</v>
      </c>
      <c r="P300">
        <f>AVERAGE(C1470:C1474)</f>
        <v>128.00299999999999</v>
      </c>
      <c r="Q300">
        <v>115.98800000000001</v>
      </c>
      <c r="R300">
        <f>AVERAGE(E1470:E1474)</f>
        <v>4.6127013887999997</v>
      </c>
      <c r="S300" t="s">
        <v>6</v>
      </c>
      <c r="T300" t="s">
        <v>39</v>
      </c>
      <c r="U300">
        <v>0</v>
      </c>
      <c r="V300">
        <f t="shared" si="27"/>
        <v>1</v>
      </c>
      <c r="W300">
        <f t="shared" si="28"/>
        <v>0</v>
      </c>
      <c r="X300">
        <f t="shared" si="29"/>
        <v>115.98800000000001</v>
      </c>
    </row>
    <row r="301" spans="1:24" x14ac:dyDescent="0.25">
      <c r="B301" s="22">
        <v>43137</v>
      </c>
      <c r="C301">
        <v>60.520800000000001</v>
      </c>
      <c r="D301">
        <v>100.41</v>
      </c>
      <c r="E301">
        <v>37.859954688000002</v>
      </c>
      <c r="F301">
        <v>37859954688</v>
      </c>
      <c r="G301">
        <v>1</v>
      </c>
      <c r="H301">
        <f t="shared" si="24"/>
        <v>0</v>
      </c>
      <c r="I301" t="s">
        <v>3</v>
      </c>
      <c r="J301" t="s">
        <v>39</v>
      </c>
      <c r="K301">
        <f t="shared" si="25"/>
        <v>100.41</v>
      </c>
      <c r="L301">
        <f t="shared" si="26"/>
        <v>0</v>
      </c>
      <c r="N301">
        <v>2017</v>
      </c>
      <c r="O301">
        <v>47</v>
      </c>
      <c r="P301">
        <f>AVERAGE(C1475:C1479)</f>
        <v>131.042</v>
      </c>
      <c r="Q301">
        <v>118.65599999999999</v>
      </c>
      <c r="R301">
        <f>AVERAGE(E1475:E1479)</f>
        <v>4.5556868096000001</v>
      </c>
      <c r="S301" t="s">
        <v>6</v>
      </c>
      <c r="T301" t="s">
        <v>39</v>
      </c>
      <c r="U301">
        <v>0</v>
      </c>
      <c r="V301">
        <f t="shared" si="27"/>
        <v>1</v>
      </c>
      <c r="W301">
        <f t="shared" si="28"/>
        <v>0</v>
      </c>
      <c r="X301">
        <f t="shared" si="29"/>
        <v>118.65599999999999</v>
      </c>
    </row>
    <row r="302" spans="1:24" x14ac:dyDescent="0.25">
      <c r="B302" s="22">
        <v>43136</v>
      </c>
      <c r="C302">
        <v>56.5473</v>
      </c>
      <c r="D302">
        <v>98.72</v>
      </c>
      <c r="E302">
        <v>38.305193983999999</v>
      </c>
      <c r="F302">
        <v>38305193984</v>
      </c>
      <c r="G302">
        <v>1</v>
      </c>
      <c r="H302">
        <f t="shared" si="24"/>
        <v>0</v>
      </c>
      <c r="I302" t="s">
        <v>3</v>
      </c>
      <c r="J302" t="s">
        <v>39</v>
      </c>
      <c r="K302">
        <f t="shared" si="25"/>
        <v>98.72</v>
      </c>
      <c r="L302">
        <f t="shared" si="26"/>
        <v>0</v>
      </c>
      <c r="N302">
        <v>2017</v>
      </c>
      <c r="O302">
        <v>46</v>
      </c>
      <c r="P302">
        <f>AVERAGE(C1480:C1484)</f>
        <v>127.41400000000002</v>
      </c>
      <c r="Q302">
        <v>120.992</v>
      </c>
      <c r="R302">
        <f>AVERAGE(E1480:E1484)</f>
        <v>4.1000270336</v>
      </c>
      <c r="S302" t="s">
        <v>6</v>
      </c>
      <c r="T302" t="s">
        <v>39</v>
      </c>
      <c r="U302">
        <v>0</v>
      </c>
      <c r="V302">
        <f t="shared" si="27"/>
        <v>1</v>
      </c>
      <c r="W302">
        <f t="shared" si="28"/>
        <v>0</v>
      </c>
      <c r="X302">
        <f t="shared" si="29"/>
        <v>120.992</v>
      </c>
    </row>
    <row r="303" spans="1:24" x14ac:dyDescent="0.25">
      <c r="A303">
        <v>5</v>
      </c>
      <c r="B303" s="22">
        <v>43133</v>
      </c>
      <c r="C303">
        <v>54.4238</v>
      </c>
      <c r="D303">
        <v>95.59</v>
      </c>
      <c r="E303">
        <v>39.129157632000002</v>
      </c>
      <c r="F303">
        <v>39129157632</v>
      </c>
      <c r="G303">
        <v>1</v>
      </c>
      <c r="H303">
        <f t="shared" si="24"/>
        <v>0</v>
      </c>
      <c r="I303" t="s">
        <v>3</v>
      </c>
      <c r="J303" t="s">
        <v>39</v>
      </c>
      <c r="K303">
        <f t="shared" si="25"/>
        <v>95.59</v>
      </c>
      <c r="L303">
        <f t="shared" si="26"/>
        <v>0</v>
      </c>
      <c r="N303">
        <v>2017</v>
      </c>
      <c r="O303">
        <v>45</v>
      </c>
      <c r="P303">
        <f>AVERAGE(C1485:C1489)</f>
        <v>125.98299999999999</v>
      </c>
      <c r="Q303">
        <v>116.88100000000001</v>
      </c>
      <c r="R303">
        <f>AVERAGE(E1485:E1489)</f>
        <v>4.9411048447999999</v>
      </c>
      <c r="S303" t="s">
        <v>6</v>
      </c>
      <c r="T303" t="s">
        <v>39</v>
      </c>
      <c r="U303">
        <v>0</v>
      </c>
      <c r="V303">
        <f t="shared" si="27"/>
        <v>1</v>
      </c>
      <c r="W303">
        <f t="shared" si="28"/>
        <v>0</v>
      </c>
      <c r="X303">
        <f t="shared" si="29"/>
        <v>116.88100000000001</v>
      </c>
    </row>
    <row r="304" spans="1:24" x14ac:dyDescent="0.25">
      <c r="B304" s="22">
        <v>43132</v>
      </c>
      <c r="C304">
        <v>52.599699999999999</v>
      </c>
      <c r="D304">
        <v>95.43</v>
      </c>
      <c r="E304">
        <v>39.574749183999998</v>
      </c>
      <c r="F304">
        <v>39574749184</v>
      </c>
      <c r="G304">
        <v>1</v>
      </c>
      <c r="H304">
        <f t="shared" si="24"/>
        <v>0</v>
      </c>
      <c r="I304" t="s">
        <v>3</v>
      </c>
      <c r="J304" t="s">
        <v>39</v>
      </c>
      <c r="K304">
        <f t="shared" si="25"/>
        <v>95.43</v>
      </c>
      <c r="L304">
        <f t="shared" si="26"/>
        <v>0</v>
      </c>
      <c r="N304">
        <v>2017</v>
      </c>
      <c r="O304">
        <v>44</v>
      </c>
      <c r="P304">
        <f>AVERAGE(C1490:C1494)</f>
        <v>127.239</v>
      </c>
      <c r="Q304">
        <v>120.71599999999998</v>
      </c>
      <c r="R304">
        <f>AVERAGE(E1490:E1494)</f>
        <v>5.3160323071999995</v>
      </c>
      <c r="S304" t="s">
        <v>6</v>
      </c>
      <c r="T304" t="s">
        <v>39</v>
      </c>
      <c r="U304">
        <v>0</v>
      </c>
      <c r="V304">
        <f t="shared" si="27"/>
        <v>1</v>
      </c>
      <c r="W304">
        <f t="shared" si="28"/>
        <v>0</v>
      </c>
      <c r="X304">
        <f t="shared" si="29"/>
        <v>120.71599999999998</v>
      </c>
    </row>
    <row r="305" spans="1:24" x14ac:dyDescent="0.25">
      <c r="B305" s="22">
        <v>43131</v>
      </c>
      <c r="C305">
        <v>51.805900000000001</v>
      </c>
      <c r="D305">
        <v>97.144999999999996</v>
      </c>
      <c r="E305">
        <v>39.521132543999997</v>
      </c>
      <c r="F305">
        <v>39521132544</v>
      </c>
      <c r="G305">
        <v>1</v>
      </c>
      <c r="H305">
        <f t="shared" si="24"/>
        <v>0</v>
      </c>
      <c r="I305" t="s">
        <v>3</v>
      </c>
      <c r="J305" t="s">
        <v>39</v>
      </c>
      <c r="K305">
        <f t="shared" si="25"/>
        <v>97.144999999999996</v>
      </c>
      <c r="L305">
        <f t="shared" si="26"/>
        <v>0</v>
      </c>
      <c r="N305">
        <v>2017</v>
      </c>
      <c r="O305">
        <v>43</v>
      </c>
      <c r="P305">
        <f>AVERAGE(C1495:C1497)</f>
        <v>137.715</v>
      </c>
      <c r="Q305">
        <v>129.99166666666667</v>
      </c>
      <c r="R305">
        <f>AVERAGE(E1495:E1497)</f>
        <v>5.3266749440000005</v>
      </c>
      <c r="S305" t="s">
        <v>6</v>
      </c>
      <c r="T305" t="s">
        <v>39</v>
      </c>
      <c r="U305">
        <v>0</v>
      </c>
      <c r="V305">
        <f t="shared" si="27"/>
        <v>1</v>
      </c>
      <c r="W305">
        <f t="shared" si="28"/>
        <v>0</v>
      </c>
      <c r="X305">
        <f t="shared" si="29"/>
        <v>129.99166666666667</v>
      </c>
    </row>
    <row r="306" spans="1:24" x14ac:dyDescent="0.25">
      <c r="B306" s="22">
        <v>43130</v>
      </c>
      <c r="C306">
        <v>52.865000000000002</v>
      </c>
      <c r="D306">
        <v>98.215000000000003</v>
      </c>
      <c r="E306">
        <v>39.378685951999998</v>
      </c>
      <c r="F306">
        <v>39378685952</v>
      </c>
      <c r="G306">
        <v>1</v>
      </c>
      <c r="H306">
        <f t="shared" si="24"/>
        <v>0</v>
      </c>
      <c r="I306" t="s">
        <v>3</v>
      </c>
      <c r="J306" t="s">
        <v>39</v>
      </c>
      <c r="K306">
        <f t="shared" si="25"/>
        <v>98.215000000000003</v>
      </c>
      <c r="L306">
        <f t="shared" si="26"/>
        <v>0</v>
      </c>
      <c r="N306">
        <v>2019</v>
      </c>
      <c r="O306">
        <v>14</v>
      </c>
      <c r="P306">
        <f>C1498</f>
        <v>231.28</v>
      </c>
      <c r="Q306">
        <v>206.11</v>
      </c>
      <c r="R306">
        <f>E1498</f>
        <v>2.7966328319999998</v>
      </c>
      <c r="S306" t="s">
        <v>7</v>
      </c>
      <c r="T306" t="s">
        <v>39</v>
      </c>
      <c r="U306">
        <v>0</v>
      </c>
      <c r="V306">
        <f t="shared" si="27"/>
        <v>1</v>
      </c>
      <c r="W306">
        <f t="shared" si="28"/>
        <v>0</v>
      </c>
      <c r="X306">
        <f t="shared" si="29"/>
        <v>206.11</v>
      </c>
    </row>
    <row r="307" spans="1:24" x14ac:dyDescent="0.25">
      <c r="B307" s="22">
        <v>43129</v>
      </c>
      <c r="C307">
        <v>49.571399999999997</v>
      </c>
      <c r="D307">
        <v>97.924999999999997</v>
      </c>
      <c r="E307">
        <v>39.79726848</v>
      </c>
      <c r="F307">
        <v>39797268480</v>
      </c>
      <c r="G307">
        <v>1</v>
      </c>
      <c r="H307">
        <f t="shared" si="24"/>
        <v>0</v>
      </c>
      <c r="I307" t="s">
        <v>3</v>
      </c>
      <c r="J307" t="s">
        <v>39</v>
      </c>
      <c r="K307">
        <f t="shared" si="25"/>
        <v>97.924999999999997</v>
      </c>
      <c r="L307">
        <f t="shared" si="26"/>
        <v>0</v>
      </c>
      <c r="N307">
        <v>2019</v>
      </c>
      <c r="O307">
        <v>13</v>
      </c>
      <c r="P307">
        <f>AVERAGE(C1499:C1503)</f>
        <v>240.03100000000001</v>
      </c>
      <c r="Q307">
        <v>205.98699999999999</v>
      </c>
      <c r="R307">
        <f>AVERAGE(E1499:E1503)</f>
        <v>2.6737366528000002</v>
      </c>
      <c r="S307" t="s">
        <v>7</v>
      </c>
      <c r="T307" t="s">
        <v>39</v>
      </c>
      <c r="U307">
        <v>0</v>
      </c>
      <c r="V307">
        <f t="shared" si="27"/>
        <v>1</v>
      </c>
      <c r="W307">
        <f t="shared" si="28"/>
        <v>0</v>
      </c>
      <c r="X307">
        <f t="shared" si="29"/>
        <v>205.98699999999999</v>
      </c>
    </row>
    <row r="308" spans="1:24" x14ac:dyDescent="0.25">
      <c r="A308">
        <v>4</v>
      </c>
      <c r="B308" s="22">
        <v>43126</v>
      </c>
      <c r="C308">
        <v>48.386800000000001</v>
      </c>
      <c r="D308">
        <v>99.995000000000005</v>
      </c>
      <c r="E308">
        <v>39.975325695999999</v>
      </c>
      <c r="F308">
        <v>39975325696</v>
      </c>
      <c r="G308">
        <v>1</v>
      </c>
      <c r="H308">
        <f t="shared" si="24"/>
        <v>0</v>
      </c>
      <c r="I308" t="s">
        <v>3</v>
      </c>
      <c r="J308" t="s">
        <v>39</v>
      </c>
      <c r="K308">
        <f t="shared" si="25"/>
        <v>99.995000000000005</v>
      </c>
      <c r="L308">
        <f t="shared" si="26"/>
        <v>0</v>
      </c>
      <c r="N308">
        <v>2019</v>
      </c>
      <c r="O308">
        <v>12</v>
      </c>
      <c r="P308">
        <f>AVERAGE(C1504:C1508)</f>
        <v>237.01300000000001</v>
      </c>
      <c r="Q308">
        <v>192.50799999999998</v>
      </c>
      <c r="R308">
        <f>AVERAGE(E1504:E1508)</f>
        <v>2.8078469631999998</v>
      </c>
      <c r="S308" t="s">
        <v>7</v>
      </c>
      <c r="T308" t="s">
        <v>39</v>
      </c>
      <c r="U308">
        <v>0</v>
      </c>
      <c r="V308">
        <f t="shared" si="27"/>
        <v>1</v>
      </c>
      <c r="W308">
        <f t="shared" si="28"/>
        <v>0</v>
      </c>
      <c r="X308">
        <f t="shared" si="29"/>
        <v>192.50799999999998</v>
      </c>
    </row>
    <row r="309" spans="1:24" x14ac:dyDescent="0.25">
      <c r="B309" s="22">
        <v>43125</v>
      </c>
      <c r="C309">
        <v>48.564700000000002</v>
      </c>
      <c r="D309">
        <v>98.03</v>
      </c>
      <c r="E309">
        <v>40.264716288000002</v>
      </c>
      <c r="F309">
        <v>40264716288</v>
      </c>
      <c r="G309">
        <v>1</v>
      </c>
      <c r="H309">
        <f t="shared" si="24"/>
        <v>0</v>
      </c>
      <c r="I309" t="s">
        <v>3</v>
      </c>
      <c r="J309" t="s">
        <v>39</v>
      </c>
      <c r="K309">
        <f t="shared" si="25"/>
        <v>98.03</v>
      </c>
      <c r="L309">
        <f t="shared" si="26"/>
        <v>0</v>
      </c>
      <c r="N309">
        <v>2019</v>
      </c>
      <c r="O309">
        <v>11</v>
      </c>
      <c r="P309">
        <f>AVERAGE(C1509:C1513)</f>
        <v>245.01100000000002</v>
      </c>
      <c r="Q309">
        <v>194.12200000000001</v>
      </c>
      <c r="R309">
        <f>AVERAGE(E1509:E1513)</f>
        <v>2.7991503360000003</v>
      </c>
      <c r="S309" t="s">
        <v>7</v>
      </c>
      <c r="T309" t="s">
        <v>39</v>
      </c>
      <c r="U309">
        <v>0</v>
      </c>
      <c r="V309">
        <f t="shared" si="27"/>
        <v>1</v>
      </c>
      <c r="W309">
        <f t="shared" si="28"/>
        <v>0</v>
      </c>
      <c r="X309">
        <f t="shared" si="29"/>
        <v>194.12200000000001</v>
      </c>
    </row>
    <row r="310" spans="1:24" x14ac:dyDescent="0.25">
      <c r="B310" s="22">
        <v>43124</v>
      </c>
      <c r="C310">
        <v>49.5411</v>
      </c>
      <c r="D310">
        <v>97.55</v>
      </c>
      <c r="E310">
        <v>39.396491263999998</v>
      </c>
      <c r="F310">
        <v>39396491264</v>
      </c>
      <c r="G310">
        <v>1</v>
      </c>
      <c r="H310">
        <f t="shared" si="24"/>
        <v>0</v>
      </c>
      <c r="I310" t="s">
        <v>3</v>
      </c>
      <c r="J310" t="s">
        <v>39</v>
      </c>
      <c r="K310">
        <f t="shared" si="25"/>
        <v>97.55</v>
      </c>
      <c r="L310">
        <f t="shared" si="26"/>
        <v>0</v>
      </c>
      <c r="N310">
        <v>2019</v>
      </c>
      <c r="O310">
        <v>10</v>
      </c>
      <c r="P310">
        <f>AVERAGE(C1514:C1518)</f>
        <v>254.06100000000001</v>
      </c>
      <c r="Q310">
        <v>199.15100000000001</v>
      </c>
      <c r="R310">
        <f>AVERAGE(E1514:E1518)</f>
        <v>2.8785637375999999</v>
      </c>
      <c r="S310" t="s">
        <v>7</v>
      </c>
      <c r="T310" t="s">
        <v>39</v>
      </c>
      <c r="U310">
        <v>0</v>
      </c>
      <c r="V310">
        <f t="shared" si="27"/>
        <v>1</v>
      </c>
      <c r="W310">
        <f t="shared" si="28"/>
        <v>0</v>
      </c>
      <c r="X310">
        <f t="shared" si="29"/>
        <v>199.15100000000001</v>
      </c>
    </row>
    <row r="311" spans="1:24" x14ac:dyDescent="0.25">
      <c r="B311" s="22">
        <v>43123</v>
      </c>
      <c r="C311">
        <v>50.177700000000002</v>
      </c>
      <c r="D311">
        <v>100.175</v>
      </c>
      <c r="E311">
        <v>39.351926784</v>
      </c>
      <c r="F311">
        <v>39351926784</v>
      </c>
      <c r="G311">
        <v>1</v>
      </c>
      <c r="H311">
        <f t="shared" si="24"/>
        <v>0</v>
      </c>
      <c r="I311" t="s">
        <v>3</v>
      </c>
      <c r="J311" t="s">
        <v>39</v>
      </c>
      <c r="K311">
        <f t="shared" si="25"/>
        <v>100.175</v>
      </c>
      <c r="L311">
        <f t="shared" si="26"/>
        <v>0</v>
      </c>
      <c r="N311">
        <v>2019</v>
      </c>
      <c r="O311">
        <v>9</v>
      </c>
      <c r="P311">
        <f>AVERAGE(C1519:C1523)</f>
        <v>261.721</v>
      </c>
      <c r="Q311">
        <v>210.404</v>
      </c>
      <c r="R311">
        <f>AVERAGE(E1519:E1523)</f>
        <v>2.8977876480000004</v>
      </c>
      <c r="S311" t="s">
        <v>7</v>
      </c>
      <c r="T311" t="s">
        <v>39</v>
      </c>
      <c r="U311">
        <v>0</v>
      </c>
      <c r="V311">
        <f t="shared" si="27"/>
        <v>1</v>
      </c>
      <c r="W311">
        <f t="shared" si="28"/>
        <v>0</v>
      </c>
      <c r="X311">
        <f t="shared" si="29"/>
        <v>210.404</v>
      </c>
    </row>
    <row r="312" spans="1:24" x14ac:dyDescent="0.25">
      <c r="B312" s="22">
        <v>43122</v>
      </c>
      <c r="C312">
        <v>50.6447</v>
      </c>
      <c r="D312">
        <v>103.71</v>
      </c>
      <c r="E312">
        <v>39.641317376000003</v>
      </c>
      <c r="F312">
        <v>39641317376</v>
      </c>
      <c r="G312">
        <v>1</v>
      </c>
      <c r="H312">
        <f t="shared" si="24"/>
        <v>0</v>
      </c>
      <c r="I312" t="s">
        <v>3</v>
      </c>
      <c r="J312" t="s">
        <v>39</v>
      </c>
      <c r="K312">
        <f t="shared" si="25"/>
        <v>103.71</v>
      </c>
      <c r="L312">
        <f t="shared" si="26"/>
        <v>0</v>
      </c>
      <c r="N312">
        <v>2019</v>
      </c>
      <c r="O312">
        <v>8</v>
      </c>
      <c r="P312">
        <f>AVERAGE(C1524:C1528)</f>
        <v>272.56099999999998</v>
      </c>
      <c r="Q312">
        <v>221.91800000000003</v>
      </c>
      <c r="R312">
        <f>AVERAGE(E1524:E1528)</f>
        <v>2.6719058431999998</v>
      </c>
      <c r="S312" t="s">
        <v>7</v>
      </c>
      <c r="T312" t="s">
        <v>39</v>
      </c>
      <c r="U312">
        <v>0</v>
      </c>
      <c r="V312">
        <f t="shared" si="27"/>
        <v>1</v>
      </c>
      <c r="W312">
        <f t="shared" si="28"/>
        <v>0</v>
      </c>
      <c r="X312">
        <f t="shared" si="29"/>
        <v>221.91800000000003</v>
      </c>
    </row>
    <row r="313" spans="1:24" x14ac:dyDescent="0.25">
      <c r="A313">
        <v>3</v>
      </c>
      <c r="B313" s="22">
        <v>43119</v>
      </c>
      <c r="C313">
        <v>51.432499999999997</v>
      </c>
      <c r="D313">
        <v>103.84</v>
      </c>
      <c r="E313">
        <v>38.750736384</v>
      </c>
      <c r="F313">
        <v>38750736384</v>
      </c>
      <c r="G313">
        <v>1</v>
      </c>
      <c r="H313">
        <f t="shared" si="24"/>
        <v>0</v>
      </c>
      <c r="I313" t="s">
        <v>3</v>
      </c>
      <c r="J313" t="s">
        <v>39</v>
      </c>
      <c r="K313">
        <f t="shared" si="25"/>
        <v>103.84</v>
      </c>
      <c r="L313">
        <f t="shared" si="26"/>
        <v>0</v>
      </c>
      <c r="N313">
        <v>2019</v>
      </c>
      <c r="O313">
        <v>7</v>
      </c>
      <c r="P313">
        <f>AVERAGE(C1529:C1533)</f>
        <v>276.04500000000002</v>
      </c>
      <c r="Q313">
        <v>224.07799999999997</v>
      </c>
      <c r="R313">
        <f>AVERAGE(E1529:E1533)</f>
        <v>2.5510692863999997</v>
      </c>
      <c r="S313" t="s">
        <v>7</v>
      </c>
      <c r="T313" t="s">
        <v>39</v>
      </c>
      <c r="U313">
        <v>0</v>
      </c>
      <c r="V313">
        <f t="shared" si="27"/>
        <v>1</v>
      </c>
      <c r="W313">
        <f t="shared" si="28"/>
        <v>0</v>
      </c>
      <c r="X313">
        <f t="shared" si="29"/>
        <v>224.07799999999997</v>
      </c>
    </row>
    <row r="314" spans="1:24" x14ac:dyDescent="0.25">
      <c r="B314" s="22">
        <v>43118</v>
      </c>
      <c r="C314">
        <v>51.806600000000003</v>
      </c>
      <c r="D314">
        <v>103.37</v>
      </c>
      <c r="E314">
        <v>38.995615743999998</v>
      </c>
      <c r="F314">
        <v>38995615744</v>
      </c>
      <c r="G314">
        <v>1</v>
      </c>
      <c r="H314">
        <f t="shared" si="24"/>
        <v>0</v>
      </c>
      <c r="I314" t="s">
        <v>3</v>
      </c>
      <c r="J314" t="s">
        <v>39</v>
      </c>
      <c r="K314">
        <f t="shared" si="25"/>
        <v>103.37</v>
      </c>
      <c r="L314">
        <f t="shared" si="26"/>
        <v>0</v>
      </c>
      <c r="N314">
        <v>2019</v>
      </c>
      <c r="O314">
        <v>6</v>
      </c>
      <c r="P314">
        <f>AVERAGE(C1534:C1538)</f>
        <v>277.01800000000003</v>
      </c>
      <c r="Q314">
        <v>226.03800000000001</v>
      </c>
      <c r="R314">
        <f>AVERAGE(E1534:E1538)</f>
        <v>2.5007206912000002</v>
      </c>
      <c r="S314" t="s">
        <v>7</v>
      </c>
      <c r="T314" t="s">
        <v>39</v>
      </c>
      <c r="U314">
        <v>0</v>
      </c>
      <c r="V314">
        <f t="shared" si="27"/>
        <v>1</v>
      </c>
      <c r="W314">
        <f t="shared" si="28"/>
        <v>0</v>
      </c>
      <c r="X314">
        <f t="shared" si="29"/>
        <v>226.03800000000001</v>
      </c>
    </row>
    <row r="315" spans="1:24" x14ac:dyDescent="0.25">
      <c r="B315" s="22">
        <v>43117</v>
      </c>
      <c r="C315">
        <v>51.165500000000002</v>
      </c>
      <c r="D315">
        <v>105.175</v>
      </c>
      <c r="E315">
        <v>38.550323200000001</v>
      </c>
      <c r="F315">
        <v>38550323200</v>
      </c>
      <c r="G315">
        <v>1</v>
      </c>
      <c r="H315">
        <f t="shared" si="24"/>
        <v>0</v>
      </c>
      <c r="I315" t="s">
        <v>3</v>
      </c>
      <c r="J315" t="s">
        <v>39</v>
      </c>
      <c r="K315">
        <f t="shared" si="25"/>
        <v>105.175</v>
      </c>
      <c r="L315">
        <f t="shared" si="26"/>
        <v>0</v>
      </c>
      <c r="N315">
        <v>2019</v>
      </c>
      <c r="O315">
        <v>5</v>
      </c>
      <c r="P315">
        <f>AVERAGE(C1539:C1543)</f>
        <v>276.90500000000003</v>
      </c>
      <c r="Q315">
        <v>206.45</v>
      </c>
      <c r="R315">
        <f>AVERAGE(E1539:E1543)</f>
        <v>2.6206418432000005</v>
      </c>
      <c r="S315" t="s">
        <v>7</v>
      </c>
      <c r="T315" t="s">
        <v>39</v>
      </c>
      <c r="U315">
        <v>0</v>
      </c>
      <c r="V315">
        <f t="shared" si="27"/>
        <v>1</v>
      </c>
      <c r="W315">
        <f t="shared" si="28"/>
        <v>0</v>
      </c>
      <c r="X315">
        <f t="shared" si="29"/>
        <v>206.45</v>
      </c>
    </row>
    <row r="316" spans="1:24" x14ac:dyDescent="0.25">
      <c r="B316" s="22">
        <v>43116</v>
      </c>
      <c r="C316">
        <v>49.308799999999998</v>
      </c>
      <c r="D316">
        <v>104.31</v>
      </c>
      <c r="E316">
        <v>38.172057600000002</v>
      </c>
      <c r="F316">
        <v>38172057600</v>
      </c>
      <c r="G316">
        <v>1</v>
      </c>
      <c r="H316">
        <f t="shared" si="24"/>
        <v>0</v>
      </c>
      <c r="I316" t="s">
        <v>3</v>
      </c>
      <c r="J316" t="s">
        <v>39</v>
      </c>
      <c r="K316">
        <f t="shared" si="25"/>
        <v>104.31</v>
      </c>
      <c r="L316">
        <f t="shared" si="26"/>
        <v>0</v>
      </c>
      <c r="N316">
        <v>2019</v>
      </c>
      <c r="O316">
        <v>4</v>
      </c>
      <c r="P316">
        <f>AVERAGE(C1544:C1548)</f>
        <v>280.39400000000001</v>
      </c>
      <c r="Q316">
        <v>208.30100000000002</v>
      </c>
      <c r="R316">
        <f>AVERAGE(E1544:E1548)</f>
        <v>2.6950203903999999</v>
      </c>
      <c r="S316" t="s">
        <v>7</v>
      </c>
      <c r="T316" t="s">
        <v>39</v>
      </c>
      <c r="U316">
        <v>0</v>
      </c>
      <c r="V316">
        <f t="shared" si="27"/>
        <v>1</v>
      </c>
      <c r="W316">
        <f t="shared" si="28"/>
        <v>0</v>
      </c>
      <c r="X316">
        <f t="shared" si="29"/>
        <v>208.30100000000002</v>
      </c>
    </row>
    <row r="317" spans="1:24" x14ac:dyDescent="0.25">
      <c r="B317" s="22">
        <v>43115</v>
      </c>
      <c r="C317">
        <v>49.395000000000003</v>
      </c>
      <c r="D317">
        <v>107.33499999999999</v>
      </c>
      <c r="E317">
        <v>38.951002111999998</v>
      </c>
      <c r="F317">
        <v>38951002112</v>
      </c>
      <c r="G317">
        <v>1</v>
      </c>
      <c r="H317">
        <f t="shared" si="24"/>
        <v>0</v>
      </c>
      <c r="I317" t="s">
        <v>3</v>
      </c>
      <c r="J317" t="s">
        <v>39</v>
      </c>
      <c r="K317">
        <f t="shared" si="25"/>
        <v>107.33499999999999</v>
      </c>
      <c r="L317">
        <f t="shared" si="26"/>
        <v>0</v>
      </c>
      <c r="N317">
        <v>2019</v>
      </c>
      <c r="O317">
        <v>3</v>
      </c>
      <c r="P317">
        <f>AVERAGE(C1549:C1553)</f>
        <v>279.834</v>
      </c>
      <c r="Q317">
        <v>215.49200000000002</v>
      </c>
      <c r="R317">
        <f>AVERAGE(E1549:E1553)</f>
        <v>2.7501749248000005</v>
      </c>
      <c r="S317" t="s">
        <v>7</v>
      </c>
      <c r="T317" t="s">
        <v>39</v>
      </c>
      <c r="U317">
        <v>0</v>
      </c>
      <c r="V317">
        <f t="shared" si="27"/>
        <v>1</v>
      </c>
      <c r="W317">
        <f t="shared" si="28"/>
        <v>0</v>
      </c>
      <c r="X317">
        <f t="shared" si="29"/>
        <v>215.49200000000002</v>
      </c>
    </row>
    <row r="318" spans="1:24" x14ac:dyDescent="0.25">
      <c r="A318">
        <v>2</v>
      </c>
      <c r="B318" s="22">
        <v>43112</v>
      </c>
      <c r="C318">
        <v>47.908099999999997</v>
      </c>
      <c r="D318">
        <v>107.81</v>
      </c>
      <c r="E318">
        <v>38.906486784000002</v>
      </c>
      <c r="F318">
        <v>38906486784</v>
      </c>
      <c r="G318">
        <v>1</v>
      </c>
      <c r="H318">
        <f t="shared" si="24"/>
        <v>0</v>
      </c>
      <c r="I318" t="s">
        <v>3</v>
      </c>
      <c r="J318" t="s">
        <v>39</v>
      </c>
      <c r="K318">
        <f t="shared" si="25"/>
        <v>107.81</v>
      </c>
      <c r="L318">
        <f t="shared" si="26"/>
        <v>0</v>
      </c>
      <c r="N318">
        <v>2019</v>
      </c>
      <c r="O318">
        <v>2</v>
      </c>
      <c r="P318">
        <f>AVERAGE(C1554:C1558)</f>
        <v>272.85500000000002</v>
      </c>
      <c r="Q318">
        <v>223.791</v>
      </c>
      <c r="R318">
        <f>AVERAGE(E1554:E1558)</f>
        <v>2.9506536959999998</v>
      </c>
      <c r="S318" t="s">
        <v>7</v>
      </c>
      <c r="T318" t="s">
        <v>39</v>
      </c>
      <c r="U318">
        <v>0</v>
      </c>
      <c r="V318">
        <f t="shared" si="27"/>
        <v>1</v>
      </c>
      <c r="W318">
        <f t="shared" si="28"/>
        <v>0</v>
      </c>
      <c r="X318">
        <f t="shared" si="29"/>
        <v>223.791</v>
      </c>
    </row>
    <row r="319" spans="1:24" x14ac:dyDescent="0.25">
      <c r="B319" s="22">
        <v>43111</v>
      </c>
      <c r="C319">
        <v>49.785499999999999</v>
      </c>
      <c r="D319">
        <v>111.19499999999999</v>
      </c>
      <c r="E319">
        <v>38.550274047999999</v>
      </c>
      <c r="F319">
        <v>38550274048</v>
      </c>
      <c r="G319">
        <v>1</v>
      </c>
      <c r="H319">
        <f t="shared" si="24"/>
        <v>0</v>
      </c>
      <c r="I319" t="s">
        <v>3</v>
      </c>
      <c r="J319" t="s">
        <v>39</v>
      </c>
      <c r="K319">
        <f t="shared" si="25"/>
        <v>111.19499999999999</v>
      </c>
      <c r="L319">
        <f t="shared" si="26"/>
        <v>0</v>
      </c>
      <c r="N319">
        <v>2019</v>
      </c>
      <c r="O319">
        <v>1</v>
      </c>
      <c r="P319">
        <f>AVERAGE(C1559:C1563)</f>
        <v>269.19600000000003</v>
      </c>
      <c r="Q319">
        <v>215.435</v>
      </c>
      <c r="R319">
        <f>AVERAGE(E1559:E1563)</f>
        <v>2.8751308799999999</v>
      </c>
      <c r="S319" t="s">
        <v>7</v>
      </c>
      <c r="T319" t="s">
        <v>39</v>
      </c>
      <c r="U319">
        <v>0</v>
      </c>
      <c r="V319">
        <f t="shared" si="27"/>
        <v>1</v>
      </c>
      <c r="W319">
        <f t="shared" si="28"/>
        <v>0</v>
      </c>
      <c r="X319">
        <f t="shared" si="29"/>
        <v>215.435</v>
      </c>
    </row>
    <row r="320" spans="1:24" x14ac:dyDescent="0.25">
      <c r="B320" s="22">
        <v>43110</v>
      </c>
      <c r="C320">
        <v>56.2699</v>
      </c>
      <c r="D320">
        <v>114.11</v>
      </c>
      <c r="E320">
        <v>37.860007936000002</v>
      </c>
      <c r="F320">
        <v>37860007936</v>
      </c>
      <c r="G320">
        <v>1</v>
      </c>
      <c r="H320">
        <f t="shared" si="24"/>
        <v>0</v>
      </c>
      <c r="I320" t="s">
        <v>3</v>
      </c>
      <c r="J320" t="s">
        <v>39</v>
      </c>
      <c r="K320">
        <f t="shared" si="25"/>
        <v>114.11</v>
      </c>
      <c r="L320">
        <f t="shared" si="26"/>
        <v>0</v>
      </c>
      <c r="N320">
        <v>2018</v>
      </c>
      <c r="O320">
        <v>52</v>
      </c>
      <c r="P320">
        <f>AVERAGE(C1564:C1568)</f>
        <v>261.61900000000003</v>
      </c>
      <c r="Q320">
        <v>209.40900000000002</v>
      </c>
      <c r="R320">
        <f>AVERAGE(E1564:E1568)</f>
        <v>2.8183743231999996</v>
      </c>
      <c r="S320" t="s">
        <v>7</v>
      </c>
      <c r="T320" t="s">
        <v>39</v>
      </c>
      <c r="U320">
        <v>0</v>
      </c>
      <c r="V320">
        <f t="shared" si="27"/>
        <v>1</v>
      </c>
      <c r="W320">
        <f t="shared" si="28"/>
        <v>0</v>
      </c>
      <c r="X320">
        <f t="shared" si="29"/>
        <v>209.40900000000002</v>
      </c>
    </row>
    <row r="321" spans="1:24" x14ac:dyDescent="0.25">
      <c r="B321" s="22">
        <v>43109</v>
      </c>
      <c r="C321">
        <v>58.028199999999998</v>
      </c>
      <c r="D321">
        <v>115.54</v>
      </c>
      <c r="E321">
        <v>36.702089215999997</v>
      </c>
      <c r="F321">
        <v>36702089216</v>
      </c>
      <c r="G321">
        <v>1</v>
      </c>
      <c r="H321">
        <f t="shared" si="24"/>
        <v>0</v>
      </c>
      <c r="I321" t="s">
        <v>3</v>
      </c>
      <c r="J321" t="s">
        <v>39</v>
      </c>
      <c r="K321">
        <f t="shared" si="25"/>
        <v>115.54</v>
      </c>
      <c r="L321">
        <f t="shared" si="26"/>
        <v>0</v>
      </c>
      <c r="N321">
        <v>2018</v>
      </c>
      <c r="O321">
        <v>51</v>
      </c>
      <c r="P321">
        <f>AVERAGE(C1569:C1573)</f>
        <v>265.08499999999998</v>
      </c>
      <c r="Q321">
        <v>212.256</v>
      </c>
      <c r="R321">
        <f>AVERAGE(E1569:E1573)</f>
        <v>2.8657477120000001</v>
      </c>
      <c r="S321" t="s">
        <v>7</v>
      </c>
      <c r="T321" t="s">
        <v>39</v>
      </c>
      <c r="U321">
        <v>0</v>
      </c>
      <c r="V321">
        <f t="shared" si="27"/>
        <v>1</v>
      </c>
      <c r="W321">
        <f t="shared" si="28"/>
        <v>0</v>
      </c>
      <c r="X321">
        <f t="shared" si="29"/>
        <v>212.256</v>
      </c>
    </row>
    <row r="322" spans="1:24" x14ac:dyDescent="0.25">
      <c r="B322" s="22">
        <v>43108</v>
      </c>
      <c r="C322">
        <v>55.002699999999997</v>
      </c>
      <c r="D322">
        <v>115.74</v>
      </c>
      <c r="E322">
        <v>36.457263103999999</v>
      </c>
      <c r="F322">
        <v>36457263104</v>
      </c>
      <c r="G322">
        <v>1</v>
      </c>
      <c r="H322">
        <f t="shared" si="24"/>
        <v>0</v>
      </c>
      <c r="I322" t="s">
        <v>3</v>
      </c>
      <c r="J322" t="s">
        <v>39</v>
      </c>
      <c r="K322">
        <f t="shared" si="25"/>
        <v>115.74</v>
      </c>
      <c r="L322">
        <f t="shared" si="26"/>
        <v>0</v>
      </c>
      <c r="N322">
        <v>2018</v>
      </c>
      <c r="O322">
        <v>50</v>
      </c>
      <c r="P322">
        <f>AVERAGE(C1574:C1578)</f>
        <v>277.26100000000002</v>
      </c>
      <c r="Q322">
        <v>225.392</v>
      </c>
      <c r="R322">
        <f>AVERAGE(E1574:E1578)</f>
        <v>2.9762856447999995</v>
      </c>
      <c r="S322" t="s">
        <v>7</v>
      </c>
      <c r="T322" t="s">
        <v>39</v>
      </c>
      <c r="U322">
        <v>0</v>
      </c>
      <c r="V322">
        <f t="shared" si="27"/>
        <v>1</v>
      </c>
      <c r="W322">
        <f t="shared" si="28"/>
        <v>0</v>
      </c>
      <c r="X322">
        <f t="shared" si="29"/>
        <v>225.392</v>
      </c>
    </row>
    <row r="323" spans="1:24" x14ac:dyDescent="0.25">
      <c r="A323">
        <v>1</v>
      </c>
      <c r="B323" s="22">
        <v>43105</v>
      </c>
      <c r="C323">
        <v>52.392600000000002</v>
      </c>
      <c r="D323">
        <v>115.08499999999999</v>
      </c>
      <c r="E323">
        <v>36.189929472000003</v>
      </c>
      <c r="F323">
        <v>36189929472</v>
      </c>
      <c r="G323">
        <v>1</v>
      </c>
      <c r="H323">
        <f t="shared" ref="H323:H386" si="30">IF(G323=1, 0, 1)</f>
        <v>0</v>
      </c>
      <c r="I323" t="s">
        <v>3</v>
      </c>
      <c r="J323" t="s">
        <v>39</v>
      </c>
      <c r="K323">
        <f t="shared" ref="K323:K386" si="31">D323*G323</f>
        <v>115.08499999999999</v>
      </c>
      <c r="L323">
        <f t="shared" ref="L323:L386" si="32">D323*H323</f>
        <v>0</v>
      </c>
      <c r="N323">
        <v>2018</v>
      </c>
      <c r="O323">
        <v>49</v>
      </c>
      <c r="P323">
        <f>AVERAGE(C1579:C1583)</f>
        <v>282.26000000000005</v>
      </c>
      <c r="Q323">
        <v>239.21100000000001</v>
      </c>
      <c r="R323">
        <f>AVERAGE(E1579:E1583)</f>
        <v>3.1829435392000001</v>
      </c>
      <c r="S323" t="s">
        <v>7</v>
      </c>
      <c r="T323" t="s">
        <v>39</v>
      </c>
      <c r="U323">
        <v>0</v>
      </c>
      <c r="V323">
        <f t="shared" ref="V323:V386" si="33">IF(U323=1, 0, 1)</f>
        <v>1</v>
      </c>
      <c r="W323">
        <f t="shared" ref="W323:W386" si="34">Q323*U323</f>
        <v>0</v>
      </c>
      <c r="X323">
        <f t="shared" ref="X323:X386" si="35">Q323*V323</f>
        <v>239.21100000000001</v>
      </c>
    </row>
    <row r="324" spans="1:24" x14ac:dyDescent="0.25">
      <c r="B324" s="22">
        <v>43104</v>
      </c>
      <c r="C324">
        <v>50.594700000000003</v>
      </c>
      <c r="D324">
        <v>116.425</v>
      </c>
      <c r="E324">
        <v>36.368084992</v>
      </c>
      <c r="F324">
        <v>36368084992</v>
      </c>
      <c r="G324">
        <v>1</v>
      </c>
      <c r="H324">
        <f t="shared" si="30"/>
        <v>0</v>
      </c>
      <c r="I324" t="s">
        <v>3</v>
      </c>
      <c r="J324" t="s">
        <v>39</v>
      </c>
      <c r="K324">
        <f t="shared" si="31"/>
        <v>116.425</v>
      </c>
      <c r="L324">
        <f t="shared" si="32"/>
        <v>0</v>
      </c>
      <c r="N324">
        <v>2018</v>
      </c>
      <c r="O324">
        <v>48</v>
      </c>
      <c r="P324">
        <f>AVERAGE(C1584:C1588)</f>
        <v>291.88100000000003</v>
      </c>
      <c r="Q324">
        <v>247.452</v>
      </c>
      <c r="R324">
        <f>AVERAGE(E1584:E1588)</f>
        <v>3.2287149567999998</v>
      </c>
      <c r="S324" t="s">
        <v>7</v>
      </c>
      <c r="T324" t="s">
        <v>39</v>
      </c>
      <c r="U324">
        <v>0</v>
      </c>
      <c r="V324">
        <f t="shared" si="33"/>
        <v>1</v>
      </c>
      <c r="W324">
        <f t="shared" si="34"/>
        <v>0</v>
      </c>
      <c r="X324">
        <f t="shared" si="35"/>
        <v>247.452</v>
      </c>
    </row>
    <row r="325" spans="1:24" x14ac:dyDescent="0.25">
      <c r="B325" s="22">
        <v>43103</v>
      </c>
      <c r="C325">
        <v>55.034999999999997</v>
      </c>
      <c r="D325">
        <v>119.175</v>
      </c>
      <c r="E325">
        <v>35.165859840000003</v>
      </c>
      <c r="F325">
        <v>35165859840</v>
      </c>
      <c r="G325">
        <v>1</v>
      </c>
      <c r="H325">
        <f t="shared" si="30"/>
        <v>0</v>
      </c>
      <c r="I325" t="s">
        <v>3</v>
      </c>
      <c r="J325" t="s">
        <v>39</v>
      </c>
      <c r="K325">
        <f t="shared" si="31"/>
        <v>119.175</v>
      </c>
      <c r="L325">
        <f t="shared" si="32"/>
        <v>0</v>
      </c>
      <c r="N325">
        <v>2018</v>
      </c>
      <c r="O325">
        <v>47</v>
      </c>
      <c r="P325">
        <f>AVERAGE(C1589:C1593)</f>
        <v>285.27799999999996</v>
      </c>
      <c r="Q325">
        <v>274.58099999999996</v>
      </c>
      <c r="R325">
        <f>AVERAGE(E1589:E1593)</f>
        <v>2.9774299647999998</v>
      </c>
      <c r="S325" t="s">
        <v>7</v>
      </c>
      <c r="T325" t="s">
        <v>39</v>
      </c>
      <c r="U325">
        <v>0</v>
      </c>
      <c r="V325">
        <f t="shared" si="33"/>
        <v>1</v>
      </c>
      <c r="W325">
        <f t="shared" si="34"/>
        <v>0</v>
      </c>
      <c r="X325">
        <f t="shared" si="35"/>
        <v>274.58099999999996</v>
      </c>
    </row>
    <row r="326" spans="1:24" x14ac:dyDescent="0.25">
      <c r="B326" s="22">
        <v>43102</v>
      </c>
      <c r="C326">
        <v>59.288699999999999</v>
      </c>
      <c r="D326">
        <v>121.355</v>
      </c>
      <c r="E326">
        <v>34.987687936</v>
      </c>
      <c r="F326">
        <v>34987687936</v>
      </c>
      <c r="G326">
        <v>1</v>
      </c>
      <c r="H326">
        <f t="shared" si="30"/>
        <v>0</v>
      </c>
      <c r="I326" t="s">
        <v>3</v>
      </c>
      <c r="J326" t="s">
        <v>39</v>
      </c>
      <c r="K326">
        <f t="shared" si="31"/>
        <v>121.355</v>
      </c>
      <c r="L326">
        <f t="shared" si="32"/>
        <v>0</v>
      </c>
      <c r="N326">
        <v>2018</v>
      </c>
      <c r="O326">
        <v>46</v>
      </c>
      <c r="P326">
        <f>AVERAGE(C1594:C1598)</f>
        <v>282.49800000000005</v>
      </c>
      <c r="Q326">
        <v>274.69100000000003</v>
      </c>
      <c r="R326">
        <f>AVERAGE(E1594:E1598)</f>
        <v>3.0110718975999999</v>
      </c>
      <c r="S326" t="s">
        <v>7</v>
      </c>
      <c r="T326" t="s">
        <v>39</v>
      </c>
      <c r="U326">
        <v>0</v>
      </c>
      <c r="V326">
        <f t="shared" si="33"/>
        <v>1</v>
      </c>
      <c r="W326">
        <f t="shared" si="34"/>
        <v>0</v>
      </c>
      <c r="X326">
        <f t="shared" si="35"/>
        <v>274.69100000000003</v>
      </c>
    </row>
    <row r="327" spans="1:24" x14ac:dyDescent="0.25">
      <c r="B327" s="22">
        <v>43101</v>
      </c>
      <c r="C327">
        <v>61.395899999999997</v>
      </c>
      <c r="D327">
        <v>118.37</v>
      </c>
      <c r="E327">
        <v>34.84296192</v>
      </c>
      <c r="F327">
        <v>34842961920</v>
      </c>
      <c r="G327">
        <v>1</v>
      </c>
      <c r="H327">
        <f t="shared" si="30"/>
        <v>0</v>
      </c>
      <c r="I327" t="s">
        <v>3</v>
      </c>
      <c r="J327" t="s">
        <v>39</v>
      </c>
      <c r="K327">
        <f t="shared" si="31"/>
        <v>118.37</v>
      </c>
      <c r="L327">
        <f t="shared" si="32"/>
        <v>0</v>
      </c>
      <c r="N327">
        <v>2018</v>
      </c>
      <c r="O327">
        <v>45</v>
      </c>
      <c r="P327">
        <f>AVERAGE(C1599:C1603)</f>
        <v>290.73399999999998</v>
      </c>
      <c r="Q327">
        <v>262.57900000000001</v>
      </c>
      <c r="R327">
        <f>AVERAGE(E1599:E1603)</f>
        <v>3.1454110208000001</v>
      </c>
      <c r="S327" t="s">
        <v>7</v>
      </c>
      <c r="T327" t="s">
        <v>39</v>
      </c>
      <c r="U327">
        <v>0</v>
      </c>
      <c r="V327">
        <f t="shared" si="33"/>
        <v>1</v>
      </c>
      <c r="W327">
        <f t="shared" si="34"/>
        <v>0</v>
      </c>
      <c r="X327">
        <f t="shared" si="35"/>
        <v>262.57900000000001</v>
      </c>
    </row>
    <row r="328" spans="1:24" x14ac:dyDescent="0.25">
      <c r="A328">
        <v>52</v>
      </c>
      <c r="B328" s="22">
        <v>43098</v>
      </c>
      <c r="C328">
        <v>61.252400000000002</v>
      </c>
      <c r="D328">
        <v>118.37</v>
      </c>
      <c r="E328">
        <v>34.698235904000001</v>
      </c>
      <c r="F328">
        <v>34698235904</v>
      </c>
      <c r="G328">
        <v>1</v>
      </c>
      <c r="H328">
        <f t="shared" si="30"/>
        <v>0</v>
      </c>
      <c r="I328" t="s">
        <v>3</v>
      </c>
      <c r="J328" t="s">
        <v>39</v>
      </c>
      <c r="K328">
        <f t="shared" si="31"/>
        <v>118.37</v>
      </c>
      <c r="L328">
        <f t="shared" si="32"/>
        <v>0</v>
      </c>
      <c r="N328">
        <v>2018</v>
      </c>
      <c r="O328">
        <v>44</v>
      </c>
      <c r="P328">
        <f>AVERAGE(C1604:C1608)</f>
        <v>301.82100000000003</v>
      </c>
      <c r="Q328">
        <v>265.50400000000002</v>
      </c>
      <c r="R328">
        <f>AVERAGE(E1604:E1608)</f>
        <v>3.1357989888</v>
      </c>
      <c r="S328" t="s">
        <v>7</v>
      </c>
      <c r="T328" t="s">
        <v>39</v>
      </c>
      <c r="U328">
        <v>0</v>
      </c>
      <c r="V328">
        <f t="shared" si="33"/>
        <v>1</v>
      </c>
      <c r="W328">
        <f t="shared" si="34"/>
        <v>0</v>
      </c>
      <c r="X328">
        <f t="shared" si="35"/>
        <v>265.50400000000002</v>
      </c>
    </row>
    <row r="329" spans="1:24" x14ac:dyDescent="0.25">
      <c r="B329" s="22">
        <v>43097</v>
      </c>
      <c r="C329">
        <v>61.156500000000001</v>
      </c>
      <c r="D329">
        <v>116.91500000000001</v>
      </c>
      <c r="E329">
        <v>35.299221504000002</v>
      </c>
      <c r="F329">
        <v>35299221504</v>
      </c>
      <c r="G329">
        <v>1</v>
      </c>
      <c r="H329">
        <f t="shared" si="30"/>
        <v>0</v>
      </c>
      <c r="I329" t="s">
        <v>3</v>
      </c>
      <c r="J329" t="s">
        <v>39</v>
      </c>
      <c r="K329">
        <f t="shared" si="31"/>
        <v>116.91500000000001</v>
      </c>
      <c r="L329">
        <f t="shared" si="32"/>
        <v>0</v>
      </c>
      <c r="N329">
        <v>2018</v>
      </c>
      <c r="O329">
        <v>43</v>
      </c>
      <c r="P329">
        <f>AVERAGE(C1609:C1613)</f>
        <v>277.22200000000004</v>
      </c>
      <c r="Q329">
        <v>276.17700000000002</v>
      </c>
      <c r="R329">
        <f>AVERAGE(E1609:E1613)</f>
        <v>3.0547835904</v>
      </c>
      <c r="S329" t="s">
        <v>7</v>
      </c>
      <c r="T329" t="s">
        <v>39</v>
      </c>
      <c r="U329">
        <v>0</v>
      </c>
      <c r="V329">
        <f t="shared" si="33"/>
        <v>1</v>
      </c>
      <c r="W329">
        <f t="shared" si="34"/>
        <v>0</v>
      </c>
      <c r="X329">
        <f t="shared" si="35"/>
        <v>276.17700000000002</v>
      </c>
    </row>
    <row r="330" spans="1:24" x14ac:dyDescent="0.25">
      <c r="B330" s="22">
        <v>43096</v>
      </c>
      <c r="C330">
        <v>61.238199999999999</v>
      </c>
      <c r="D330">
        <v>118.125</v>
      </c>
      <c r="E330">
        <v>35.210297343999997</v>
      </c>
      <c r="F330">
        <v>35210297344</v>
      </c>
      <c r="G330">
        <v>1</v>
      </c>
      <c r="H330">
        <f t="shared" si="30"/>
        <v>0</v>
      </c>
      <c r="I330" t="s">
        <v>3</v>
      </c>
      <c r="J330" t="s">
        <v>39</v>
      </c>
      <c r="K330">
        <f t="shared" si="31"/>
        <v>118.125</v>
      </c>
      <c r="L330">
        <f t="shared" si="32"/>
        <v>0</v>
      </c>
      <c r="N330">
        <v>2018</v>
      </c>
      <c r="O330">
        <v>42</v>
      </c>
      <c r="P330">
        <f>AVERAGE(C1614:C1618)</f>
        <v>229.821</v>
      </c>
      <c r="Q330">
        <v>276.11199999999997</v>
      </c>
      <c r="R330">
        <f>AVERAGE(E1614:E1618)</f>
        <v>3.3365066239999996</v>
      </c>
      <c r="S330" t="s">
        <v>7</v>
      </c>
      <c r="T330" t="s">
        <v>39</v>
      </c>
      <c r="U330">
        <v>0</v>
      </c>
      <c r="V330">
        <f t="shared" si="33"/>
        <v>1</v>
      </c>
      <c r="W330">
        <f t="shared" si="34"/>
        <v>0</v>
      </c>
      <c r="X330">
        <f t="shared" si="35"/>
        <v>276.11199999999997</v>
      </c>
    </row>
    <row r="331" spans="1:24" x14ac:dyDescent="0.25">
      <c r="B331" s="22">
        <v>43095</v>
      </c>
      <c r="C331">
        <v>61.526299999999999</v>
      </c>
      <c r="D331">
        <v>117.48</v>
      </c>
      <c r="E331">
        <v>35.332710400000003</v>
      </c>
      <c r="F331">
        <v>35332710400</v>
      </c>
      <c r="G331">
        <v>1</v>
      </c>
      <c r="H331">
        <f t="shared" si="30"/>
        <v>0</v>
      </c>
      <c r="I331" t="s">
        <v>3</v>
      </c>
      <c r="J331" t="s">
        <v>39</v>
      </c>
      <c r="K331">
        <f t="shared" si="31"/>
        <v>117.48</v>
      </c>
      <c r="L331">
        <f t="shared" si="32"/>
        <v>0</v>
      </c>
      <c r="N331">
        <v>2018</v>
      </c>
      <c r="O331">
        <v>41</v>
      </c>
      <c r="P331">
        <f>AVERAGE(C1619:C1623)</f>
        <v>221.702</v>
      </c>
      <c r="Q331">
        <v>272.38600000000002</v>
      </c>
      <c r="R331">
        <f>AVERAGE(E1619:E1623)</f>
        <v>3.4594028543999995</v>
      </c>
      <c r="S331" t="s">
        <v>7</v>
      </c>
      <c r="T331" t="s">
        <v>39</v>
      </c>
      <c r="U331">
        <v>0</v>
      </c>
      <c r="V331">
        <f t="shared" si="33"/>
        <v>1</v>
      </c>
      <c r="W331">
        <f t="shared" si="34"/>
        <v>0</v>
      </c>
      <c r="X331">
        <f t="shared" si="35"/>
        <v>272.38600000000002</v>
      </c>
    </row>
    <row r="332" spans="1:24" x14ac:dyDescent="0.25">
      <c r="B332" s="22">
        <v>43094</v>
      </c>
      <c r="C332">
        <v>61.555700000000002</v>
      </c>
      <c r="D332">
        <v>117.48</v>
      </c>
      <c r="E332">
        <v>35.332710400000003</v>
      </c>
      <c r="F332">
        <v>35332710400</v>
      </c>
      <c r="G332">
        <v>1</v>
      </c>
      <c r="H332">
        <f t="shared" si="30"/>
        <v>0</v>
      </c>
      <c r="I332" t="s">
        <v>3</v>
      </c>
      <c r="J332" t="s">
        <v>39</v>
      </c>
      <c r="K332">
        <f t="shared" si="31"/>
        <v>117.48</v>
      </c>
      <c r="L332">
        <f t="shared" si="32"/>
        <v>0</v>
      </c>
      <c r="N332">
        <v>2018</v>
      </c>
      <c r="O332">
        <v>40</v>
      </c>
      <c r="P332">
        <f>AVERAGE(C1624:C1628)</f>
        <v>221.70599999999999</v>
      </c>
      <c r="Q332">
        <v>262.31399999999996</v>
      </c>
      <c r="R332">
        <f>AVERAGE(E1624:E1628)</f>
        <v>3.7070261247999996</v>
      </c>
      <c r="S332" t="s">
        <v>7</v>
      </c>
      <c r="T332" t="s">
        <v>39</v>
      </c>
      <c r="U332">
        <v>0</v>
      </c>
      <c r="V332">
        <f t="shared" si="33"/>
        <v>1</v>
      </c>
      <c r="W332">
        <f t="shared" si="34"/>
        <v>0</v>
      </c>
      <c r="X332">
        <f t="shared" si="35"/>
        <v>262.31399999999996</v>
      </c>
    </row>
    <row r="333" spans="1:24" x14ac:dyDescent="0.25">
      <c r="A333">
        <v>51</v>
      </c>
      <c r="B333" s="22">
        <v>43091</v>
      </c>
      <c r="C333">
        <v>61.627099999999999</v>
      </c>
      <c r="D333">
        <v>117.48</v>
      </c>
      <c r="E333">
        <v>35.455123456000003</v>
      </c>
      <c r="F333">
        <v>35455123456</v>
      </c>
      <c r="G333">
        <v>1</v>
      </c>
      <c r="H333">
        <f t="shared" si="30"/>
        <v>0</v>
      </c>
      <c r="I333" t="s">
        <v>3</v>
      </c>
      <c r="J333" t="s">
        <v>39</v>
      </c>
      <c r="K333">
        <f t="shared" si="31"/>
        <v>117.48</v>
      </c>
      <c r="L333">
        <f t="shared" si="32"/>
        <v>0</v>
      </c>
      <c r="N333">
        <v>2018</v>
      </c>
      <c r="O333">
        <v>39</v>
      </c>
      <c r="P333">
        <f>AVERAGE(C1629:C1633)</f>
        <v>181.185</v>
      </c>
      <c r="Q333">
        <v>225.423</v>
      </c>
      <c r="R333">
        <f>AVERAGE(E1629:E1633)</f>
        <v>4.2636063744000001</v>
      </c>
      <c r="S333" t="s">
        <v>7</v>
      </c>
      <c r="T333" t="s">
        <v>39</v>
      </c>
      <c r="U333">
        <v>0</v>
      </c>
      <c r="V333">
        <f t="shared" si="33"/>
        <v>1</v>
      </c>
      <c r="W333">
        <f t="shared" si="34"/>
        <v>0</v>
      </c>
      <c r="X333">
        <f t="shared" si="35"/>
        <v>225.423</v>
      </c>
    </row>
    <row r="334" spans="1:24" x14ac:dyDescent="0.25">
      <c r="B334" s="22">
        <v>43090</v>
      </c>
      <c r="C334">
        <v>61.863700000000001</v>
      </c>
      <c r="D334">
        <v>116.29</v>
      </c>
      <c r="E334">
        <v>36.033851392000003</v>
      </c>
      <c r="F334">
        <v>36033851392</v>
      </c>
      <c r="G334">
        <v>1</v>
      </c>
      <c r="H334">
        <f t="shared" si="30"/>
        <v>0</v>
      </c>
      <c r="I334" t="s">
        <v>3</v>
      </c>
      <c r="J334" t="s">
        <v>39</v>
      </c>
      <c r="K334">
        <f t="shared" si="31"/>
        <v>116.29</v>
      </c>
      <c r="L334">
        <f t="shared" si="32"/>
        <v>0</v>
      </c>
      <c r="N334">
        <v>2018</v>
      </c>
      <c r="O334">
        <v>38</v>
      </c>
      <c r="P334">
        <f>AVERAGE(C1634:C1638)</f>
        <v>182.93900000000002</v>
      </c>
      <c r="Q334">
        <v>213.833</v>
      </c>
      <c r="R334">
        <f>AVERAGE(E1634:E1638)</f>
        <v>4.2814573056</v>
      </c>
      <c r="S334" t="s">
        <v>7</v>
      </c>
      <c r="T334" t="s">
        <v>39</v>
      </c>
      <c r="U334">
        <v>0</v>
      </c>
      <c r="V334">
        <f t="shared" si="33"/>
        <v>1</v>
      </c>
      <c r="W334">
        <f t="shared" si="34"/>
        <v>0</v>
      </c>
      <c r="X334">
        <f t="shared" si="35"/>
        <v>213.833</v>
      </c>
    </row>
    <row r="335" spans="1:24" x14ac:dyDescent="0.25">
      <c r="B335" s="22">
        <v>43089</v>
      </c>
      <c r="C335">
        <v>61.988</v>
      </c>
      <c r="D335">
        <v>116.9</v>
      </c>
      <c r="E335">
        <v>35.744763904000003</v>
      </c>
      <c r="F335">
        <v>35744763904</v>
      </c>
      <c r="G335">
        <v>1</v>
      </c>
      <c r="H335">
        <f t="shared" si="30"/>
        <v>0</v>
      </c>
      <c r="I335" t="s">
        <v>3</v>
      </c>
      <c r="J335" t="s">
        <v>39</v>
      </c>
      <c r="K335">
        <f t="shared" si="31"/>
        <v>116.9</v>
      </c>
      <c r="L335">
        <f t="shared" si="32"/>
        <v>0</v>
      </c>
      <c r="N335">
        <v>2018</v>
      </c>
      <c r="O335">
        <v>37</v>
      </c>
      <c r="P335">
        <f>AVERAGE(C1639:C1643)</f>
        <v>182.33200000000002</v>
      </c>
      <c r="Q335">
        <v>227.09</v>
      </c>
      <c r="R335">
        <f>AVERAGE(E1639:E1643)</f>
        <v>4.2178350079999998</v>
      </c>
      <c r="S335" t="s">
        <v>7</v>
      </c>
      <c r="T335" t="s">
        <v>39</v>
      </c>
      <c r="U335">
        <v>0</v>
      </c>
      <c r="V335">
        <f t="shared" si="33"/>
        <v>1</v>
      </c>
      <c r="W335">
        <f t="shared" si="34"/>
        <v>0</v>
      </c>
      <c r="X335">
        <f t="shared" si="35"/>
        <v>227.09</v>
      </c>
    </row>
    <row r="336" spans="1:24" x14ac:dyDescent="0.25">
      <c r="B336" s="22">
        <v>43088</v>
      </c>
      <c r="C336">
        <v>62.277700000000003</v>
      </c>
      <c r="D336">
        <v>115.27</v>
      </c>
      <c r="E336">
        <v>36.81325056</v>
      </c>
      <c r="F336">
        <v>36813250560</v>
      </c>
      <c r="G336">
        <v>1</v>
      </c>
      <c r="H336">
        <f t="shared" si="30"/>
        <v>0</v>
      </c>
      <c r="I336" t="s">
        <v>3</v>
      </c>
      <c r="J336" t="s">
        <v>39</v>
      </c>
      <c r="K336">
        <f t="shared" si="31"/>
        <v>115.27</v>
      </c>
      <c r="L336">
        <f t="shared" si="32"/>
        <v>0</v>
      </c>
      <c r="N336">
        <v>2018</v>
      </c>
      <c r="O336">
        <v>36</v>
      </c>
      <c r="P336">
        <f>AVERAGE(C1644:C1648)</f>
        <v>182.33600000000001</v>
      </c>
      <c r="Q336">
        <v>246.62200000000001</v>
      </c>
      <c r="R336">
        <f>AVERAGE(E1644:E1648)</f>
        <v>4.0104905728000002</v>
      </c>
      <c r="S336" t="s">
        <v>7</v>
      </c>
      <c r="T336" t="s">
        <v>39</v>
      </c>
      <c r="U336">
        <v>0</v>
      </c>
      <c r="V336">
        <f t="shared" si="33"/>
        <v>1</v>
      </c>
      <c r="W336">
        <f t="shared" si="34"/>
        <v>0</v>
      </c>
      <c r="X336">
        <f t="shared" si="35"/>
        <v>246.62200000000001</v>
      </c>
    </row>
    <row r="337" spans="1:24" x14ac:dyDescent="0.25">
      <c r="B337" s="22">
        <v>43087</v>
      </c>
      <c r="C337">
        <v>60.8874</v>
      </c>
      <c r="D337">
        <v>114.935</v>
      </c>
      <c r="E337">
        <v>36.590682112000003</v>
      </c>
      <c r="F337">
        <v>36590682112</v>
      </c>
      <c r="G337">
        <v>1</v>
      </c>
      <c r="H337">
        <f t="shared" si="30"/>
        <v>0</v>
      </c>
      <c r="I337" t="s">
        <v>3</v>
      </c>
      <c r="J337" t="s">
        <v>39</v>
      </c>
      <c r="K337">
        <f t="shared" si="31"/>
        <v>114.935</v>
      </c>
      <c r="L337">
        <f t="shared" si="32"/>
        <v>0</v>
      </c>
      <c r="N337">
        <v>2018</v>
      </c>
      <c r="O337">
        <v>35</v>
      </c>
      <c r="P337">
        <f>AVERAGE(C1649:C1653)</f>
        <v>177.86199999999999</v>
      </c>
      <c r="Q337">
        <v>259.60699999999997</v>
      </c>
      <c r="R337">
        <f>AVERAGE(E1649:E1653)</f>
        <v>3.7049664511999998</v>
      </c>
      <c r="S337" t="s">
        <v>7</v>
      </c>
      <c r="T337" t="s">
        <v>39</v>
      </c>
      <c r="U337">
        <v>0</v>
      </c>
      <c r="V337">
        <f t="shared" si="33"/>
        <v>1</v>
      </c>
      <c r="W337">
        <f t="shared" si="34"/>
        <v>0</v>
      </c>
      <c r="X337">
        <f t="shared" si="35"/>
        <v>259.60699999999997</v>
      </c>
    </row>
    <row r="338" spans="1:24" x14ac:dyDescent="0.25">
      <c r="A338">
        <v>50</v>
      </c>
      <c r="B338" s="22">
        <v>43084</v>
      </c>
      <c r="C338">
        <v>61.873899999999999</v>
      </c>
      <c r="D338">
        <v>115.99</v>
      </c>
      <c r="E338">
        <v>35.967283199999997</v>
      </c>
      <c r="F338">
        <v>35967283200</v>
      </c>
      <c r="G338">
        <v>1</v>
      </c>
      <c r="H338">
        <f t="shared" si="30"/>
        <v>0</v>
      </c>
      <c r="I338" t="s">
        <v>3</v>
      </c>
      <c r="J338" t="s">
        <v>39</v>
      </c>
      <c r="K338">
        <f t="shared" si="31"/>
        <v>115.99</v>
      </c>
      <c r="L338">
        <f t="shared" si="32"/>
        <v>0</v>
      </c>
      <c r="N338">
        <v>2018</v>
      </c>
      <c r="O338">
        <v>34</v>
      </c>
      <c r="P338">
        <f>AVERAGE(C1654:C1658)</f>
        <v>170.82499999999999</v>
      </c>
      <c r="Q338">
        <v>251.65900000000002</v>
      </c>
      <c r="R338">
        <f>AVERAGE(E1654:E1658)</f>
        <v>3.7482204160000001</v>
      </c>
      <c r="S338" t="s">
        <v>7</v>
      </c>
      <c r="T338" t="s">
        <v>39</v>
      </c>
      <c r="U338">
        <v>0</v>
      </c>
      <c r="V338">
        <f t="shared" si="33"/>
        <v>1</v>
      </c>
      <c r="W338">
        <f t="shared" si="34"/>
        <v>0</v>
      </c>
      <c r="X338">
        <f t="shared" si="35"/>
        <v>251.65900000000002</v>
      </c>
    </row>
    <row r="339" spans="1:24" x14ac:dyDescent="0.25">
      <c r="B339" s="22">
        <v>43083</v>
      </c>
      <c r="C339">
        <v>61.6663</v>
      </c>
      <c r="D339">
        <v>115.81</v>
      </c>
      <c r="E339">
        <v>36.657627136000002</v>
      </c>
      <c r="F339">
        <v>36657627136</v>
      </c>
      <c r="G339">
        <v>1</v>
      </c>
      <c r="H339">
        <f t="shared" si="30"/>
        <v>0</v>
      </c>
      <c r="I339" t="s">
        <v>3</v>
      </c>
      <c r="J339" t="s">
        <v>39</v>
      </c>
      <c r="K339">
        <f t="shared" si="31"/>
        <v>115.81</v>
      </c>
      <c r="L339">
        <f t="shared" si="32"/>
        <v>0</v>
      </c>
      <c r="N339">
        <v>2018</v>
      </c>
      <c r="O339">
        <v>33</v>
      </c>
      <c r="P339">
        <f>AVERAGE(C1659:C1663)</f>
        <v>170.779</v>
      </c>
      <c r="Q339">
        <v>221.74300000000002</v>
      </c>
      <c r="R339">
        <f>AVERAGE(E1659:E1663)</f>
        <v>3.7628672768000002</v>
      </c>
      <c r="S339" t="s">
        <v>7</v>
      </c>
      <c r="T339" t="s">
        <v>39</v>
      </c>
      <c r="U339">
        <v>0</v>
      </c>
      <c r="V339">
        <f t="shared" si="33"/>
        <v>1</v>
      </c>
      <c r="W339">
        <f t="shared" si="34"/>
        <v>0</v>
      </c>
      <c r="X339">
        <f t="shared" si="35"/>
        <v>221.74300000000002</v>
      </c>
    </row>
    <row r="340" spans="1:24" x14ac:dyDescent="0.25">
      <c r="B340" s="22">
        <v>43082</v>
      </c>
      <c r="C340">
        <v>60.110799999999998</v>
      </c>
      <c r="D340">
        <v>116.245</v>
      </c>
      <c r="E340">
        <v>36.969365504000002</v>
      </c>
      <c r="F340">
        <v>36969365504</v>
      </c>
      <c r="G340">
        <v>1</v>
      </c>
      <c r="H340">
        <f t="shared" si="30"/>
        <v>0</v>
      </c>
      <c r="I340" t="s">
        <v>3</v>
      </c>
      <c r="J340" t="s">
        <v>39</v>
      </c>
      <c r="K340">
        <f t="shared" si="31"/>
        <v>116.245</v>
      </c>
      <c r="L340">
        <f t="shared" si="32"/>
        <v>0</v>
      </c>
      <c r="N340">
        <v>2018</v>
      </c>
      <c r="O340">
        <v>32</v>
      </c>
      <c r="P340">
        <f>AVERAGE(C1664:C1668)</f>
        <v>168.98000000000002</v>
      </c>
      <c r="Q340">
        <v>237.398</v>
      </c>
      <c r="R340">
        <f>AVERAGE(E1664:E1668)</f>
        <v>4.1121030143999997</v>
      </c>
      <c r="S340" t="s">
        <v>7</v>
      </c>
      <c r="T340" t="s">
        <v>39</v>
      </c>
      <c r="U340">
        <v>0</v>
      </c>
      <c r="V340">
        <f t="shared" si="33"/>
        <v>1</v>
      </c>
      <c r="W340">
        <f t="shared" si="34"/>
        <v>0</v>
      </c>
      <c r="X340">
        <f t="shared" si="35"/>
        <v>237.398</v>
      </c>
    </row>
    <row r="341" spans="1:24" x14ac:dyDescent="0.25">
      <c r="B341" s="22">
        <v>43081</v>
      </c>
      <c r="C341">
        <v>59.9557</v>
      </c>
      <c r="D341">
        <v>112.315</v>
      </c>
      <c r="E341">
        <v>38.773272575999997</v>
      </c>
      <c r="F341">
        <v>38773272576</v>
      </c>
      <c r="G341">
        <v>1</v>
      </c>
      <c r="H341">
        <f t="shared" si="30"/>
        <v>0</v>
      </c>
      <c r="I341" t="s">
        <v>3</v>
      </c>
      <c r="J341" t="s">
        <v>39</v>
      </c>
      <c r="K341">
        <f t="shared" si="31"/>
        <v>112.315</v>
      </c>
      <c r="L341">
        <f t="shared" si="32"/>
        <v>0</v>
      </c>
      <c r="N341">
        <v>2018</v>
      </c>
      <c r="O341">
        <v>31</v>
      </c>
      <c r="P341">
        <f>AVERAGE(C1669:C1673)</f>
        <v>168.548</v>
      </c>
      <c r="Q341">
        <v>221.74300000000002</v>
      </c>
      <c r="R341">
        <f>AVERAGE(E1669:E1673)</f>
        <v>4.0152966143999995</v>
      </c>
      <c r="S341" t="s">
        <v>7</v>
      </c>
      <c r="T341" t="s">
        <v>39</v>
      </c>
      <c r="U341">
        <v>0</v>
      </c>
      <c r="V341">
        <f t="shared" si="33"/>
        <v>1</v>
      </c>
      <c r="W341">
        <f t="shared" si="34"/>
        <v>0</v>
      </c>
      <c r="X341">
        <f t="shared" si="35"/>
        <v>221.74300000000002</v>
      </c>
    </row>
    <row r="342" spans="1:24" x14ac:dyDescent="0.25">
      <c r="B342" s="22">
        <v>43080</v>
      </c>
      <c r="C342">
        <v>61.306100000000001</v>
      </c>
      <c r="D342">
        <v>112.265</v>
      </c>
      <c r="E342">
        <v>39.173758976000002</v>
      </c>
      <c r="F342">
        <v>39173758976</v>
      </c>
      <c r="G342">
        <v>1</v>
      </c>
      <c r="H342">
        <f t="shared" si="30"/>
        <v>0</v>
      </c>
      <c r="I342" t="s">
        <v>3</v>
      </c>
      <c r="J342" t="s">
        <v>39</v>
      </c>
      <c r="K342">
        <f t="shared" si="31"/>
        <v>112.265</v>
      </c>
      <c r="L342">
        <f t="shared" si="32"/>
        <v>0</v>
      </c>
      <c r="N342">
        <v>2018</v>
      </c>
      <c r="O342">
        <v>30</v>
      </c>
      <c r="P342">
        <f>AVERAGE(C1674:C1678)</f>
        <v>170.08</v>
      </c>
      <c r="Q342">
        <v>213.25100000000003</v>
      </c>
      <c r="R342">
        <f>AVERAGE(E1674:E1678)</f>
        <v>3.9935551487999996</v>
      </c>
      <c r="S342" t="s">
        <v>7</v>
      </c>
      <c r="T342" t="s">
        <v>39</v>
      </c>
      <c r="U342">
        <v>0</v>
      </c>
      <c r="V342">
        <f t="shared" si="33"/>
        <v>1</v>
      </c>
      <c r="W342">
        <f t="shared" si="34"/>
        <v>0</v>
      </c>
      <c r="X342">
        <f t="shared" si="35"/>
        <v>213.25100000000003</v>
      </c>
    </row>
    <row r="343" spans="1:24" x14ac:dyDescent="0.25">
      <c r="A343">
        <v>49</v>
      </c>
      <c r="B343" s="22">
        <v>43077</v>
      </c>
      <c r="C343">
        <v>61.500100000000003</v>
      </c>
      <c r="D343">
        <v>111.52500000000001</v>
      </c>
      <c r="E343">
        <v>39.997456384000003</v>
      </c>
      <c r="F343">
        <v>39997456384</v>
      </c>
      <c r="G343">
        <v>1</v>
      </c>
      <c r="H343">
        <f t="shared" si="30"/>
        <v>0</v>
      </c>
      <c r="I343" t="s">
        <v>3</v>
      </c>
      <c r="J343" t="s">
        <v>39</v>
      </c>
      <c r="K343">
        <f t="shared" si="31"/>
        <v>111.52500000000001</v>
      </c>
      <c r="L343">
        <f t="shared" si="32"/>
        <v>0</v>
      </c>
      <c r="N343">
        <v>2018</v>
      </c>
      <c r="O343">
        <v>29</v>
      </c>
      <c r="P343">
        <f>AVERAGE(C1679:C1683)</f>
        <v>171.98500000000001</v>
      </c>
      <c r="Q343">
        <v>206.70400000000001</v>
      </c>
      <c r="R343">
        <f>AVERAGE(E1679:E1683)</f>
        <v>3.9194055168000004</v>
      </c>
      <c r="S343" t="s">
        <v>7</v>
      </c>
      <c r="T343" t="s">
        <v>39</v>
      </c>
      <c r="U343">
        <v>0</v>
      </c>
      <c r="V343">
        <f t="shared" si="33"/>
        <v>1</v>
      </c>
      <c r="W343">
        <f t="shared" si="34"/>
        <v>0</v>
      </c>
      <c r="X343">
        <f t="shared" si="35"/>
        <v>206.70400000000001</v>
      </c>
    </row>
    <row r="344" spans="1:24" x14ac:dyDescent="0.25">
      <c r="B344" s="22">
        <v>43076</v>
      </c>
      <c r="C344">
        <v>62.326500000000003</v>
      </c>
      <c r="D344">
        <v>114.965</v>
      </c>
      <c r="E344">
        <v>38.416429055999998</v>
      </c>
      <c r="F344">
        <v>38416429056</v>
      </c>
      <c r="G344">
        <v>1</v>
      </c>
      <c r="H344">
        <f t="shared" si="30"/>
        <v>0</v>
      </c>
      <c r="I344" t="s">
        <v>3</v>
      </c>
      <c r="J344" t="s">
        <v>39</v>
      </c>
      <c r="K344">
        <f t="shared" si="31"/>
        <v>114.965</v>
      </c>
      <c r="L344">
        <f t="shared" si="32"/>
        <v>0</v>
      </c>
      <c r="N344">
        <v>2018</v>
      </c>
      <c r="O344">
        <v>28</v>
      </c>
      <c r="P344">
        <f>AVERAGE(C1684:C1688)</f>
        <v>175.40199999999999</v>
      </c>
      <c r="Q344">
        <v>214.315</v>
      </c>
      <c r="R344">
        <f>AVERAGE(E1684:E1688)</f>
        <v>3.8312955392000001</v>
      </c>
      <c r="S344" t="s">
        <v>7</v>
      </c>
      <c r="T344" t="s">
        <v>39</v>
      </c>
      <c r="U344">
        <v>0</v>
      </c>
      <c r="V344">
        <f t="shared" si="33"/>
        <v>1</v>
      </c>
      <c r="W344">
        <f t="shared" si="34"/>
        <v>0</v>
      </c>
      <c r="X344">
        <f t="shared" si="35"/>
        <v>214.315</v>
      </c>
    </row>
    <row r="345" spans="1:24" x14ac:dyDescent="0.25">
      <c r="B345" s="22">
        <v>43075</v>
      </c>
      <c r="C345">
        <v>62.572499999999998</v>
      </c>
      <c r="D345">
        <v>115.85</v>
      </c>
      <c r="E345">
        <v>37.68184832</v>
      </c>
      <c r="F345">
        <v>37681848320</v>
      </c>
      <c r="G345">
        <v>1</v>
      </c>
      <c r="H345">
        <f t="shared" si="30"/>
        <v>0</v>
      </c>
      <c r="I345" t="s">
        <v>3</v>
      </c>
      <c r="J345" t="s">
        <v>39</v>
      </c>
      <c r="K345">
        <f t="shared" si="31"/>
        <v>115.85</v>
      </c>
      <c r="L345">
        <f t="shared" si="32"/>
        <v>0</v>
      </c>
      <c r="N345">
        <v>2018</v>
      </c>
      <c r="O345">
        <v>27</v>
      </c>
      <c r="P345">
        <f>AVERAGE(C1689:C1693)</f>
        <v>179.017</v>
      </c>
      <c r="Q345">
        <v>215.82300000000001</v>
      </c>
      <c r="R345">
        <f>AVERAGE(E1689:E1693)</f>
        <v>3.7958226431999997</v>
      </c>
      <c r="S345" t="s">
        <v>7</v>
      </c>
      <c r="T345" t="s">
        <v>39</v>
      </c>
      <c r="U345">
        <v>0</v>
      </c>
      <c r="V345">
        <f t="shared" si="33"/>
        <v>1</v>
      </c>
      <c r="W345">
        <f t="shared" si="34"/>
        <v>0</v>
      </c>
      <c r="X345">
        <f t="shared" si="35"/>
        <v>215.82300000000001</v>
      </c>
    </row>
    <row r="346" spans="1:24" x14ac:dyDescent="0.25">
      <c r="B346" s="22">
        <v>43074</v>
      </c>
      <c r="C346">
        <v>60.895899999999997</v>
      </c>
      <c r="D346">
        <v>114.38500000000001</v>
      </c>
      <c r="E346">
        <v>37.971038208000003</v>
      </c>
      <c r="F346">
        <v>37971038208</v>
      </c>
      <c r="G346">
        <v>1</v>
      </c>
      <c r="H346">
        <f t="shared" si="30"/>
        <v>0</v>
      </c>
      <c r="I346" t="s">
        <v>3</v>
      </c>
      <c r="J346" t="s">
        <v>39</v>
      </c>
      <c r="K346">
        <f t="shared" si="31"/>
        <v>114.38500000000001</v>
      </c>
      <c r="L346">
        <f t="shared" si="32"/>
        <v>0</v>
      </c>
      <c r="N346">
        <v>2018</v>
      </c>
      <c r="O346">
        <v>26</v>
      </c>
      <c r="P346">
        <f>AVERAGE(C1694:C1698)</f>
        <v>177.20499999999998</v>
      </c>
      <c r="Q346">
        <v>231.37200000000001</v>
      </c>
      <c r="R346">
        <f>AVERAGE(E1694:E1698)</f>
        <v>3.7038221312000004</v>
      </c>
      <c r="S346" t="s">
        <v>7</v>
      </c>
      <c r="T346" t="s">
        <v>39</v>
      </c>
      <c r="U346">
        <v>0</v>
      </c>
      <c r="V346">
        <f t="shared" si="33"/>
        <v>1</v>
      </c>
      <c r="W346">
        <f t="shared" si="34"/>
        <v>0</v>
      </c>
      <c r="X346">
        <f t="shared" si="35"/>
        <v>231.37200000000001</v>
      </c>
    </row>
    <row r="347" spans="1:24" x14ac:dyDescent="0.25">
      <c r="B347" s="22">
        <v>43073</v>
      </c>
      <c r="C347">
        <v>60.720399999999998</v>
      </c>
      <c r="D347">
        <v>114.41</v>
      </c>
      <c r="E347">
        <v>37.748293631999999</v>
      </c>
      <c r="F347">
        <v>37748293632</v>
      </c>
      <c r="G347">
        <v>1</v>
      </c>
      <c r="H347">
        <f t="shared" si="30"/>
        <v>0</v>
      </c>
      <c r="I347" t="s">
        <v>3</v>
      </c>
      <c r="J347" t="s">
        <v>39</v>
      </c>
      <c r="K347">
        <f t="shared" si="31"/>
        <v>114.41</v>
      </c>
      <c r="L347">
        <f t="shared" si="32"/>
        <v>0</v>
      </c>
      <c r="N347">
        <v>2018</v>
      </c>
      <c r="O347">
        <v>25</v>
      </c>
      <c r="P347">
        <f>AVERAGE(C1699:C1703)</f>
        <v>176.00700000000001</v>
      </c>
      <c r="Q347">
        <v>211.81799999999998</v>
      </c>
      <c r="R347">
        <f>AVERAGE(E1699:E1703)</f>
        <v>3.7880415231999995</v>
      </c>
      <c r="S347" t="s">
        <v>7</v>
      </c>
      <c r="T347" t="s">
        <v>39</v>
      </c>
      <c r="U347">
        <v>0</v>
      </c>
      <c r="V347">
        <f t="shared" si="33"/>
        <v>1</v>
      </c>
      <c r="W347">
        <f t="shared" si="34"/>
        <v>0</v>
      </c>
      <c r="X347">
        <f t="shared" si="35"/>
        <v>211.81799999999998</v>
      </c>
    </row>
    <row r="348" spans="1:24" x14ac:dyDescent="0.25">
      <c r="A348">
        <v>48</v>
      </c>
      <c r="B348" s="22">
        <v>43070</v>
      </c>
      <c r="C348">
        <v>61.550600000000003</v>
      </c>
      <c r="D348">
        <v>115.19499999999999</v>
      </c>
      <c r="E348">
        <v>37.592948735999997</v>
      </c>
      <c r="F348">
        <v>37592948736</v>
      </c>
      <c r="G348">
        <v>1</v>
      </c>
      <c r="H348">
        <f t="shared" si="30"/>
        <v>0</v>
      </c>
      <c r="I348" t="s">
        <v>3</v>
      </c>
      <c r="J348" t="s">
        <v>39</v>
      </c>
      <c r="K348">
        <f t="shared" si="31"/>
        <v>115.19499999999999</v>
      </c>
      <c r="L348">
        <f t="shared" si="32"/>
        <v>0</v>
      </c>
      <c r="N348">
        <v>2018</v>
      </c>
      <c r="O348">
        <v>24</v>
      </c>
      <c r="P348">
        <f>AVERAGE(C1704:C1708)</f>
        <v>175.07099999999997</v>
      </c>
      <c r="Q348">
        <v>220.875</v>
      </c>
      <c r="R348">
        <f>AVERAGE(E1704:E1708)</f>
        <v>3.7560015360000003</v>
      </c>
      <c r="S348" t="s">
        <v>7</v>
      </c>
      <c r="T348" t="s">
        <v>39</v>
      </c>
      <c r="U348">
        <v>0</v>
      </c>
      <c r="V348">
        <f t="shared" si="33"/>
        <v>1</v>
      </c>
      <c r="W348">
        <f t="shared" si="34"/>
        <v>0</v>
      </c>
      <c r="X348">
        <f t="shared" si="35"/>
        <v>220.875</v>
      </c>
    </row>
    <row r="349" spans="1:24" x14ac:dyDescent="0.25">
      <c r="B349" s="22">
        <v>43069</v>
      </c>
      <c r="C349">
        <v>61.774900000000002</v>
      </c>
      <c r="D349">
        <v>114.515</v>
      </c>
      <c r="E349">
        <v>37.637197823999998</v>
      </c>
      <c r="F349">
        <v>37637197824</v>
      </c>
      <c r="G349">
        <v>1</v>
      </c>
      <c r="H349">
        <f t="shared" si="30"/>
        <v>0</v>
      </c>
      <c r="I349" t="s">
        <v>3</v>
      </c>
      <c r="J349" t="s">
        <v>39</v>
      </c>
      <c r="K349">
        <f t="shared" si="31"/>
        <v>114.515</v>
      </c>
      <c r="L349">
        <f t="shared" si="32"/>
        <v>0</v>
      </c>
      <c r="N349">
        <v>2018</v>
      </c>
      <c r="O349">
        <v>23</v>
      </c>
      <c r="P349">
        <f>AVERAGE(C1709:C1713)</f>
        <v>172.82400000000001</v>
      </c>
      <c r="Q349">
        <v>231.26399999999998</v>
      </c>
      <c r="R349">
        <f>AVERAGE(E1709:E1713)</f>
        <v>3.6752150528</v>
      </c>
      <c r="S349" t="s">
        <v>7</v>
      </c>
      <c r="T349" t="s">
        <v>39</v>
      </c>
      <c r="U349">
        <v>0</v>
      </c>
      <c r="V349">
        <f t="shared" si="33"/>
        <v>1</v>
      </c>
      <c r="W349">
        <f t="shared" si="34"/>
        <v>0</v>
      </c>
      <c r="X349">
        <f t="shared" si="35"/>
        <v>231.26399999999998</v>
      </c>
    </row>
    <row r="350" spans="1:24" x14ac:dyDescent="0.25">
      <c r="B350" s="22">
        <v>43068</v>
      </c>
      <c r="C350">
        <v>60.726399999999998</v>
      </c>
      <c r="D350">
        <v>115.02500000000001</v>
      </c>
      <c r="E350">
        <v>37.949259775999998</v>
      </c>
      <c r="F350">
        <v>37949259776</v>
      </c>
      <c r="G350">
        <v>1</v>
      </c>
      <c r="H350">
        <f t="shared" si="30"/>
        <v>0</v>
      </c>
      <c r="I350" t="s">
        <v>3</v>
      </c>
      <c r="J350" t="s">
        <v>39</v>
      </c>
      <c r="K350">
        <f t="shared" si="31"/>
        <v>115.02500000000001</v>
      </c>
      <c r="L350">
        <f t="shared" si="32"/>
        <v>0</v>
      </c>
      <c r="N350">
        <v>2018</v>
      </c>
      <c r="O350">
        <v>22</v>
      </c>
      <c r="P350">
        <f>AVERAGE(C1714:C1718)</f>
        <v>165.72000000000003</v>
      </c>
      <c r="Q350">
        <v>230.55900000000003</v>
      </c>
      <c r="R350">
        <f>AVERAGE(E1714:E1718)</f>
        <v>3.7971957760000001</v>
      </c>
      <c r="S350" t="s">
        <v>7</v>
      </c>
      <c r="T350" t="s">
        <v>39</v>
      </c>
      <c r="U350">
        <v>0</v>
      </c>
      <c r="V350">
        <f t="shared" si="33"/>
        <v>1</v>
      </c>
      <c r="W350">
        <f t="shared" si="34"/>
        <v>0</v>
      </c>
      <c r="X350">
        <f t="shared" si="35"/>
        <v>230.55900000000003</v>
      </c>
    </row>
    <row r="351" spans="1:24" x14ac:dyDescent="0.25">
      <c r="B351" s="22">
        <v>43067</v>
      </c>
      <c r="C351">
        <v>61.054600000000001</v>
      </c>
      <c r="D351">
        <v>117.31</v>
      </c>
      <c r="E351">
        <v>37.971255296000002</v>
      </c>
      <c r="F351">
        <v>37971255296</v>
      </c>
      <c r="G351">
        <v>1</v>
      </c>
      <c r="H351">
        <f t="shared" si="30"/>
        <v>0</v>
      </c>
      <c r="I351" t="s">
        <v>3</v>
      </c>
      <c r="J351" t="s">
        <v>39</v>
      </c>
      <c r="K351">
        <f t="shared" si="31"/>
        <v>117.31</v>
      </c>
      <c r="L351">
        <f t="shared" si="32"/>
        <v>0</v>
      </c>
      <c r="N351">
        <v>2018</v>
      </c>
      <c r="O351">
        <v>21</v>
      </c>
      <c r="P351">
        <f>AVERAGE(C1719:C1723)</f>
        <v>124.96099999999998</v>
      </c>
      <c r="Q351">
        <v>155.102</v>
      </c>
      <c r="R351">
        <f>AVERAGE(E1719:E1723)</f>
        <v>4.2928999936000007</v>
      </c>
      <c r="S351" t="s">
        <v>7</v>
      </c>
      <c r="T351" t="s">
        <v>39</v>
      </c>
      <c r="U351">
        <v>0</v>
      </c>
      <c r="V351">
        <f t="shared" si="33"/>
        <v>1</v>
      </c>
      <c r="W351">
        <f t="shared" si="34"/>
        <v>0</v>
      </c>
      <c r="X351">
        <f t="shared" si="35"/>
        <v>155.102</v>
      </c>
    </row>
    <row r="352" spans="1:24" x14ac:dyDescent="0.25">
      <c r="B352" s="22">
        <v>43066</v>
      </c>
      <c r="C352">
        <v>61.462200000000003</v>
      </c>
      <c r="D352">
        <v>117.895</v>
      </c>
      <c r="E352">
        <v>37.637234687999999</v>
      </c>
      <c r="F352">
        <v>37637234688</v>
      </c>
      <c r="G352">
        <v>1</v>
      </c>
      <c r="H352">
        <f t="shared" si="30"/>
        <v>0</v>
      </c>
      <c r="I352" t="s">
        <v>3</v>
      </c>
      <c r="J352" t="s">
        <v>39</v>
      </c>
      <c r="K352">
        <f t="shared" si="31"/>
        <v>117.895</v>
      </c>
      <c r="L352">
        <f t="shared" si="32"/>
        <v>0</v>
      </c>
      <c r="N352">
        <v>2018</v>
      </c>
      <c r="O352">
        <v>20</v>
      </c>
      <c r="P352">
        <f>AVERAGE(C1724:C1728)</f>
        <v>102.449</v>
      </c>
      <c r="Q352">
        <v>108.91900000000001</v>
      </c>
      <c r="R352">
        <f>AVERAGE(E1724:E1728)</f>
        <v>4.7920372736000001</v>
      </c>
      <c r="S352" t="s">
        <v>7</v>
      </c>
      <c r="T352" t="s">
        <v>39</v>
      </c>
      <c r="U352">
        <v>0</v>
      </c>
      <c r="V352">
        <f t="shared" si="33"/>
        <v>1</v>
      </c>
      <c r="W352">
        <f t="shared" si="34"/>
        <v>0</v>
      </c>
      <c r="X352">
        <f t="shared" si="35"/>
        <v>108.91900000000001</v>
      </c>
    </row>
    <row r="353" spans="1:24" x14ac:dyDescent="0.25">
      <c r="A353">
        <v>47</v>
      </c>
      <c r="B353" s="22">
        <v>43063</v>
      </c>
      <c r="C353">
        <v>60.532200000000003</v>
      </c>
      <c r="D353">
        <v>117.11</v>
      </c>
      <c r="E353">
        <v>38.082387967999999</v>
      </c>
      <c r="F353">
        <v>38082387968</v>
      </c>
      <c r="G353">
        <v>1</v>
      </c>
      <c r="H353">
        <f t="shared" si="30"/>
        <v>0</v>
      </c>
      <c r="I353" t="s">
        <v>3</v>
      </c>
      <c r="J353" t="s">
        <v>39</v>
      </c>
      <c r="K353">
        <f t="shared" si="31"/>
        <v>117.11</v>
      </c>
      <c r="L353">
        <f t="shared" si="32"/>
        <v>0</v>
      </c>
      <c r="N353">
        <v>2018</v>
      </c>
      <c r="O353">
        <v>19</v>
      </c>
      <c r="P353">
        <f>AVERAGE(C1729:C1733)</f>
        <v>96.696999999999989</v>
      </c>
      <c r="Q353">
        <v>93.957999999999998</v>
      </c>
      <c r="R353">
        <f>AVERAGE(E1729:E1733)</f>
        <v>4.7913507840000005</v>
      </c>
      <c r="S353" t="s">
        <v>7</v>
      </c>
      <c r="T353" t="s">
        <v>39</v>
      </c>
      <c r="U353">
        <v>0</v>
      </c>
      <c r="V353">
        <f t="shared" si="33"/>
        <v>1</v>
      </c>
      <c r="W353">
        <f t="shared" si="34"/>
        <v>0</v>
      </c>
      <c r="X353">
        <f t="shared" si="35"/>
        <v>93.957999999999998</v>
      </c>
    </row>
    <row r="354" spans="1:24" x14ac:dyDescent="0.25">
      <c r="B354" s="22">
        <v>43062</v>
      </c>
      <c r="C354">
        <v>60.993699999999997</v>
      </c>
      <c r="D354">
        <v>118.1</v>
      </c>
      <c r="E354">
        <v>37.525774335999998</v>
      </c>
      <c r="F354">
        <v>37525774336</v>
      </c>
      <c r="G354">
        <v>1</v>
      </c>
      <c r="H354">
        <f t="shared" si="30"/>
        <v>0</v>
      </c>
      <c r="I354" t="s">
        <v>3</v>
      </c>
      <c r="J354" t="s">
        <v>39</v>
      </c>
      <c r="K354">
        <f t="shared" si="31"/>
        <v>118.1</v>
      </c>
      <c r="L354">
        <f t="shared" si="32"/>
        <v>0</v>
      </c>
      <c r="N354">
        <v>2018</v>
      </c>
      <c r="O354">
        <v>18</v>
      </c>
      <c r="P354">
        <f>AVERAGE(C1734:C1738)</f>
        <v>92.12700000000001</v>
      </c>
      <c r="Q354">
        <v>89.152999999999992</v>
      </c>
      <c r="R354">
        <f>AVERAGE(E1734:E1738)</f>
        <v>4.8549728767999998</v>
      </c>
      <c r="S354" t="s">
        <v>7</v>
      </c>
      <c r="T354" t="s">
        <v>39</v>
      </c>
      <c r="U354">
        <v>0</v>
      </c>
      <c r="V354">
        <f t="shared" si="33"/>
        <v>1</v>
      </c>
      <c r="W354">
        <f t="shared" si="34"/>
        <v>0</v>
      </c>
      <c r="X354">
        <f t="shared" si="35"/>
        <v>89.152999999999992</v>
      </c>
    </row>
    <row r="355" spans="1:24" x14ac:dyDescent="0.25">
      <c r="B355" s="22">
        <v>43061</v>
      </c>
      <c r="C355">
        <v>60.5884</v>
      </c>
      <c r="D355">
        <v>117.92</v>
      </c>
      <c r="E355">
        <v>37.258338303999999</v>
      </c>
      <c r="F355">
        <v>37258338304</v>
      </c>
      <c r="G355">
        <v>1</v>
      </c>
      <c r="H355">
        <f t="shared" si="30"/>
        <v>0</v>
      </c>
      <c r="I355" t="s">
        <v>3</v>
      </c>
      <c r="J355" t="s">
        <v>39</v>
      </c>
      <c r="K355">
        <f t="shared" si="31"/>
        <v>117.92</v>
      </c>
      <c r="L355">
        <f t="shared" si="32"/>
        <v>0</v>
      </c>
      <c r="N355">
        <v>2018</v>
      </c>
      <c r="O355">
        <v>17</v>
      </c>
      <c r="P355">
        <f>AVERAGE(C1739:C1743)</f>
        <v>90.279000000000011</v>
      </c>
      <c r="Q355">
        <v>86.637999999999991</v>
      </c>
      <c r="R355">
        <f>AVERAGE(E1739:E1743)</f>
        <v>4.8556595200000006</v>
      </c>
      <c r="S355" t="s">
        <v>7</v>
      </c>
      <c r="T355" t="s">
        <v>39</v>
      </c>
      <c r="U355">
        <v>0</v>
      </c>
      <c r="V355">
        <f t="shared" si="33"/>
        <v>1</v>
      </c>
      <c r="W355">
        <f t="shared" si="34"/>
        <v>0</v>
      </c>
      <c r="X355">
        <f t="shared" si="35"/>
        <v>86.637999999999991</v>
      </c>
    </row>
    <row r="356" spans="1:24" x14ac:dyDescent="0.25">
      <c r="B356" s="22">
        <v>43060</v>
      </c>
      <c r="C356">
        <v>63.2117</v>
      </c>
      <c r="D356">
        <v>118.99</v>
      </c>
      <c r="E356">
        <v>36.858118144000002</v>
      </c>
      <c r="F356">
        <v>36858118144</v>
      </c>
      <c r="G356">
        <v>1</v>
      </c>
      <c r="H356">
        <f t="shared" si="30"/>
        <v>0</v>
      </c>
      <c r="I356" t="s">
        <v>3</v>
      </c>
      <c r="J356" t="s">
        <v>39</v>
      </c>
      <c r="K356">
        <f t="shared" si="31"/>
        <v>118.99</v>
      </c>
      <c r="L356">
        <f t="shared" si="32"/>
        <v>0</v>
      </c>
      <c r="N356">
        <v>2018</v>
      </c>
      <c r="O356">
        <v>16</v>
      </c>
      <c r="P356">
        <f>AVERAGE(C1744:C1748)</f>
        <v>92.834999999999994</v>
      </c>
      <c r="Q356">
        <v>96.12</v>
      </c>
      <c r="R356">
        <f>AVERAGE(E1744:E1748)</f>
        <v>4.5885834240000003</v>
      </c>
      <c r="S356" t="s">
        <v>7</v>
      </c>
      <c r="T356" t="s">
        <v>39</v>
      </c>
      <c r="U356">
        <v>0</v>
      </c>
      <c r="V356">
        <f t="shared" si="33"/>
        <v>1</v>
      </c>
      <c r="W356">
        <f t="shared" si="34"/>
        <v>0</v>
      </c>
      <c r="X356">
        <f t="shared" si="35"/>
        <v>96.12</v>
      </c>
    </row>
    <row r="357" spans="1:24" x14ac:dyDescent="0.25">
      <c r="B357" s="22">
        <v>43059</v>
      </c>
      <c r="C357">
        <v>64.804699999999997</v>
      </c>
      <c r="D357">
        <v>121.16</v>
      </c>
      <c r="E357">
        <v>37.147205632000002</v>
      </c>
      <c r="F357">
        <v>37147205632</v>
      </c>
      <c r="G357">
        <v>1</v>
      </c>
      <c r="H357">
        <f t="shared" si="30"/>
        <v>0</v>
      </c>
      <c r="I357" t="s">
        <v>3</v>
      </c>
      <c r="J357" t="s">
        <v>39</v>
      </c>
      <c r="K357">
        <f t="shared" si="31"/>
        <v>121.16</v>
      </c>
      <c r="L357">
        <f t="shared" si="32"/>
        <v>0</v>
      </c>
      <c r="N357">
        <v>2018</v>
      </c>
      <c r="O357">
        <v>15</v>
      </c>
      <c r="P357">
        <f>AVERAGE(C1749:C1753)</f>
        <v>95.784999999999997</v>
      </c>
      <c r="Q357">
        <v>100.619</v>
      </c>
      <c r="R357">
        <f>AVERAGE(E1749:E1753)</f>
        <v>4.3881046016000003</v>
      </c>
      <c r="S357" t="s">
        <v>7</v>
      </c>
      <c r="T357" t="s">
        <v>39</v>
      </c>
      <c r="U357">
        <v>0</v>
      </c>
      <c r="V357">
        <f t="shared" si="33"/>
        <v>1</v>
      </c>
      <c r="W357">
        <f t="shared" si="34"/>
        <v>0</v>
      </c>
      <c r="X357">
        <f t="shared" si="35"/>
        <v>100.619</v>
      </c>
    </row>
    <row r="358" spans="1:24" x14ac:dyDescent="0.25">
      <c r="A358">
        <v>46</v>
      </c>
      <c r="B358" s="22">
        <v>43056</v>
      </c>
      <c r="C358">
        <v>65.672399999999996</v>
      </c>
      <c r="D358">
        <v>121.755</v>
      </c>
      <c r="E358">
        <v>37.013524480000001</v>
      </c>
      <c r="F358">
        <v>37013524480</v>
      </c>
      <c r="G358">
        <v>1</v>
      </c>
      <c r="H358">
        <f t="shared" si="30"/>
        <v>0</v>
      </c>
      <c r="I358" t="s">
        <v>3</v>
      </c>
      <c r="J358" t="s">
        <v>39</v>
      </c>
      <c r="K358">
        <f t="shared" si="31"/>
        <v>121.755</v>
      </c>
      <c r="L358">
        <f t="shared" si="32"/>
        <v>0</v>
      </c>
      <c r="N358">
        <v>2018</v>
      </c>
      <c r="O358">
        <v>14</v>
      </c>
      <c r="P358">
        <f>AVERAGE(C1754:C1758)</f>
        <v>97.417999999999992</v>
      </c>
      <c r="Q358">
        <v>101.56299999999999</v>
      </c>
      <c r="R358">
        <f>AVERAGE(E1754:E1758)</f>
        <v>4.2908404736000003</v>
      </c>
      <c r="S358" t="s">
        <v>7</v>
      </c>
      <c r="T358" t="s">
        <v>39</v>
      </c>
      <c r="U358">
        <v>0</v>
      </c>
      <c r="V358">
        <f t="shared" si="33"/>
        <v>1</v>
      </c>
      <c r="W358">
        <f t="shared" si="34"/>
        <v>0</v>
      </c>
      <c r="X358">
        <f t="shared" si="35"/>
        <v>101.56299999999999</v>
      </c>
    </row>
    <row r="359" spans="1:24" x14ac:dyDescent="0.25">
      <c r="B359" s="22">
        <v>43055</v>
      </c>
      <c r="C359">
        <v>66.814099999999996</v>
      </c>
      <c r="D359">
        <v>123.035</v>
      </c>
      <c r="E359">
        <v>37.236334591999999</v>
      </c>
      <c r="F359">
        <v>37236334592</v>
      </c>
      <c r="G359">
        <v>1</v>
      </c>
      <c r="H359">
        <f t="shared" si="30"/>
        <v>0</v>
      </c>
      <c r="I359" t="s">
        <v>3</v>
      </c>
      <c r="J359" t="s">
        <v>39</v>
      </c>
      <c r="K359">
        <f t="shared" si="31"/>
        <v>123.035</v>
      </c>
      <c r="L359">
        <f t="shared" si="32"/>
        <v>0</v>
      </c>
      <c r="N359">
        <v>2018</v>
      </c>
      <c r="O359">
        <v>13</v>
      </c>
      <c r="P359">
        <f>AVERAGE(C1759:C1763)</f>
        <v>99.006999999999991</v>
      </c>
      <c r="Q359">
        <v>103.804</v>
      </c>
      <c r="R359">
        <f>AVERAGE(E1759:E1763)</f>
        <v>4.2496461824000002</v>
      </c>
      <c r="S359" t="s">
        <v>7</v>
      </c>
      <c r="T359" t="s">
        <v>39</v>
      </c>
      <c r="U359">
        <v>0</v>
      </c>
      <c r="V359">
        <f t="shared" si="33"/>
        <v>1</v>
      </c>
      <c r="W359">
        <f t="shared" si="34"/>
        <v>0</v>
      </c>
      <c r="X359">
        <f t="shared" si="35"/>
        <v>103.804</v>
      </c>
    </row>
    <row r="360" spans="1:24" x14ac:dyDescent="0.25">
      <c r="B360" s="22">
        <v>43054</v>
      </c>
      <c r="C360">
        <v>68.581999999999994</v>
      </c>
      <c r="D360">
        <v>123.02500000000001</v>
      </c>
      <c r="E360">
        <v>37.325361151999999</v>
      </c>
      <c r="F360">
        <v>37325361152</v>
      </c>
      <c r="G360">
        <v>1</v>
      </c>
      <c r="H360">
        <f t="shared" si="30"/>
        <v>0</v>
      </c>
      <c r="I360" t="s">
        <v>3</v>
      </c>
      <c r="J360" t="s">
        <v>39</v>
      </c>
      <c r="K360">
        <f t="shared" si="31"/>
        <v>123.02500000000001</v>
      </c>
      <c r="L360">
        <f t="shared" si="32"/>
        <v>0</v>
      </c>
      <c r="N360">
        <v>2018</v>
      </c>
      <c r="O360">
        <v>12</v>
      </c>
      <c r="P360">
        <f>AVERAGE(C1764:C1768)</f>
        <v>97.093000000000004</v>
      </c>
      <c r="Q360">
        <v>103.224</v>
      </c>
      <c r="R360">
        <f>AVERAGE(E1764:E1768)</f>
        <v>4.360641792</v>
      </c>
      <c r="S360" t="s">
        <v>7</v>
      </c>
      <c r="T360" t="s">
        <v>39</v>
      </c>
      <c r="U360">
        <v>0</v>
      </c>
      <c r="V360">
        <f t="shared" si="33"/>
        <v>1</v>
      </c>
      <c r="W360">
        <f t="shared" si="34"/>
        <v>0</v>
      </c>
      <c r="X360">
        <f t="shared" si="35"/>
        <v>103.224</v>
      </c>
    </row>
    <row r="361" spans="1:24" x14ac:dyDescent="0.25">
      <c r="B361" s="22">
        <v>43053</v>
      </c>
      <c r="C361">
        <v>67.539000000000001</v>
      </c>
      <c r="D361">
        <v>119.565</v>
      </c>
      <c r="E361">
        <v>37.036097536</v>
      </c>
      <c r="F361">
        <v>37036097536</v>
      </c>
      <c r="G361">
        <v>1</v>
      </c>
      <c r="H361">
        <f t="shared" si="30"/>
        <v>0</v>
      </c>
      <c r="I361" t="s">
        <v>3</v>
      </c>
      <c r="J361" t="s">
        <v>39</v>
      </c>
      <c r="K361">
        <f t="shared" si="31"/>
        <v>119.565</v>
      </c>
      <c r="L361">
        <f t="shared" si="32"/>
        <v>0</v>
      </c>
      <c r="N361">
        <v>2018</v>
      </c>
      <c r="O361">
        <v>11</v>
      </c>
      <c r="P361">
        <f>AVERAGE(C1769:C1773)</f>
        <v>89.37299999999999</v>
      </c>
      <c r="Q361">
        <v>100.02500000000001</v>
      </c>
      <c r="R361">
        <f>AVERAGE(E1769:E1773)</f>
        <v>4.3601841151999992</v>
      </c>
      <c r="S361" t="s">
        <v>7</v>
      </c>
      <c r="T361" t="s">
        <v>39</v>
      </c>
      <c r="U361">
        <v>0</v>
      </c>
      <c r="V361">
        <f t="shared" si="33"/>
        <v>1</v>
      </c>
      <c r="W361">
        <f t="shared" si="34"/>
        <v>0</v>
      </c>
      <c r="X361">
        <f t="shared" si="35"/>
        <v>100.02500000000001</v>
      </c>
    </row>
    <row r="362" spans="1:24" x14ac:dyDescent="0.25">
      <c r="B362" s="22">
        <v>43052</v>
      </c>
      <c r="C362">
        <v>66.87</v>
      </c>
      <c r="D362">
        <v>117.58</v>
      </c>
      <c r="E362">
        <v>37.704007679999997</v>
      </c>
      <c r="F362">
        <v>37704007680</v>
      </c>
      <c r="G362">
        <v>1</v>
      </c>
      <c r="H362">
        <f t="shared" si="30"/>
        <v>0</v>
      </c>
      <c r="I362" t="s">
        <v>3</v>
      </c>
      <c r="J362" t="s">
        <v>39</v>
      </c>
      <c r="K362">
        <f t="shared" si="31"/>
        <v>117.58</v>
      </c>
      <c r="L362">
        <f t="shared" si="32"/>
        <v>0</v>
      </c>
      <c r="N362">
        <v>2018</v>
      </c>
      <c r="O362">
        <v>10</v>
      </c>
      <c r="P362">
        <f>AVERAGE(C1774:C1778)</f>
        <v>88.822000000000003</v>
      </c>
      <c r="Q362">
        <v>99.986000000000004</v>
      </c>
      <c r="R362">
        <f>AVERAGE(E1774:E1778)</f>
        <v>4.2983927807999995</v>
      </c>
      <c r="S362" t="s">
        <v>7</v>
      </c>
      <c r="T362" t="s">
        <v>39</v>
      </c>
      <c r="U362">
        <v>0</v>
      </c>
      <c r="V362">
        <f t="shared" si="33"/>
        <v>1</v>
      </c>
      <c r="W362">
        <f t="shared" si="34"/>
        <v>0</v>
      </c>
      <c r="X362">
        <f t="shared" si="35"/>
        <v>99.986000000000004</v>
      </c>
    </row>
    <row r="363" spans="1:24" x14ac:dyDescent="0.25">
      <c r="A363">
        <v>45</v>
      </c>
      <c r="B363" s="22">
        <v>43049</v>
      </c>
      <c r="C363">
        <v>67.283500000000004</v>
      </c>
      <c r="D363">
        <v>118.39</v>
      </c>
      <c r="E363">
        <v>37.659291648</v>
      </c>
      <c r="F363">
        <v>37659291648</v>
      </c>
      <c r="G363">
        <v>1</v>
      </c>
      <c r="H363">
        <f t="shared" si="30"/>
        <v>0</v>
      </c>
      <c r="I363" t="s">
        <v>3</v>
      </c>
      <c r="J363" t="s">
        <v>39</v>
      </c>
      <c r="K363">
        <f t="shared" si="31"/>
        <v>118.39</v>
      </c>
      <c r="L363">
        <f t="shared" si="32"/>
        <v>0</v>
      </c>
      <c r="N363">
        <v>2018</v>
      </c>
      <c r="O363">
        <v>9</v>
      </c>
      <c r="P363">
        <f>AVERAGE(C1779:C1783)</f>
        <v>88.246000000000009</v>
      </c>
      <c r="Q363">
        <v>100.28299999999999</v>
      </c>
      <c r="R363">
        <f>AVERAGE(E1779:E1783)</f>
        <v>4.4997868543999999</v>
      </c>
      <c r="S363" t="s">
        <v>7</v>
      </c>
      <c r="T363" t="s">
        <v>39</v>
      </c>
      <c r="U363">
        <v>0</v>
      </c>
      <c r="V363">
        <f t="shared" si="33"/>
        <v>1</v>
      </c>
      <c r="W363">
        <f t="shared" si="34"/>
        <v>0</v>
      </c>
      <c r="X363">
        <f t="shared" si="35"/>
        <v>100.28299999999999</v>
      </c>
    </row>
    <row r="364" spans="1:24" x14ac:dyDescent="0.25">
      <c r="B364" s="22">
        <v>43048</v>
      </c>
      <c r="C364">
        <v>68.186700000000002</v>
      </c>
      <c r="D364">
        <v>118.80500000000001</v>
      </c>
      <c r="E364">
        <v>36.946890752000002</v>
      </c>
      <c r="F364">
        <v>36946890752</v>
      </c>
      <c r="G364">
        <v>1</v>
      </c>
      <c r="H364">
        <f t="shared" si="30"/>
        <v>0</v>
      </c>
      <c r="I364" t="s">
        <v>3</v>
      </c>
      <c r="J364" t="s">
        <v>39</v>
      </c>
      <c r="K364">
        <f t="shared" si="31"/>
        <v>118.80500000000001</v>
      </c>
      <c r="L364">
        <f t="shared" si="32"/>
        <v>0</v>
      </c>
      <c r="N364">
        <v>2018</v>
      </c>
      <c r="O364">
        <v>8</v>
      </c>
      <c r="P364">
        <f>AVERAGE(C1784:C1788)</f>
        <v>87.856000000000023</v>
      </c>
      <c r="Q364">
        <v>103.78699999999999</v>
      </c>
      <c r="R364">
        <f>AVERAGE(E1784:E1788)</f>
        <v>4.5315979264000008</v>
      </c>
      <c r="S364" t="s">
        <v>7</v>
      </c>
      <c r="T364" t="s">
        <v>39</v>
      </c>
      <c r="U364">
        <v>0</v>
      </c>
      <c r="V364">
        <f t="shared" si="33"/>
        <v>1</v>
      </c>
      <c r="W364">
        <f t="shared" si="34"/>
        <v>0</v>
      </c>
      <c r="X364">
        <f t="shared" si="35"/>
        <v>103.78699999999999</v>
      </c>
    </row>
    <row r="365" spans="1:24" x14ac:dyDescent="0.25">
      <c r="B365" s="22">
        <v>43047</v>
      </c>
      <c r="C365">
        <v>68.695400000000006</v>
      </c>
      <c r="D365">
        <v>117.16500000000001</v>
      </c>
      <c r="E365">
        <v>36.412370944000003</v>
      </c>
      <c r="F365">
        <v>36412370944</v>
      </c>
      <c r="G365">
        <v>1</v>
      </c>
      <c r="H365">
        <f t="shared" si="30"/>
        <v>0</v>
      </c>
      <c r="I365" t="s">
        <v>3</v>
      </c>
      <c r="J365" t="s">
        <v>39</v>
      </c>
      <c r="K365">
        <f t="shared" si="31"/>
        <v>117.16500000000001</v>
      </c>
      <c r="L365">
        <f t="shared" si="32"/>
        <v>0</v>
      </c>
      <c r="N365">
        <v>2018</v>
      </c>
      <c r="O365">
        <v>7</v>
      </c>
      <c r="P365">
        <f>AVERAGE(C1789:C1793)</f>
        <v>93.64500000000001</v>
      </c>
      <c r="Q365">
        <v>99.819000000000003</v>
      </c>
      <c r="R365">
        <f>AVERAGE(E1789:E1793)</f>
        <v>4.5029908480000005</v>
      </c>
      <c r="S365" t="s">
        <v>7</v>
      </c>
      <c r="T365" t="s">
        <v>39</v>
      </c>
      <c r="U365">
        <v>0</v>
      </c>
      <c r="V365">
        <f t="shared" si="33"/>
        <v>1</v>
      </c>
      <c r="W365">
        <f t="shared" si="34"/>
        <v>0</v>
      </c>
      <c r="X365">
        <f t="shared" si="35"/>
        <v>99.819000000000003</v>
      </c>
    </row>
    <row r="366" spans="1:24" x14ac:dyDescent="0.25">
      <c r="B366" s="22">
        <v>43046</v>
      </c>
      <c r="C366">
        <v>67.115799999999993</v>
      </c>
      <c r="D366">
        <v>112.84</v>
      </c>
      <c r="E366">
        <v>36.145467392</v>
      </c>
      <c r="F366">
        <v>36145467392</v>
      </c>
      <c r="G366">
        <v>1</v>
      </c>
      <c r="H366">
        <f t="shared" si="30"/>
        <v>0</v>
      </c>
      <c r="I366" t="s">
        <v>3</v>
      </c>
      <c r="J366" t="s">
        <v>39</v>
      </c>
      <c r="K366">
        <f t="shared" si="31"/>
        <v>112.84</v>
      </c>
      <c r="L366">
        <f t="shared" si="32"/>
        <v>0</v>
      </c>
      <c r="N366">
        <v>2018</v>
      </c>
      <c r="O366">
        <v>6</v>
      </c>
      <c r="P366">
        <f>AVERAGE(C1794:C1798)</f>
        <v>93.63</v>
      </c>
      <c r="Q366">
        <v>99.169000000000011</v>
      </c>
      <c r="R366">
        <f>AVERAGE(E1794:E1798)</f>
        <v>4.6860765184000002</v>
      </c>
      <c r="S366" t="s">
        <v>7</v>
      </c>
      <c r="T366" t="s">
        <v>39</v>
      </c>
      <c r="U366">
        <v>0</v>
      </c>
      <c r="V366">
        <f t="shared" si="33"/>
        <v>1</v>
      </c>
      <c r="W366">
        <f t="shared" si="34"/>
        <v>0</v>
      </c>
      <c r="X366">
        <f t="shared" si="35"/>
        <v>99.169000000000011</v>
      </c>
    </row>
    <row r="367" spans="1:24" x14ac:dyDescent="0.25">
      <c r="B367" s="22">
        <v>43045</v>
      </c>
      <c r="C367">
        <v>66.788499999999999</v>
      </c>
      <c r="D367">
        <v>117.205</v>
      </c>
      <c r="E367">
        <v>36.301275136000001</v>
      </c>
      <c r="F367">
        <v>36301275136</v>
      </c>
      <c r="G367">
        <v>1</v>
      </c>
      <c r="H367">
        <f t="shared" si="30"/>
        <v>0</v>
      </c>
      <c r="I367" t="s">
        <v>3</v>
      </c>
      <c r="J367" t="s">
        <v>39</v>
      </c>
      <c r="K367">
        <f t="shared" si="31"/>
        <v>117.205</v>
      </c>
      <c r="L367">
        <f t="shared" si="32"/>
        <v>0</v>
      </c>
      <c r="N367">
        <v>2018</v>
      </c>
      <c r="O367">
        <v>5</v>
      </c>
      <c r="P367">
        <f>AVERAGE(C1799:C1803)</f>
        <v>85.837999999999994</v>
      </c>
      <c r="Q367">
        <v>96.861000000000004</v>
      </c>
      <c r="R367">
        <f>AVERAGE(E1799:E1803)</f>
        <v>4.8016493568000005</v>
      </c>
      <c r="S367" t="s">
        <v>7</v>
      </c>
      <c r="T367" t="s">
        <v>39</v>
      </c>
      <c r="U367">
        <v>0</v>
      </c>
      <c r="V367">
        <f t="shared" si="33"/>
        <v>1</v>
      </c>
      <c r="W367">
        <f t="shared" si="34"/>
        <v>0</v>
      </c>
      <c r="X367">
        <f t="shared" si="35"/>
        <v>96.861000000000004</v>
      </c>
    </row>
    <row r="368" spans="1:24" x14ac:dyDescent="0.25">
      <c r="A368">
        <v>44</v>
      </c>
      <c r="B368" s="22">
        <v>43042</v>
      </c>
      <c r="C368">
        <v>65.527900000000002</v>
      </c>
      <c r="D368">
        <v>116.39</v>
      </c>
      <c r="E368">
        <v>36.501590016000002</v>
      </c>
      <c r="F368">
        <v>36501590016</v>
      </c>
      <c r="G368">
        <v>1</v>
      </c>
      <c r="H368">
        <f t="shared" si="30"/>
        <v>0</v>
      </c>
      <c r="I368" t="s">
        <v>3</v>
      </c>
      <c r="J368" t="s">
        <v>39</v>
      </c>
      <c r="K368">
        <f t="shared" si="31"/>
        <v>116.39</v>
      </c>
      <c r="L368">
        <f t="shared" si="32"/>
        <v>0</v>
      </c>
      <c r="N368">
        <v>2018</v>
      </c>
      <c r="O368">
        <v>4</v>
      </c>
      <c r="P368">
        <f>AVERAGE(C1804:C1808)</f>
        <v>86.430999999999997</v>
      </c>
      <c r="Q368">
        <v>99.891999999999996</v>
      </c>
      <c r="R368">
        <f>AVERAGE(E1804:E1808)</f>
        <v>4.8124055551999998</v>
      </c>
      <c r="S368" t="s">
        <v>7</v>
      </c>
      <c r="T368" t="s">
        <v>39</v>
      </c>
      <c r="U368">
        <v>0</v>
      </c>
      <c r="V368">
        <f t="shared" si="33"/>
        <v>1</v>
      </c>
      <c r="W368">
        <f t="shared" si="34"/>
        <v>0</v>
      </c>
      <c r="X368">
        <f t="shared" si="35"/>
        <v>99.891999999999996</v>
      </c>
    </row>
    <row r="369" spans="1:24" x14ac:dyDescent="0.25">
      <c r="B369" s="22">
        <v>43041</v>
      </c>
      <c r="C369">
        <v>65.774199999999993</v>
      </c>
      <c r="D369">
        <v>118.11</v>
      </c>
      <c r="E369">
        <v>37.325438976000001</v>
      </c>
      <c r="F369">
        <v>37325438976</v>
      </c>
      <c r="G369">
        <v>1</v>
      </c>
      <c r="H369">
        <f t="shared" si="30"/>
        <v>0</v>
      </c>
      <c r="I369" t="s">
        <v>3</v>
      </c>
      <c r="J369" t="s">
        <v>39</v>
      </c>
      <c r="K369">
        <f t="shared" si="31"/>
        <v>118.11</v>
      </c>
      <c r="L369">
        <f t="shared" si="32"/>
        <v>0</v>
      </c>
      <c r="N369">
        <v>2018</v>
      </c>
      <c r="O369">
        <v>3</v>
      </c>
      <c r="P369">
        <f>AVERAGE(C1809:C1813)</f>
        <v>87.049000000000007</v>
      </c>
      <c r="Q369">
        <v>104.806</v>
      </c>
      <c r="R369">
        <f>AVERAGE(E1809:E1813)</f>
        <v>4.5959069695999997</v>
      </c>
      <c r="S369" t="s">
        <v>7</v>
      </c>
      <c r="T369" t="s">
        <v>39</v>
      </c>
      <c r="U369">
        <v>0</v>
      </c>
      <c r="V369">
        <f t="shared" si="33"/>
        <v>1</v>
      </c>
      <c r="W369">
        <f t="shared" si="34"/>
        <v>0</v>
      </c>
      <c r="X369">
        <f t="shared" si="35"/>
        <v>104.806</v>
      </c>
    </row>
    <row r="370" spans="1:24" x14ac:dyDescent="0.25">
      <c r="B370" s="22">
        <v>43040</v>
      </c>
      <c r="C370">
        <v>64.464799999999997</v>
      </c>
      <c r="D370">
        <v>118.9</v>
      </c>
      <c r="E370">
        <v>36.657553407999998</v>
      </c>
      <c r="F370">
        <v>36657553408</v>
      </c>
      <c r="G370">
        <v>1</v>
      </c>
      <c r="H370">
        <f t="shared" si="30"/>
        <v>0</v>
      </c>
      <c r="I370" t="s">
        <v>3</v>
      </c>
      <c r="J370" t="s">
        <v>39</v>
      </c>
      <c r="K370">
        <f t="shared" si="31"/>
        <v>118.9</v>
      </c>
      <c r="L370">
        <f t="shared" si="32"/>
        <v>0</v>
      </c>
      <c r="N370">
        <v>2018</v>
      </c>
      <c r="O370">
        <v>2</v>
      </c>
      <c r="P370">
        <f>AVERAGE(C1814:C1818)</f>
        <v>91.960000000000008</v>
      </c>
      <c r="Q370">
        <v>112.87899999999999</v>
      </c>
      <c r="R370">
        <f>AVERAGE(E1814:E1818)</f>
        <v>4.5290806272000008</v>
      </c>
      <c r="S370" t="s">
        <v>7</v>
      </c>
      <c r="T370" t="s">
        <v>39</v>
      </c>
      <c r="U370">
        <v>0</v>
      </c>
      <c r="V370">
        <f t="shared" si="33"/>
        <v>1</v>
      </c>
      <c r="W370">
        <f t="shared" si="34"/>
        <v>0</v>
      </c>
      <c r="X370">
        <f t="shared" si="35"/>
        <v>112.87899999999999</v>
      </c>
    </row>
    <row r="371" spans="1:24" x14ac:dyDescent="0.25">
      <c r="B371" s="22">
        <v>43039</v>
      </c>
      <c r="C371">
        <v>69.963200000000001</v>
      </c>
      <c r="D371">
        <v>123.52</v>
      </c>
      <c r="E371">
        <v>36.590669824000003</v>
      </c>
      <c r="F371">
        <v>36590669824</v>
      </c>
      <c r="G371">
        <v>1</v>
      </c>
      <c r="H371">
        <f t="shared" si="30"/>
        <v>0</v>
      </c>
      <c r="I371" t="s">
        <v>3</v>
      </c>
      <c r="J371" t="s">
        <v>39</v>
      </c>
      <c r="K371">
        <f t="shared" si="31"/>
        <v>123.52</v>
      </c>
      <c r="L371">
        <f t="shared" si="32"/>
        <v>0</v>
      </c>
      <c r="N371">
        <v>2018</v>
      </c>
      <c r="O371">
        <v>1</v>
      </c>
      <c r="P371">
        <f>AVERAGE(C1819:C1823)</f>
        <v>99.981999999999999</v>
      </c>
      <c r="Q371">
        <v>118.08200000000002</v>
      </c>
      <c r="R371">
        <f>AVERAGE(E1819:E1823)</f>
        <v>4.2475864832000001</v>
      </c>
      <c r="S371" t="s">
        <v>7</v>
      </c>
      <c r="T371" t="s">
        <v>39</v>
      </c>
      <c r="U371">
        <v>0</v>
      </c>
      <c r="V371">
        <f t="shared" si="33"/>
        <v>1</v>
      </c>
      <c r="W371">
        <f t="shared" si="34"/>
        <v>0</v>
      </c>
      <c r="X371">
        <f t="shared" si="35"/>
        <v>118.08200000000002</v>
      </c>
    </row>
    <row r="372" spans="1:24" x14ac:dyDescent="0.25">
      <c r="B372" s="22">
        <v>43038</v>
      </c>
      <c r="C372">
        <v>73.278899999999993</v>
      </c>
      <c r="D372">
        <v>126.66</v>
      </c>
      <c r="E372">
        <v>37.21412608</v>
      </c>
      <c r="F372">
        <v>37214126080</v>
      </c>
      <c r="G372">
        <v>1</v>
      </c>
      <c r="H372">
        <f t="shared" si="30"/>
        <v>0</v>
      </c>
      <c r="I372" t="s">
        <v>3</v>
      </c>
      <c r="J372" t="s">
        <v>39</v>
      </c>
      <c r="K372">
        <f t="shared" si="31"/>
        <v>126.66</v>
      </c>
      <c r="L372">
        <f t="shared" si="32"/>
        <v>0</v>
      </c>
      <c r="N372">
        <v>2017</v>
      </c>
      <c r="O372">
        <v>52</v>
      </c>
      <c r="P372">
        <f>AVERAGE(C1824:C1828)</f>
        <v>113.59400000000001</v>
      </c>
      <c r="Q372">
        <v>117.67400000000001</v>
      </c>
      <c r="R372">
        <f>AVERAGE(E1824:E1828)</f>
        <v>4.2448402432000005</v>
      </c>
      <c r="S372" t="s">
        <v>7</v>
      </c>
      <c r="T372" t="s">
        <v>39</v>
      </c>
      <c r="U372">
        <v>0</v>
      </c>
      <c r="V372">
        <f t="shared" si="33"/>
        <v>1</v>
      </c>
      <c r="W372">
        <f t="shared" si="34"/>
        <v>0</v>
      </c>
      <c r="X372">
        <f t="shared" si="35"/>
        <v>117.67400000000001</v>
      </c>
    </row>
    <row r="373" spans="1:24" x14ac:dyDescent="0.25">
      <c r="A373">
        <v>43</v>
      </c>
      <c r="B373" s="22">
        <v>43035</v>
      </c>
      <c r="C373">
        <v>74.375299999999996</v>
      </c>
      <c r="D373">
        <v>130.27000000000001</v>
      </c>
      <c r="E373">
        <v>37.659545600000001</v>
      </c>
      <c r="F373">
        <v>37659545600</v>
      </c>
      <c r="G373">
        <v>1</v>
      </c>
      <c r="H373">
        <f t="shared" si="30"/>
        <v>0</v>
      </c>
      <c r="I373" t="s">
        <v>3</v>
      </c>
      <c r="J373" t="s">
        <v>39</v>
      </c>
      <c r="K373">
        <f t="shared" si="31"/>
        <v>130.27000000000001</v>
      </c>
      <c r="L373">
        <f t="shared" si="32"/>
        <v>0</v>
      </c>
      <c r="N373">
        <v>2017</v>
      </c>
      <c r="O373">
        <v>51</v>
      </c>
      <c r="P373">
        <f>AVERAGE(C1829:C1833)</f>
        <v>115.48699999999999</v>
      </c>
      <c r="Q373">
        <v>116.175</v>
      </c>
      <c r="R373">
        <f>AVERAGE(E1829:E1833)</f>
        <v>4.2887806976</v>
      </c>
      <c r="S373" t="s">
        <v>7</v>
      </c>
      <c r="T373" t="s">
        <v>39</v>
      </c>
      <c r="U373">
        <v>0</v>
      </c>
      <c r="V373">
        <f t="shared" si="33"/>
        <v>1</v>
      </c>
      <c r="W373">
        <f t="shared" si="34"/>
        <v>0</v>
      </c>
      <c r="X373">
        <f t="shared" si="35"/>
        <v>116.175</v>
      </c>
    </row>
    <row r="374" spans="1:24" x14ac:dyDescent="0.25">
      <c r="B374" s="22">
        <v>43034</v>
      </c>
      <c r="C374">
        <v>75.763199999999998</v>
      </c>
      <c r="D374">
        <v>128.785</v>
      </c>
      <c r="E374">
        <v>38.973284352</v>
      </c>
      <c r="F374">
        <v>38973284352</v>
      </c>
      <c r="G374">
        <v>1</v>
      </c>
      <c r="H374">
        <f t="shared" si="30"/>
        <v>0</v>
      </c>
      <c r="I374" t="s">
        <v>3</v>
      </c>
      <c r="J374" t="s">
        <v>39</v>
      </c>
      <c r="K374">
        <f t="shared" si="31"/>
        <v>128.785</v>
      </c>
      <c r="L374">
        <f t="shared" si="32"/>
        <v>0</v>
      </c>
      <c r="N374">
        <v>2017</v>
      </c>
      <c r="O374">
        <v>50</v>
      </c>
      <c r="P374">
        <f>AVERAGE(C1834:C1838)</f>
        <v>112.877</v>
      </c>
      <c r="Q374">
        <v>114.52500000000001</v>
      </c>
      <c r="R374">
        <f>AVERAGE(E1834:E1838)</f>
        <v>4.3940549632000003</v>
      </c>
      <c r="S374" t="s">
        <v>7</v>
      </c>
      <c r="T374" t="s">
        <v>39</v>
      </c>
      <c r="U374">
        <v>0</v>
      </c>
      <c r="V374">
        <f t="shared" si="33"/>
        <v>1</v>
      </c>
      <c r="W374">
        <f t="shared" si="34"/>
        <v>0</v>
      </c>
      <c r="X374">
        <f t="shared" si="35"/>
        <v>114.52500000000001</v>
      </c>
    </row>
    <row r="375" spans="1:24" x14ac:dyDescent="0.25">
      <c r="B375" s="22">
        <v>43033</v>
      </c>
      <c r="C375">
        <v>78.347700000000003</v>
      </c>
      <c r="D375">
        <v>130.91999999999999</v>
      </c>
      <c r="E375">
        <v>39.03987712</v>
      </c>
      <c r="F375">
        <v>39039877120</v>
      </c>
      <c r="G375">
        <v>1</v>
      </c>
      <c r="H375">
        <f t="shared" si="30"/>
        <v>0</v>
      </c>
      <c r="I375" t="s">
        <v>3</v>
      </c>
      <c r="J375" t="s">
        <v>39</v>
      </c>
      <c r="K375">
        <f t="shared" si="31"/>
        <v>130.91999999999999</v>
      </c>
      <c r="L375">
        <f t="shared" si="32"/>
        <v>0</v>
      </c>
      <c r="N375">
        <v>2017</v>
      </c>
      <c r="O375">
        <v>49</v>
      </c>
      <c r="P375">
        <f>AVERAGE(C1839:C1843)</f>
        <v>107.027</v>
      </c>
      <c r="Q375">
        <v>114.227</v>
      </c>
      <c r="R375">
        <f>AVERAGE(E1839:E1843)</f>
        <v>4.5803447296000002</v>
      </c>
      <c r="S375" t="s">
        <v>7</v>
      </c>
      <c r="T375" t="s">
        <v>39</v>
      </c>
      <c r="U375">
        <v>0</v>
      </c>
      <c r="V375">
        <f t="shared" si="33"/>
        <v>1</v>
      </c>
      <c r="W375">
        <f t="shared" si="34"/>
        <v>0</v>
      </c>
      <c r="X375">
        <f t="shared" si="35"/>
        <v>114.227</v>
      </c>
    </row>
    <row r="376" spans="1:24" x14ac:dyDescent="0.25">
      <c r="A376">
        <v>14</v>
      </c>
      <c r="B376" s="22">
        <v>43556</v>
      </c>
      <c r="C376">
        <v>147.1644</v>
      </c>
      <c r="D376">
        <v>206.11</v>
      </c>
      <c r="E376">
        <v>38.617161727999999</v>
      </c>
      <c r="F376">
        <v>38617161728</v>
      </c>
      <c r="G376">
        <v>1</v>
      </c>
      <c r="H376">
        <f t="shared" si="30"/>
        <v>0</v>
      </c>
      <c r="I376" t="s">
        <v>4</v>
      </c>
      <c r="J376" t="s">
        <v>39</v>
      </c>
      <c r="K376">
        <f t="shared" si="31"/>
        <v>206.11</v>
      </c>
      <c r="L376">
        <f t="shared" si="32"/>
        <v>0</v>
      </c>
      <c r="N376">
        <v>2017</v>
      </c>
      <c r="O376">
        <v>48</v>
      </c>
      <c r="P376">
        <f>AVERAGE(C1844:C1848)</f>
        <v>101.43899999999999</v>
      </c>
      <c r="Q376">
        <v>115.98800000000001</v>
      </c>
      <c r="R376">
        <f>AVERAGE(E1844:E1848)</f>
        <v>4.5235880960000001</v>
      </c>
      <c r="S376" t="s">
        <v>7</v>
      </c>
      <c r="T376" t="s">
        <v>39</v>
      </c>
      <c r="U376">
        <v>0</v>
      </c>
      <c r="V376">
        <f t="shared" si="33"/>
        <v>1</v>
      </c>
      <c r="W376">
        <f t="shared" si="34"/>
        <v>0</v>
      </c>
      <c r="X376">
        <f t="shared" si="35"/>
        <v>115.98800000000001</v>
      </c>
    </row>
    <row r="377" spans="1:24" x14ac:dyDescent="0.25">
      <c r="A377">
        <v>13</v>
      </c>
      <c r="B377" s="22">
        <v>43553</v>
      </c>
      <c r="C377">
        <v>150.74289999999999</v>
      </c>
      <c r="D377">
        <v>208.12</v>
      </c>
      <c r="E377">
        <v>38.013083647999999</v>
      </c>
      <c r="F377">
        <v>38013083648</v>
      </c>
      <c r="G377">
        <v>1</v>
      </c>
      <c r="H377">
        <f t="shared" si="30"/>
        <v>0</v>
      </c>
      <c r="I377" t="s">
        <v>4</v>
      </c>
      <c r="J377" t="s">
        <v>39</v>
      </c>
      <c r="K377">
        <f t="shared" si="31"/>
        <v>208.12</v>
      </c>
      <c r="L377">
        <f t="shared" si="32"/>
        <v>0</v>
      </c>
      <c r="N377">
        <v>2017</v>
      </c>
      <c r="O377">
        <v>47</v>
      </c>
      <c r="P377">
        <f>AVERAGE(C1849:C1853)</f>
        <v>110.965</v>
      </c>
      <c r="Q377">
        <v>118.65599999999999</v>
      </c>
      <c r="R377">
        <f>AVERAGE(E1849:E1853)</f>
        <v>4.3867316224000001</v>
      </c>
      <c r="S377" t="s">
        <v>7</v>
      </c>
      <c r="T377" t="s">
        <v>39</v>
      </c>
      <c r="U377">
        <v>0</v>
      </c>
      <c r="V377">
        <f t="shared" si="33"/>
        <v>1</v>
      </c>
      <c r="W377">
        <f t="shared" si="34"/>
        <v>0</v>
      </c>
      <c r="X377">
        <f t="shared" si="35"/>
        <v>118.65599999999999</v>
      </c>
    </row>
    <row r="378" spans="1:24" x14ac:dyDescent="0.25">
      <c r="B378" s="22">
        <v>43552</v>
      </c>
      <c r="C378">
        <v>154.2021</v>
      </c>
      <c r="D378">
        <v>207.98500000000001</v>
      </c>
      <c r="E378">
        <v>37.890514944000003</v>
      </c>
      <c r="F378">
        <v>37890514944</v>
      </c>
      <c r="G378">
        <v>1</v>
      </c>
      <c r="H378">
        <f t="shared" si="30"/>
        <v>0</v>
      </c>
      <c r="I378" t="s">
        <v>4</v>
      </c>
      <c r="J378" t="s">
        <v>39</v>
      </c>
      <c r="K378">
        <f t="shared" si="31"/>
        <v>207.98500000000001</v>
      </c>
      <c r="L378">
        <f t="shared" si="32"/>
        <v>0</v>
      </c>
      <c r="N378">
        <v>2017</v>
      </c>
      <c r="O378">
        <v>46</v>
      </c>
      <c r="P378">
        <f>AVERAGE(C1854:C1858)</f>
        <v>103.27799999999999</v>
      </c>
      <c r="Q378">
        <v>120.992</v>
      </c>
      <c r="R378">
        <f>AVERAGE(E1854:E1858)</f>
        <v>4.4224332799999999</v>
      </c>
      <c r="S378" t="s">
        <v>7</v>
      </c>
      <c r="T378" t="s">
        <v>39</v>
      </c>
      <c r="U378">
        <v>0</v>
      </c>
      <c r="V378">
        <f t="shared" si="33"/>
        <v>1</v>
      </c>
      <c r="W378">
        <f t="shared" si="34"/>
        <v>0</v>
      </c>
      <c r="X378">
        <f t="shared" si="35"/>
        <v>120.992</v>
      </c>
    </row>
    <row r="379" spans="1:24" x14ac:dyDescent="0.25">
      <c r="B379" s="22">
        <v>43551</v>
      </c>
      <c r="C379">
        <v>152.9522</v>
      </c>
      <c r="D379">
        <v>207.35499999999999</v>
      </c>
      <c r="E379">
        <v>37.820477439999998</v>
      </c>
      <c r="F379">
        <v>37820477440</v>
      </c>
      <c r="G379">
        <v>1</v>
      </c>
      <c r="H379">
        <f t="shared" si="30"/>
        <v>0</v>
      </c>
      <c r="I379" t="s">
        <v>4</v>
      </c>
      <c r="J379" t="s">
        <v>39</v>
      </c>
      <c r="K379">
        <f t="shared" si="31"/>
        <v>207.35499999999999</v>
      </c>
      <c r="L379">
        <f t="shared" si="32"/>
        <v>0</v>
      </c>
      <c r="N379">
        <v>2017</v>
      </c>
      <c r="O379">
        <v>45</v>
      </c>
      <c r="P379">
        <f>AVERAGE(C1859:C1863)</f>
        <v>94.648999999999987</v>
      </c>
      <c r="Q379">
        <v>116.88100000000001</v>
      </c>
      <c r="R379">
        <f>AVERAGE(E1859:E1863)</f>
        <v>4.5528817663999996</v>
      </c>
      <c r="S379" t="s">
        <v>7</v>
      </c>
      <c r="T379" t="s">
        <v>39</v>
      </c>
      <c r="U379">
        <v>0</v>
      </c>
      <c r="V379">
        <f t="shared" si="33"/>
        <v>1</v>
      </c>
      <c r="W379">
        <f t="shared" si="34"/>
        <v>0</v>
      </c>
      <c r="X379">
        <f t="shared" si="35"/>
        <v>116.88100000000001</v>
      </c>
    </row>
    <row r="380" spans="1:24" x14ac:dyDescent="0.25">
      <c r="B380" s="22">
        <v>43550</v>
      </c>
      <c r="C380">
        <v>152.37629999999999</v>
      </c>
      <c r="D380">
        <v>203.58500000000001</v>
      </c>
      <c r="E380">
        <v>37.531574272</v>
      </c>
      <c r="F380">
        <v>37531574272</v>
      </c>
      <c r="G380">
        <v>1</v>
      </c>
      <c r="H380">
        <f t="shared" si="30"/>
        <v>0</v>
      </c>
      <c r="I380" t="s">
        <v>4</v>
      </c>
      <c r="J380" t="s">
        <v>39</v>
      </c>
      <c r="K380">
        <f t="shared" si="31"/>
        <v>203.58500000000001</v>
      </c>
      <c r="L380">
        <f t="shared" si="32"/>
        <v>0</v>
      </c>
      <c r="N380">
        <v>2017</v>
      </c>
      <c r="O380">
        <v>44</v>
      </c>
      <c r="P380">
        <f>AVERAGE(C1864:C1868)</f>
        <v>87.51400000000001</v>
      </c>
      <c r="Q380">
        <v>120.71599999999998</v>
      </c>
      <c r="R380">
        <f>AVERAGE(E1864:E1868)</f>
        <v>4.6393897983999999</v>
      </c>
      <c r="S380" t="s">
        <v>7</v>
      </c>
      <c r="T380" t="s">
        <v>39</v>
      </c>
      <c r="U380">
        <v>0</v>
      </c>
      <c r="V380">
        <f t="shared" si="33"/>
        <v>1</v>
      </c>
      <c r="W380">
        <f t="shared" si="34"/>
        <v>0</v>
      </c>
      <c r="X380">
        <f t="shared" si="35"/>
        <v>120.71599999999998</v>
      </c>
    </row>
    <row r="381" spans="1:24" x14ac:dyDescent="0.25">
      <c r="B381" s="22">
        <v>43549</v>
      </c>
      <c r="C381">
        <v>157.18690000000001</v>
      </c>
      <c r="D381">
        <v>202.89</v>
      </c>
      <c r="E381">
        <v>37.627875328000002</v>
      </c>
      <c r="F381">
        <v>37627875328</v>
      </c>
      <c r="G381">
        <v>1</v>
      </c>
      <c r="H381">
        <f t="shared" si="30"/>
        <v>0</v>
      </c>
      <c r="I381" t="s">
        <v>4</v>
      </c>
      <c r="J381" t="s">
        <v>39</v>
      </c>
      <c r="K381">
        <f t="shared" si="31"/>
        <v>202.89</v>
      </c>
      <c r="L381">
        <f t="shared" si="32"/>
        <v>0</v>
      </c>
      <c r="N381">
        <v>2017</v>
      </c>
      <c r="O381">
        <v>43</v>
      </c>
      <c r="P381">
        <f>AVERAGE(C1869:C1871)</f>
        <v>92.644999999999982</v>
      </c>
      <c r="Q381">
        <v>129.99166666666667</v>
      </c>
      <c r="R381">
        <f>AVERAGE(E1869:E1871)</f>
        <v>4.7007233706666662</v>
      </c>
      <c r="S381" t="s">
        <v>7</v>
      </c>
      <c r="T381" t="s">
        <v>39</v>
      </c>
      <c r="U381">
        <v>0</v>
      </c>
      <c r="V381">
        <f t="shared" si="33"/>
        <v>1</v>
      </c>
      <c r="W381">
        <f t="shared" si="34"/>
        <v>0</v>
      </c>
      <c r="X381">
        <f t="shared" si="35"/>
        <v>129.99166666666667</v>
      </c>
    </row>
    <row r="382" spans="1:24" x14ac:dyDescent="0.25">
      <c r="A382">
        <v>12</v>
      </c>
      <c r="B382" s="22">
        <v>43546</v>
      </c>
      <c r="C382">
        <v>155.82409999999999</v>
      </c>
      <c r="D382">
        <v>200.94499999999999</v>
      </c>
      <c r="E382">
        <v>37.759197184000001</v>
      </c>
      <c r="F382">
        <v>37759197184</v>
      </c>
      <c r="G382">
        <v>1</v>
      </c>
      <c r="H382">
        <f t="shared" si="30"/>
        <v>0</v>
      </c>
      <c r="I382" t="s">
        <v>4</v>
      </c>
      <c r="J382" t="s">
        <v>39</v>
      </c>
      <c r="K382">
        <f t="shared" si="31"/>
        <v>200.94499999999999</v>
      </c>
      <c r="L382">
        <f t="shared" si="32"/>
        <v>0</v>
      </c>
      <c r="N382">
        <v>2019</v>
      </c>
      <c r="O382">
        <v>14</v>
      </c>
      <c r="P382">
        <f>C1872</f>
        <v>41.915599999999998</v>
      </c>
      <c r="Q382">
        <v>206.11</v>
      </c>
      <c r="R382">
        <f>E1872</f>
        <v>54.341242880000003</v>
      </c>
      <c r="S382" t="s">
        <v>37</v>
      </c>
      <c r="T382" t="s">
        <v>40</v>
      </c>
      <c r="U382">
        <v>1</v>
      </c>
      <c r="V382">
        <f t="shared" si="33"/>
        <v>0</v>
      </c>
      <c r="W382">
        <f t="shared" si="34"/>
        <v>206.11</v>
      </c>
      <c r="X382">
        <f t="shared" si="35"/>
        <v>0</v>
      </c>
    </row>
    <row r="383" spans="1:24" x14ac:dyDescent="0.25">
      <c r="B383" s="22">
        <v>43545</v>
      </c>
      <c r="C383">
        <v>144.845</v>
      </c>
      <c r="D383">
        <v>195.10499999999999</v>
      </c>
      <c r="E383">
        <v>38.783500287999999</v>
      </c>
      <c r="F383">
        <v>38783500288</v>
      </c>
      <c r="G383">
        <v>1</v>
      </c>
      <c r="H383">
        <f t="shared" si="30"/>
        <v>0</v>
      </c>
      <c r="I383" t="s">
        <v>4</v>
      </c>
      <c r="J383" t="s">
        <v>39</v>
      </c>
      <c r="K383">
        <f t="shared" si="31"/>
        <v>195.10499999999999</v>
      </c>
      <c r="L383">
        <f t="shared" si="32"/>
        <v>0</v>
      </c>
      <c r="N383">
        <v>2019</v>
      </c>
      <c r="O383">
        <v>13</v>
      </c>
      <c r="P383">
        <f>AVERAGE(C1873:C1877)</f>
        <v>45.175620000000002</v>
      </c>
      <c r="Q383">
        <v>205.98699999999999</v>
      </c>
      <c r="R383">
        <f>AVERAGE(E1873:E1877)</f>
        <v>52.459044044799995</v>
      </c>
      <c r="S383" t="s">
        <v>37</v>
      </c>
      <c r="T383" t="s">
        <v>40</v>
      </c>
      <c r="U383">
        <v>1</v>
      </c>
      <c r="V383">
        <f t="shared" si="33"/>
        <v>0</v>
      </c>
      <c r="W383">
        <f t="shared" si="34"/>
        <v>205.98699999999999</v>
      </c>
      <c r="X383">
        <f t="shared" si="35"/>
        <v>0</v>
      </c>
    </row>
    <row r="384" spans="1:24" x14ac:dyDescent="0.25">
      <c r="B384" s="22">
        <v>43544</v>
      </c>
      <c r="C384">
        <v>140.90960000000001</v>
      </c>
      <c r="D384">
        <v>193.61500000000001</v>
      </c>
      <c r="E384">
        <v>39.046143999999998</v>
      </c>
      <c r="F384">
        <v>39046144000</v>
      </c>
      <c r="G384">
        <v>1</v>
      </c>
      <c r="H384">
        <f t="shared" si="30"/>
        <v>0</v>
      </c>
      <c r="I384" t="s">
        <v>4</v>
      </c>
      <c r="J384" t="s">
        <v>39</v>
      </c>
      <c r="K384">
        <f t="shared" si="31"/>
        <v>193.61500000000001</v>
      </c>
      <c r="L384">
        <f t="shared" si="32"/>
        <v>0</v>
      </c>
      <c r="N384">
        <v>2019</v>
      </c>
      <c r="O384">
        <v>12</v>
      </c>
      <c r="P384">
        <f>AVERAGE(C1878:C1882)</f>
        <v>41.276679999999992</v>
      </c>
      <c r="Q384">
        <v>192.50799999999998</v>
      </c>
      <c r="R384">
        <f>AVERAGE(E1878:E1882)</f>
        <v>54.757425151999996</v>
      </c>
      <c r="S384" t="s">
        <v>37</v>
      </c>
      <c r="T384" t="s">
        <v>40</v>
      </c>
      <c r="U384">
        <v>1</v>
      </c>
      <c r="V384">
        <f t="shared" si="33"/>
        <v>0</v>
      </c>
      <c r="W384">
        <f t="shared" si="34"/>
        <v>192.50799999999998</v>
      </c>
      <c r="X384">
        <f t="shared" si="35"/>
        <v>0</v>
      </c>
    </row>
    <row r="385" spans="1:24" x14ac:dyDescent="0.25">
      <c r="B385" s="22">
        <v>43543</v>
      </c>
      <c r="C385">
        <v>129.8972</v>
      </c>
      <c r="D385">
        <v>185.875</v>
      </c>
      <c r="E385">
        <v>39.151198207999997</v>
      </c>
      <c r="F385">
        <v>39151198208</v>
      </c>
      <c r="G385">
        <v>1</v>
      </c>
      <c r="H385">
        <f t="shared" si="30"/>
        <v>0</v>
      </c>
      <c r="I385" t="s">
        <v>4</v>
      </c>
      <c r="J385" t="s">
        <v>39</v>
      </c>
      <c r="K385">
        <f t="shared" si="31"/>
        <v>185.875</v>
      </c>
      <c r="L385">
        <f t="shared" si="32"/>
        <v>0</v>
      </c>
      <c r="N385">
        <v>2019</v>
      </c>
      <c r="O385">
        <v>11</v>
      </c>
      <c r="P385">
        <f>AVERAGE(C1883:C1887)</f>
        <v>41.257780000000004</v>
      </c>
      <c r="Q385">
        <v>194.12200000000001</v>
      </c>
      <c r="R385">
        <f>AVERAGE(E1883:E1887)</f>
        <v>54.504965734399988</v>
      </c>
      <c r="S385" t="s">
        <v>37</v>
      </c>
      <c r="T385" t="s">
        <v>40</v>
      </c>
      <c r="U385">
        <v>1</v>
      </c>
      <c r="V385">
        <f t="shared" si="33"/>
        <v>0</v>
      </c>
      <c r="W385">
        <f t="shared" si="34"/>
        <v>194.12200000000001</v>
      </c>
      <c r="X385">
        <f t="shared" si="35"/>
        <v>0</v>
      </c>
    </row>
    <row r="386" spans="1:24" x14ac:dyDescent="0.25">
      <c r="B386" s="22">
        <v>43542</v>
      </c>
      <c r="C386">
        <v>132.22640000000001</v>
      </c>
      <c r="D386">
        <v>187</v>
      </c>
      <c r="E386">
        <v>39.098671103999997</v>
      </c>
      <c r="F386">
        <v>39098671104</v>
      </c>
      <c r="G386">
        <v>1</v>
      </c>
      <c r="H386">
        <f t="shared" si="30"/>
        <v>0</v>
      </c>
      <c r="I386" t="s">
        <v>4</v>
      </c>
      <c r="J386" t="s">
        <v>39</v>
      </c>
      <c r="K386">
        <f t="shared" si="31"/>
        <v>187</v>
      </c>
      <c r="L386">
        <f t="shared" si="32"/>
        <v>0</v>
      </c>
      <c r="N386">
        <v>2019</v>
      </c>
      <c r="O386">
        <v>10</v>
      </c>
      <c r="P386">
        <f>AVERAGE(C1888:C1892)</f>
        <v>47.014420000000001</v>
      </c>
      <c r="Q386">
        <v>199.15100000000001</v>
      </c>
      <c r="R386">
        <f>AVERAGE(E1888:E1892)</f>
        <v>54.908650291200004</v>
      </c>
      <c r="S386" t="s">
        <v>37</v>
      </c>
      <c r="T386" t="s">
        <v>40</v>
      </c>
      <c r="U386">
        <v>1</v>
      </c>
      <c r="V386">
        <f t="shared" si="33"/>
        <v>0</v>
      </c>
      <c r="W386">
        <f t="shared" si="34"/>
        <v>199.15100000000001</v>
      </c>
      <c r="X386">
        <f t="shared" si="35"/>
        <v>0</v>
      </c>
    </row>
    <row r="387" spans="1:24" x14ac:dyDescent="0.25">
      <c r="A387">
        <v>11</v>
      </c>
      <c r="B387" s="22">
        <v>43539</v>
      </c>
      <c r="C387">
        <v>134.89060000000001</v>
      </c>
      <c r="D387">
        <v>190.51499999999999</v>
      </c>
      <c r="E387">
        <v>38.503350271999999</v>
      </c>
      <c r="F387">
        <v>38503350272</v>
      </c>
      <c r="G387">
        <v>1</v>
      </c>
      <c r="H387">
        <f t="shared" ref="H387:H450" si="36">IF(G387=1, 0, 1)</f>
        <v>0</v>
      </c>
      <c r="I387" t="s">
        <v>4</v>
      </c>
      <c r="J387" t="s">
        <v>39</v>
      </c>
      <c r="K387">
        <f t="shared" ref="K387:K450" si="37">D387*G387</f>
        <v>190.51499999999999</v>
      </c>
      <c r="L387">
        <f t="shared" ref="L387:L450" si="38">D387*H387</f>
        <v>0</v>
      </c>
      <c r="N387">
        <v>2019</v>
      </c>
      <c r="O387">
        <v>9</v>
      </c>
      <c r="P387">
        <f>AVERAGE(C1893:C1897)</f>
        <v>45.470419999999997</v>
      </c>
      <c r="Q387">
        <v>210.404</v>
      </c>
      <c r="R387">
        <f>AVERAGE(E1893:E1897)</f>
        <v>55.032380620799998</v>
      </c>
      <c r="S387" t="s">
        <v>37</v>
      </c>
      <c r="T387" t="s">
        <v>40</v>
      </c>
      <c r="U387">
        <v>1</v>
      </c>
      <c r="V387">
        <f t="shared" ref="V387:V450" si="39">IF(U387=1, 0, 1)</f>
        <v>0</v>
      </c>
      <c r="W387">
        <f t="shared" ref="W387:W450" si="40">Q387*U387</f>
        <v>210.404</v>
      </c>
      <c r="X387">
        <f t="shared" ref="X387:X450" si="41">Q387*V387</f>
        <v>0</v>
      </c>
    </row>
    <row r="388" spans="1:24" x14ac:dyDescent="0.25">
      <c r="B388" s="22">
        <v>43538</v>
      </c>
      <c r="C388">
        <v>133.70570000000001</v>
      </c>
      <c r="D388">
        <v>191.51</v>
      </c>
      <c r="E388">
        <v>37.995573247999999</v>
      </c>
      <c r="F388">
        <v>37995573248</v>
      </c>
      <c r="G388">
        <v>1</v>
      </c>
      <c r="H388">
        <f t="shared" si="36"/>
        <v>0</v>
      </c>
      <c r="I388" t="s">
        <v>4</v>
      </c>
      <c r="J388" t="s">
        <v>39</v>
      </c>
      <c r="K388">
        <f t="shared" si="37"/>
        <v>191.51</v>
      </c>
      <c r="L388">
        <f t="shared" si="38"/>
        <v>0</v>
      </c>
      <c r="N388">
        <v>2019</v>
      </c>
      <c r="O388">
        <v>8</v>
      </c>
      <c r="P388">
        <f>AVERAGE(C1898:C1902)</f>
        <v>49.565840000000001</v>
      </c>
      <c r="Q388">
        <v>221.91800000000003</v>
      </c>
      <c r="R388">
        <f>AVERAGE(E1898:E1902)</f>
        <v>52.679009894399996</v>
      </c>
      <c r="S388" t="s">
        <v>37</v>
      </c>
      <c r="T388" t="s">
        <v>40</v>
      </c>
      <c r="U388">
        <v>1</v>
      </c>
      <c r="V388">
        <f t="shared" si="39"/>
        <v>0</v>
      </c>
      <c r="W388">
        <f t="shared" si="40"/>
        <v>221.91800000000003</v>
      </c>
      <c r="X388">
        <f t="shared" si="41"/>
        <v>0</v>
      </c>
    </row>
    <row r="389" spans="1:24" x14ac:dyDescent="0.25">
      <c r="B389" s="22">
        <v>43537</v>
      </c>
      <c r="C389">
        <v>133.77109999999999</v>
      </c>
      <c r="D389">
        <v>195.09</v>
      </c>
      <c r="E389">
        <v>37.724176384000003</v>
      </c>
      <c r="F389">
        <v>37724176384</v>
      </c>
      <c r="G389">
        <v>1</v>
      </c>
      <c r="H389">
        <f t="shared" si="36"/>
        <v>0</v>
      </c>
      <c r="I389" t="s">
        <v>4</v>
      </c>
      <c r="J389" t="s">
        <v>39</v>
      </c>
      <c r="K389">
        <f t="shared" si="37"/>
        <v>195.09</v>
      </c>
      <c r="L389">
        <f t="shared" si="38"/>
        <v>0</v>
      </c>
      <c r="N389">
        <v>2019</v>
      </c>
      <c r="O389">
        <v>7</v>
      </c>
      <c r="P389">
        <f>AVERAGE(C1903:C1907)</f>
        <v>58.406480000000002</v>
      </c>
      <c r="Q389">
        <v>224.07799999999997</v>
      </c>
      <c r="R389">
        <f>AVERAGE(E1903:E1907)</f>
        <v>51.345474355199997</v>
      </c>
      <c r="S389" t="s">
        <v>37</v>
      </c>
      <c r="T389" t="s">
        <v>40</v>
      </c>
      <c r="U389">
        <v>1</v>
      </c>
      <c r="V389">
        <f t="shared" si="39"/>
        <v>0</v>
      </c>
      <c r="W389">
        <f t="shared" si="40"/>
        <v>224.07799999999997</v>
      </c>
      <c r="X389">
        <f t="shared" si="41"/>
        <v>0</v>
      </c>
    </row>
    <row r="390" spans="1:24" x14ac:dyDescent="0.25">
      <c r="B390" s="22">
        <v>43536</v>
      </c>
      <c r="C390">
        <v>136.4631</v>
      </c>
      <c r="D390">
        <v>196.35499999999999</v>
      </c>
      <c r="E390">
        <v>37.400252416000001</v>
      </c>
      <c r="F390">
        <v>37400252416</v>
      </c>
      <c r="G390">
        <v>1</v>
      </c>
      <c r="H390">
        <f t="shared" si="36"/>
        <v>0</v>
      </c>
      <c r="I390" t="s">
        <v>4</v>
      </c>
      <c r="J390" t="s">
        <v>39</v>
      </c>
      <c r="K390">
        <f t="shared" si="37"/>
        <v>196.35499999999999</v>
      </c>
      <c r="L390">
        <f t="shared" si="38"/>
        <v>0</v>
      </c>
      <c r="N390">
        <v>2019</v>
      </c>
      <c r="O390">
        <v>6</v>
      </c>
      <c r="P390">
        <f>AVERAGE(C1908:C1912)</f>
        <v>61.527139999999996</v>
      </c>
      <c r="Q390">
        <v>226.03800000000001</v>
      </c>
      <c r="R390">
        <f>AVERAGE(E1908:E1912)</f>
        <v>50.929291264000007</v>
      </c>
      <c r="S390" t="s">
        <v>37</v>
      </c>
      <c r="T390" t="s">
        <v>40</v>
      </c>
      <c r="U390">
        <v>1</v>
      </c>
      <c r="V390">
        <f t="shared" si="39"/>
        <v>0</v>
      </c>
      <c r="W390">
        <f t="shared" si="40"/>
        <v>226.03800000000001</v>
      </c>
      <c r="X390">
        <f t="shared" si="41"/>
        <v>0</v>
      </c>
    </row>
    <row r="391" spans="1:24" x14ac:dyDescent="0.25">
      <c r="B391" s="22">
        <v>43535</v>
      </c>
      <c r="C391">
        <v>139.6497</v>
      </c>
      <c r="D391">
        <v>197.14</v>
      </c>
      <c r="E391">
        <v>37.426515967999997</v>
      </c>
      <c r="F391">
        <v>37426515968</v>
      </c>
      <c r="G391">
        <v>1</v>
      </c>
      <c r="H391">
        <f t="shared" si="36"/>
        <v>0</v>
      </c>
      <c r="I391" t="s">
        <v>4</v>
      </c>
      <c r="J391" t="s">
        <v>39</v>
      </c>
      <c r="K391">
        <f t="shared" si="37"/>
        <v>197.14</v>
      </c>
      <c r="L391">
        <f t="shared" si="38"/>
        <v>0</v>
      </c>
      <c r="N391">
        <v>2019</v>
      </c>
      <c r="O391">
        <v>5</v>
      </c>
      <c r="P391">
        <f>AVERAGE(C1913:C1917)</f>
        <v>60.423339999999996</v>
      </c>
      <c r="Q391">
        <v>206.45</v>
      </c>
      <c r="R391">
        <f>AVERAGE(E1913:E1917)</f>
        <v>52.242829312000005</v>
      </c>
      <c r="S391" t="s">
        <v>37</v>
      </c>
      <c r="T391" t="s">
        <v>40</v>
      </c>
      <c r="U391">
        <v>1</v>
      </c>
      <c r="V391">
        <f t="shared" si="39"/>
        <v>0</v>
      </c>
      <c r="W391">
        <f t="shared" si="40"/>
        <v>206.45</v>
      </c>
      <c r="X391">
        <f t="shared" si="41"/>
        <v>0</v>
      </c>
    </row>
    <row r="392" spans="1:24" x14ac:dyDescent="0.25">
      <c r="A392">
        <v>10</v>
      </c>
      <c r="B392" s="22">
        <v>43532</v>
      </c>
      <c r="C392">
        <v>141.55260000000001</v>
      </c>
      <c r="D392">
        <v>194.94499999999999</v>
      </c>
      <c r="E392">
        <v>37.102592000000001</v>
      </c>
      <c r="F392">
        <v>37102592000</v>
      </c>
      <c r="G392">
        <v>1</v>
      </c>
      <c r="H392">
        <f t="shared" si="36"/>
        <v>0</v>
      </c>
      <c r="I392" t="s">
        <v>4</v>
      </c>
      <c r="J392" t="s">
        <v>39</v>
      </c>
      <c r="K392">
        <f t="shared" si="37"/>
        <v>194.94499999999999</v>
      </c>
      <c r="L392">
        <f t="shared" si="38"/>
        <v>0</v>
      </c>
      <c r="N392">
        <v>2019</v>
      </c>
      <c r="O392">
        <v>4</v>
      </c>
      <c r="P392">
        <f>AVERAGE(C1918:C1922)</f>
        <v>62.157440000000008</v>
      </c>
      <c r="Q392">
        <v>208.30100000000002</v>
      </c>
      <c r="R392">
        <f>AVERAGE(E1918:E1922)</f>
        <v>52.431549235199995</v>
      </c>
      <c r="S392" t="s">
        <v>37</v>
      </c>
      <c r="T392" t="s">
        <v>40</v>
      </c>
      <c r="U392">
        <v>1</v>
      </c>
      <c r="V392">
        <f t="shared" si="39"/>
        <v>0</v>
      </c>
      <c r="W392">
        <f t="shared" si="40"/>
        <v>208.30100000000002</v>
      </c>
      <c r="X392">
        <f t="shared" si="41"/>
        <v>0</v>
      </c>
    </row>
    <row r="393" spans="1:24" x14ac:dyDescent="0.25">
      <c r="B393" s="22">
        <v>43531</v>
      </c>
      <c r="C393">
        <v>140.33539999999999</v>
      </c>
      <c r="D393">
        <v>193.035</v>
      </c>
      <c r="E393">
        <v>37.356478463999998</v>
      </c>
      <c r="F393">
        <v>37356478464</v>
      </c>
      <c r="G393">
        <v>1</v>
      </c>
      <c r="H393">
        <f t="shared" si="36"/>
        <v>0</v>
      </c>
      <c r="I393" t="s">
        <v>4</v>
      </c>
      <c r="J393" t="s">
        <v>39</v>
      </c>
      <c r="K393">
        <f t="shared" si="37"/>
        <v>193.035</v>
      </c>
      <c r="L393">
        <f t="shared" si="38"/>
        <v>0</v>
      </c>
      <c r="N393">
        <v>2019</v>
      </c>
      <c r="O393">
        <v>3</v>
      </c>
      <c r="P393">
        <f>AVERAGE(C1923:C1927)</f>
        <v>66.908100000000005</v>
      </c>
      <c r="Q393">
        <v>215.49200000000002</v>
      </c>
      <c r="R393">
        <f>AVERAGE(E1923:E1927)</f>
        <v>52.562778521600002</v>
      </c>
      <c r="S393" t="s">
        <v>37</v>
      </c>
      <c r="T393" t="s">
        <v>40</v>
      </c>
      <c r="U393">
        <v>1</v>
      </c>
      <c r="V393">
        <f t="shared" si="39"/>
        <v>0</v>
      </c>
      <c r="W393">
        <f t="shared" si="40"/>
        <v>215.49200000000002</v>
      </c>
      <c r="X393">
        <f t="shared" si="41"/>
        <v>0</v>
      </c>
    </row>
    <row r="394" spans="1:24" x14ac:dyDescent="0.25">
      <c r="B394" s="22">
        <v>43530</v>
      </c>
      <c r="C394">
        <v>144.5248</v>
      </c>
      <c r="D394">
        <v>198.53</v>
      </c>
      <c r="E394">
        <v>38.205685760000001</v>
      </c>
      <c r="F394">
        <v>38205685760</v>
      </c>
      <c r="G394">
        <v>1</v>
      </c>
      <c r="H394">
        <f t="shared" si="36"/>
        <v>0</v>
      </c>
      <c r="I394" t="s">
        <v>4</v>
      </c>
      <c r="J394" t="s">
        <v>39</v>
      </c>
      <c r="K394">
        <f t="shared" si="37"/>
        <v>198.53</v>
      </c>
      <c r="L394">
        <f t="shared" si="38"/>
        <v>0</v>
      </c>
      <c r="N394">
        <v>2019</v>
      </c>
      <c r="O394">
        <v>2</v>
      </c>
      <c r="P394">
        <f>AVERAGE(C1928:C1932)</f>
        <v>73.161460000000005</v>
      </c>
      <c r="Q394">
        <v>223.791</v>
      </c>
      <c r="R394">
        <f>AVERAGE(E1928:E1932)</f>
        <v>51.222994124800003</v>
      </c>
      <c r="S394" t="s">
        <v>37</v>
      </c>
      <c r="T394" t="s">
        <v>40</v>
      </c>
      <c r="U394">
        <v>1</v>
      </c>
      <c r="V394">
        <f t="shared" si="39"/>
        <v>0</v>
      </c>
      <c r="W394">
        <f t="shared" si="40"/>
        <v>223.791</v>
      </c>
      <c r="X394">
        <f t="shared" si="41"/>
        <v>0</v>
      </c>
    </row>
    <row r="395" spans="1:24" x14ac:dyDescent="0.25">
      <c r="B395" s="22">
        <v>43529</v>
      </c>
      <c r="C395">
        <v>146.01840000000001</v>
      </c>
      <c r="D395">
        <v>203.83500000000001</v>
      </c>
      <c r="E395">
        <v>37.846745087999999</v>
      </c>
      <c r="F395">
        <v>37846745088</v>
      </c>
      <c r="G395">
        <v>1</v>
      </c>
      <c r="H395">
        <f t="shared" si="36"/>
        <v>0</v>
      </c>
      <c r="I395" t="s">
        <v>4</v>
      </c>
      <c r="J395" t="s">
        <v>39</v>
      </c>
      <c r="K395">
        <f t="shared" si="37"/>
        <v>203.83500000000001</v>
      </c>
      <c r="L395">
        <f t="shared" si="38"/>
        <v>0</v>
      </c>
      <c r="N395">
        <v>2019</v>
      </c>
      <c r="O395">
        <v>1</v>
      </c>
      <c r="P395">
        <f>AVERAGE(C1933:C1937)</f>
        <v>77.062759999999997</v>
      </c>
      <c r="Q395">
        <v>215.435</v>
      </c>
      <c r="R395">
        <f>AVERAGE(E1933:E1937)</f>
        <v>49.350796083199995</v>
      </c>
      <c r="S395" t="s">
        <v>37</v>
      </c>
      <c r="T395" t="s">
        <v>40</v>
      </c>
      <c r="U395">
        <v>1</v>
      </c>
      <c r="V395">
        <f t="shared" si="39"/>
        <v>0</v>
      </c>
      <c r="W395">
        <f t="shared" si="40"/>
        <v>215.435</v>
      </c>
      <c r="X395">
        <f t="shared" si="41"/>
        <v>0</v>
      </c>
    </row>
    <row r="396" spans="1:24" x14ac:dyDescent="0.25">
      <c r="B396" s="22">
        <v>43528</v>
      </c>
      <c r="C396">
        <v>145.94669999999999</v>
      </c>
      <c r="D396">
        <v>205.41</v>
      </c>
      <c r="E396">
        <v>37.916782591999997</v>
      </c>
      <c r="F396">
        <v>37916782592</v>
      </c>
      <c r="G396">
        <v>1</v>
      </c>
      <c r="H396">
        <f t="shared" si="36"/>
        <v>0</v>
      </c>
      <c r="I396" t="s">
        <v>4</v>
      </c>
      <c r="J396" t="s">
        <v>39</v>
      </c>
      <c r="K396">
        <f t="shared" si="37"/>
        <v>205.41</v>
      </c>
      <c r="L396">
        <f t="shared" si="38"/>
        <v>0</v>
      </c>
      <c r="N396">
        <v>2018</v>
      </c>
      <c r="O396">
        <v>52</v>
      </c>
      <c r="P396">
        <f>AVERAGE(C1938:C1942)</f>
        <v>74.741779999999991</v>
      </c>
      <c r="Q396">
        <v>209.40900000000002</v>
      </c>
      <c r="R396">
        <f>AVERAGE(E1938:E1942)</f>
        <v>48.503432806399999</v>
      </c>
      <c r="S396" t="s">
        <v>37</v>
      </c>
      <c r="T396" t="s">
        <v>40</v>
      </c>
      <c r="U396">
        <v>1</v>
      </c>
      <c r="V396">
        <f t="shared" si="39"/>
        <v>0</v>
      </c>
      <c r="W396">
        <f t="shared" si="40"/>
        <v>209.40900000000002</v>
      </c>
      <c r="X396">
        <f t="shared" si="41"/>
        <v>0</v>
      </c>
    </row>
    <row r="397" spans="1:24" x14ac:dyDescent="0.25">
      <c r="A397">
        <v>9</v>
      </c>
      <c r="B397" s="22">
        <v>43525</v>
      </c>
      <c r="C397">
        <v>143.81450000000001</v>
      </c>
      <c r="D397">
        <v>204.375</v>
      </c>
      <c r="E397">
        <v>37.785460735999997</v>
      </c>
      <c r="F397">
        <v>37785460736</v>
      </c>
      <c r="G397">
        <v>1</v>
      </c>
      <c r="H397">
        <f t="shared" si="36"/>
        <v>0</v>
      </c>
      <c r="I397" t="s">
        <v>4</v>
      </c>
      <c r="J397" t="s">
        <v>39</v>
      </c>
      <c r="K397">
        <f t="shared" si="37"/>
        <v>204.375</v>
      </c>
      <c r="L397">
        <f t="shared" si="38"/>
        <v>0</v>
      </c>
      <c r="N397">
        <v>2018</v>
      </c>
      <c r="O397">
        <v>51</v>
      </c>
      <c r="P397">
        <f>AVERAGE(C1943:C1947)</f>
        <v>70.721379999999996</v>
      </c>
      <c r="Q397">
        <v>212.256</v>
      </c>
      <c r="R397">
        <f>AVERAGE(E1943:E1947)</f>
        <v>50.220655411200006</v>
      </c>
      <c r="S397" t="s">
        <v>37</v>
      </c>
      <c r="T397" t="s">
        <v>40</v>
      </c>
      <c r="U397">
        <v>1</v>
      </c>
      <c r="V397">
        <f t="shared" si="39"/>
        <v>0</v>
      </c>
      <c r="W397">
        <f t="shared" si="40"/>
        <v>212.256</v>
      </c>
      <c r="X397">
        <f t="shared" si="41"/>
        <v>0</v>
      </c>
    </row>
    <row r="398" spans="1:24" x14ac:dyDescent="0.25">
      <c r="B398" s="22">
        <v>43524</v>
      </c>
      <c r="C398">
        <v>141.01580000000001</v>
      </c>
      <c r="D398">
        <v>206.595</v>
      </c>
      <c r="E398">
        <v>37.978062848</v>
      </c>
      <c r="F398">
        <v>37978062848</v>
      </c>
      <c r="G398">
        <v>1</v>
      </c>
      <c r="H398">
        <f t="shared" si="36"/>
        <v>0</v>
      </c>
      <c r="I398" t="s">
        <v>4</v>
      </c>
      <c r="J398" t="s">
        <v>39</v>
      </c>
      <c r="K398">
        <f t="shared" si="37"/>
        <v>206.595</v>
      </c>
      <c r="L398">
        <f t="shared" si="38"/>
        <v>0</v>
      </c>
      <c r="N398">
        <v>2018</v>
      </c>
      <c r="O398">
        <v>50</v>
      </c>
      <c r="P398">
        <f>AVERAGE(C1948:C1952)</f>
        <v>68.724939999999989</v>
      </c>
      <c r="Q398">
        <v>225.392</v>
      </c>
      <c r="R398">
        <f>AVERAGE(E1948:E1952)</f>
        <v>51.684169318399995</v>
      </c>
      <c r="S398" t="s">
        <v>37</v>
      </c>
      <c r="T398" t="s">
        <v>40</v>
      </c>
      <c r="U398">
        <v>1</v>
      </c>
      <c r="V398">
        <f t="shared" si="39"/>
        <v>0</v>
      </c>
      <c r="W398">
        <f t="shared" si="40"/>
        <v>225.392</v>
      </c>
      <c r="X398">
        <f t="shared" si="41"/>
        <v>0</v>
      </c>
    </row>
    <row r="399" spans="1:24" x14ac:dyDescent="0.25">
      <c r="B399" s="22">
        <v>43523</v>
      </c>
      <c r="C399">
        <v>143.75370000000001</v>
      </c>
      <c r="D399">
        <v>213.94499999999999</v>
      </c>
      <c r="E399">
        <v>37.321457664</v>
      </c>
      <c r="F399">
        <v>37321457664</v>
      </c>
      <c r="G399">
        <v>1</v>
      </c>
      <c r="H399">
        <f t="shared" si="36"/>
        <v>0</v>
      </c>
      <c r="I399" t="s">
        <v>4</v>
      </c>
      <c r="J399" t="s">
        <v>39</v>
      </c>
      <c r="K399">
        <f t="shared" si="37"/>
        <v>213.94499999999999</v>
      </c>
      <c r="L399">
        <f t="shared" si="38"/>
        <v>0</v>
      </c>
      <c r="N399">
        <v>2018</v>
      </c>
      <c r="O399">
        <v>49</v>
      </c>
      <c r="P399">
        <f>AVERAGE(C1953:C1957)</f>
        <v>66.990159999999989</v>
      </c>
      <c r="Q399">
        <v>239.21100000000001</v>
      </c>
      <c r="R399">
        <f>AVERAGE(E1953:E1957)</f>
        <v>53.867567513600001</v>
      </c>
      <c r="S399" t="s">
        <v>37</v>
      </c>
      <c r="T399" t="s">
        <v>40</v>
      </c>
      <c r="U399">
        <v>1</v>
      </c>
      <c r="V399">
        <f t="shared" si="39"/>
        <v>0</v>
      </c>
      <c r="W399">
        <f t="shared" si="40"/>
        <v>239.21100000000001</v>
      </c>
      <c r="X399">
        <f t="shared" si="41"/>
        <v>0</v>
      </c>
    </row>
    <row r="400" spans="1:24" x14ac:dyDescent="0.25">
      <c r="B400" s="22">
        <v>43522</v>
      </c>
      <c r="C400">
        <v>144.73830000000001</v>
      </c>
      <c r="D400">
        <v>210.88499999999999</v>
      </c>
      <c r="E400">
        <v>36.358438911999997</v>
      </c>
      <c r="F400">
        <v>36358438912</v>
      </c>
      <c r="G400">
        <v>1</v>
      </c>
      <c r="H400">
        <f t="shared" si="36"/>
        <v>0</v>
      </c>
      <c r="I400" t="s">
        <v>4</v>
      </c>
      <c r="J400" t="s">
        <v>39</v>
      </c>
      <c r="K400">
        <f t="shared" si="37"/>
        <v>210.88499999999999</v>
      </c>
      <c r="L400">
        <f t="shared" si="38"/>
        <v>0</v>
      </c>
      <c r="N400">
        <v>2018</v>
      </c>
      <c r="O400">
        <v>48</v>
      </c>
      <c r="P400">
        <f>AVERAGE(C1958:C1962)</f>
        <v>64.6327</v>
      </c>
      <c r="Q400">
        <v>247.452</v>
      </c>
      <c r="R400">
        <f>AVERAGE(E1958:E1962)</f>
        <v>56.073462579199997</v>
      </c>
      <c r="S400" t="s">
        <v>37</v>
      </c>
      <c r="T400" t="s">
        <v>40</v>
      </c>
      <c r="U400">
        <v>1</v>
      </c>
      <c r="V400">
        <f t="shared" si="39"/>
        <v>0</v>
      </c>
      <c r="W400">
        <f t="shared" si="40"/>
        <v>247.452</v>
      </c>
      <c r="X400">
        <f t="shared" si="41"/>
        <v>0</v>
      </c>
    </row>
    <row r="401" spans="1:24" x14ac:dyDescent="0.25">
      <c r="B401" s="22">
        <v>43521</v>
      </c>
      <c r="C401">
        <v>148.38570000000001</v>
      </c>
      <c r="D401">
        <v>216.22</v>
      </c>
      <c r="E401">
        <v>36.498255872000001</v>
      </c>
      <c r="F401">
        <v>36498255872</v>
      </c>
      <c r="G401">
        <v>1</v>
      </c>
      <c r="H401">
        <f t="shared" si="36"/>
        <v>0</v>
      </c>
      <c r="I401" t="s">
        <v>4</v>
      </c>
      <c r="J401" t="s">
        <v>39</v>
      </c>
      <c r="K401">
        <f t="shared" si="37"/>
        <v>216.22</v>
      </c>
      <c r="L401">
        <f t="shared" si="38"/>
        <v>0</v>
      </c>
      <c r="N401">
        <v>2018</v>
      </c>
      <c r="O401">
        <v>47</v>
      </c>
      <c r="P401">
        <f>AVERAGE(C1963:C1967)</f>
        <v>61.898480000000006</v>
      </c>
      <c r="Q401">
        <v>274.58099999999996</v>
      </c>
      <c r="R401">
        <f>AVERAGE(E1963:E1967)</f>
        <v>55.747264512000001</v>
      </c>
      <c r="S401" t="s">
        <v>37</v>
      </c>
      <c r="T401" t="s">
        <v>40</v>
      </c>
      <c r="U401">
        <v>1</v>
      </c>
      <c r="V401">
        <f t="shared" si="39"/>
        <v>0</v>
      </c>
      <c r="W401">
        <f t="shared" si="40"/>
        <v>274.58099999999996</v>
      </c>
      <c r="X401">
        <f t="shared" si="41"/>
        <v>0</v>
      </c>
    </row>
    <row r="402" spans="1:24" x14ac:dyDescent="0.25">
      <c r="A402">
        <v>8</v>
      </c>
      <c r="B402" s="22">
        <v>43518</v>
      </c>
      <c r="C402">
        <v>153.49789999999999</v>
      </c>
      <c r="D402">
        <v>224.20500000000001</v>
      </c>
      <c r="E402">
        <v>35.754106880000002</v>
      </c>
      <c r="F402">
        <v>35754106880</v>
      </c>
      <c r="G402">
        <v>1</v>
      </c>
      <c r="H402">
        <f t="shared" si="36"/>
        <v>0</v>
      </c>
      <c r="I402" t="s">
        <v>4</v>
      </c>
      <c r="J402" t="s">
        <v>39</v>
      </c>
      <c r="K402">
        <f t="shared" si="37"/>
        <v>224.20500000000001</v>
      </c>
      <c r="L402">
        <f t="shared" si="38"/>
        <v>0</v>
      </c>
      <c r="N402">
        <v>2018</v>
      </c>
      <c r="O402">
        <v>46</v>
      </c>
      <c r="P402">
        <f>AVERAGE(C1968:C1972)</f>
        <v>54.344520000000003</v>
      </c>
      <c r="Q402">
        <v>274.69100000000003</v>
      </c>
      <c r="R402">
        <f>AVERAGE(E1968:E1972)</f>
        <v>57.129541632000006</v>
      </c>
      <c r="S402" t="s">
        <v>37</v>
      </c>
      <c r="T402" t="s">
        <v>40</v>
      </c>
      <c r="U402">
        <v>1</v>
      </c>
      <c r="V402">
        <f t="shared" si="39"/>
        <v>0</v>
      </c>
      <c r="W402">
        <f t="shared" si="40"/>
        <v>274.69100000000003</v>
      </c>
      <c r="X402">
        <f t="shared" si="41"/>
        <v>0</v>
      </c>
    </row>
    <row r="403" spans="1:24" x14ac:dyDescent="0.25">
      <c r="B403" s="22">
        <v>43517</v>
      </c>
      <c r="C403">
        <v>152.13419999999999</v>
      </c>
      <c r="D403">
        <v>220.63</v>
      </c>
      <c r="E403">
        <v>35.719090176000002</v>
      </c>
      <c r="F403">
        <v>35719090176</v>
      </c>
      <c r="G403">
        <v>1</v>
      </c>
      <c r="H403">
        <f t="shared" si="36"/>
        <v>0</v>
      </c>
      <c r="I403" t="s">
        <v>4</v>
      </c>
      <c r="J403" t="s">
        <v>39</v>
      </c>
      <c r="K403">
        <f t="shared" si="37"/>
        <v>220.63</v>
      </c>
      <c r="L403">
        <f t="shared" si="38"/>
        <v>0</v>
      </c>
      <c r="N403">
        <v>2018</v>
      </c>
      <c r="O403">
        <v>45</v>
      </c>
      <c r="P403">
        <f>AVERAGE(C1973:C1977)</f>
        <v>50.133120000000005</v>
      </c>
      <c r="Q403">
        <v>262.57900000000001</v>
      </c>
      <c r="R403">
        <f>AVERAGE(E1973:E1977)</f>
        <v>58.193120460799989</v>
      </c>
      <c r="S403" t="s">
        <v>37</v>
      </c>
      <c r="T403" t="s">
        <v>40</v>
      </c>
      <c r="U403">
        <v>1</v>
      </c>
      <c r="V403">
        <f t="shared" si="39"/>
        <v>0</v>
      </c>
      <c r="W403">
        <f t="shared" si="40"/>
        <v>262.57900000000001</v>
      </c>
      <c r="X403">
        <f t="shared" si="41"/>
        <v>0</v>
      </c>
    </row>
    <row r="404" spans="1:24" x14ac:dyDescent="0.25">
      <c r="B404" s="22">
        <v>43516</v>
      </c>
      <c r="C404">
        <v>153.00299999999999</v>
      </c>
      <c r="D404">
        <v>224.84</v>
      </c>
      <c r="E404">
        <v>36.007993343999999</v>
      </c>
      <c r="F404">
        <v>36007993344</v>
      </c>
      <c r="G404">
        <v>1</v>
      </c>
      <c r="H404">
        <f t="shared" si="36"/>
        <v>0</v>
      </c>
      <c r="I404" t="s">
        <v>4</v>
      </c>
      <c r="J404" t="s">
        <v>39</v>
      </c>
      <c r="K404">
        <f t="shared" si="37"/>
        <v>224.84</v>
      </c>
      <c r="L404">
        <f t="shared" si="38"/>
        <v>0</v>
      </c>
      <c r="N404">
        <v>2018</v>
      </c>
      <c r="O404">
        <v>44</v>
      </c>
      <c r="P404">
        <f>AVERAGE(C1978:C1982)</f>
        <v>51.965200000000003</v>
      </c>
      <c r="Q404">
        <v>265.50400000000002</v>
      </c>
      <c r="R404">
        <f>AVERAGE(E1978:E1982)</f>
        <v>58.143127961600001</v>
      </c>
      <c r="S404" t="s">
        <v>37</v>
      </c>
      <c r="T404" t="s">
        <v>40</v>
      </c>
      <c r="U404">
        <v>1</v>
      </c>
      <c r="V404">
        <f t="shared" si="39"/>
        <v>0</v>
      </c>
      <c r="W404">
        <f t="shared" si="40"/>
        <v>265.50400000000002</v>
      </c>
      <c r="X404">
        <f t="shared" si="41"/>
        <v>0</v>
      </c>
    </row>
    <row r="405" spans="1:24" x14ac:dyDescent="0.25">
      <c r="B405" s="22">
        <v>43515</v>
      </c>
      <c r="C405">
        <v>157.16380000000001</v>
      </c>
      <c r="D405">
        <v>220.97</v>
      </c>
      <c r="E405">
        <v>35.990482944</v>
      </c>
      <c r="F405">
        <v>35990482944</v>
      </c>
      <c r="G405">
        <v>1</v>
      </c>
      <c r="H405">
        <f t="shared" si="36"/>
        <v>0</v>
      </c>
      <c r="I405" t="s">
        <v>4</v>
      </c>
      <c r="J405" t="s">
        <v>39</v>
      </c>
      <c r="K405">
        <f t="shared" si="37"/>
        <v>220.97</v>
      </c>
      <c r="L405">
        <f t="shared" si="38"/>
        <v>0</v>
      </c>
      <c r="N405">
        <v>2018</v>
      </c>
      <c r="O405">
        <v>43</v>
      </c>
      <c r="P405">
        <f>AVERAGE(C1983:C1987)</f>
        <v>52.011240000000001</v>
      </c>
      <c r="Q405">
        <v>276.17700000000002</v>
      </c>
      <c r="R405">
        <f>AVERAGE(E1983:E1987)</f>
        <v>59.080477900799998</v>
      </c>
      <c r="S405" t="s">
        <v>37</v>
      </c>
      <c r="T405" t="s">
        <v>40</v>
      </c>
      <c r="U405">
        <v>1</v>
      </c>
      <c r="V405">
        <f t="shared" si="39"/>
        <v>0</v>
      </c>
      <c r="W405">
        <f t="shared" si="40"/>
        <v>276.17700000000002</v>
      </c>
      <c r="X405">
        <f t="shared" si="41"/>
        <v>0</v>
      </c>
    </row>
    <row r="406" spans="1:24" x14ac:dyDescent="0.25">
      <c r="B406" s="22">
        <v>43514</v>
      </c>
      <c r="C406">
        <v>158.17779999999999</v>
      </c>
      <c r="D406">
        <v>218.94499999999999</v>
      </c>
      <c r="E406">
        <v>36.156821504</v>
      </c>
      <c r="F406">
        <v>36156821504</v>
      </c>
      <c r="G406">
        <v>1</v>
      </c>
      <c r="H406">
        <f t="shared" si="36"/>
        <v>0</v>
      </c>
      <c r="I406" t="s">
        <v>4</v>
      </c>
      <c r="J406" t="s">
        <v>39</v>
      </c>
      <c r="K406">
        <f t="shared" si="37"/>
        <v>218.94499999999999</v>
      </c>
      <c r="L406">
        <f t="shared" si="38"/>
        <v>0</v>
      </c>
      <c r="N406">
        <v>2018</v>
      </c>
      <c r="O406">
        <v>42</v>
      </c>
      <c r="P406">
        <f>AVERAGE(C1988:C1992)</f>
        <v>50.468879999999999</v>
      </c>
      <c r="Q406">
        <v>276.11199999999997</v>
      </c>
      <c r="R406">
        <f>AVERAGE(E1988:E1992)</f>
        <v>61.682558566400004</v>
      </c>
      <c r="S406" t="s">
        <v>37</v>
      </c>
      <c r="T406" t="s">
        <v>40</v>
      </c>
      <c r="U406">
        <v>1</v>
      </c>
      <c r="V406">
        <f t="shared" si="39"/>
        <v>0</v>
      </c>
      <c r="W406">
        <f t="shared" si="40"/>
        <v>276.11199999999997</v>
      </c>
      <c r="X406">
        <f t="shared" si="41"/>
        <v>0</v>
      </c>
    </row>
    <row r="407" spans="1:24" x14ac:dyDescent="0.25">
      <c r="A407">
        <v>7</v>
      </c>
      <c r="B407" s="22">
        <v>43511</v>
      </c>
      <c r="C407">
        <v>163.6832</v>
      </c>
      <c r="D407">
        <v>223.35499999999999</v>
      </c>
      <c r="E407">
        <v>35.841654783999999</v>
      </c>
      <c r="F407">
        <v>35841654784</v>
      </c>
      <c r="G407">
        <v>1</v>
      </c>
      <c r="H407">
        <f t="shared" si="36"/>
        <v>0</v>
      </c>
      <c r="I407" t="s">
        <v>4</v>
      </c>
      <c r="J407" t="s">
        <v>39</v>
      </c>
      <c r="K407">
        <f t="shared" si="37"/>
        <v>223.35499999999999</v>
      </c>
      <c r="L407">
        <f t="shared" si="38"/>
        <v>0</v>
      </c>
      <c r="N407">
        <v>2018</v>
      </c>
      <c r="O407">
        <v>41</v>
      </c>
      <c r="P407">
        <f>AVERAGE(C1993:C1997)</f>
        <v>49.216899999999995</v>
      </c>
      <c r="Q407">
        <v>272.38600000000002</v>
      </c>
      <c r="R407">
        <f>AVERAGE(E1993:E1997)</f>
        <v>63.478518579200014</v>
      </c>
      <c r="S407" t="s">
        <v>37</v>
      </c>
      <c r="T407" t="s">
        <v>40</v>
      </c>
      <c r="U407">
        <v>1</v>
      </c>
      <c r="V407">
        <f t="shared" si="39"/>
        <v>0</v>
      </c>
      <c r="W407">
        <f t="shared" si="40"/>
        <v>272.38600000000002</v>
      </c>
      <c r="X407">
        <f t="shared" si="41"/>
        <v>0</v>
      </c>
    </row>
    <row r="408" spans="1:24" x14ac:dyDescent="0.25">
      <c r="B408" s="22">
        <v>43510</v>
      </c>
      <c r="C408">
        <v>165.18870000000001</v>
      </c>
      <c r="D408">
        <v>222.69499999999999</v>
      </c>
      <c r="E408">
        <v>34.738565119999997</v>
      </c>
      <c r="F408">
        <v>34738565120</v>
      </c>
      <c r="G408">
        <v>1</v>
      </c>
      <c r="H408">
        <f t="shared" si="36"/>
        <v>0</v>
      </c>
      <c r="I408" t="s">
        <v>4</v>
      </c>
      <c r="J408" t="s">
        <v>39</v>
      </c>
      <c r="K408">
        <f t="shared" si="37"/>
        <v>222.69499999999999</v>
      </c>
      <c r="L408">
        <f t="shared" si="38"/>
        <v>0</v>
      </c>
      <c r="N408">
        <v>2018</v>
      </c>
      <c r="O408">
        <v>40</v>
      </c>
      <c r="P408">
        <f>AVERAGE(C1998:C2002)</f>
        <v>45.302</v>
      </c>
      <c r="Q408">
        <v>262.31399999999996</v>
      </c>
      <c r="R408">
        <f>AVERAGE(E1998:E2002)</f>
        <v>65.054514380799986</v>
      </c>
      <c r="S408" t="s">
        <v>37</v>
      </c>
      <c r="T408" t="s">
        <v>40</v>
      </c>
      <c r="U408">
        <v>1</v>
      </c>
      <c r="V408">
        <f t="shared" si="39"/>
        <v>0</v>
      </c>
      <c r="W408">
        <f t="shared" si="40"/>
        <v>262.31399999999996</v>
      </c>
      <c r="X408">
        <f t="shared" si="41"/>
        <v>0</v>
      </c>
    </row>
    <row r="409" spans="1:24" x14ac:dyDescent="0.25">
      <c r="B409" s="22">
        <v>43509</v>
      </c>
      <c r="C409">
        <v>164.19919999999999</v>
      </c>
      <c r="D409">
        <v>220.1</v>
      </c>
      <c r="E409">
        <v>35.246333952000001</v>
      </c>
      <c r="F409">
        <v>35246333952</v>
      </c>
      <c r="G409">
        <v>1</v>
      </c>
      <c r="H409">
        <f t="shared" si="36"/>
        <v>0</v>
      </c>
      <c r="I409" t="s">
        <v>4</v>
      </c>
      <c r="J409" t="s">
        <v>39</v>
      </c>
      <c r="K409">
        <f t="shared" si="37"/>
        <v>220.1</v>
      </c>
      <c r="L409">
        <f t="shared" si="38"/>
        <v>0</v>
      </c>
      <c r="N409">
        <v>2018</v>
      </c>
      <c r="O409">
        <v>39</v>
      </c>
      <c r="P409">
        <f>AVERAGE(C2003:C2007)</f>
        <v>42.683020000000006</v>
      </c>
      <c r="Q409">
        <v>225.423</v>
      </c>
      <c r="R409">
        <f>AVERAGE(E2003:E2007)</f>
        <v>67.756579225600007</v>
      </c>
      <c r="S409" t="s">
        <v>37</v>
      </c>
      <c r="T409" t="s">
        <v>40</v>
      </c>
      <c r="U409">
        <v>1</v>
      </c>
      <c r="V409">
        <f t="shared" si="39"/>
        <v>0</v>
      </c>
      <c r="W409">
        <f t="shared" si="40"/>
        <v>225.423</v>
      </c>
      <c r="X409">
        <f t="shared" si="41"/>
        <v>0</v>
      </c>
    </row>
    <row r="410" spans="1:24" x14ac:dyDescent="0.25">
      <c r="B410" s="22">
        <v>43508</v>
      </c>
      <c r="C410">
        <v>167.7396</v>
      </c>
      <c r="D410">
        <v>224.49</v>
      </c>
      <c r="E410">
        <v>35.123769344000003</v>
      </c>
      <c r="F410">
        <v>35123769344</v>
      </c>
      <c r="G410">
        <v>1</v>
      </c>
      <c r="H410">
        <f t="shared" si="36"/>
        <v>0</v>
      </c>
      <c r="I410" t="s">
        <v>4</v>
      </c>
      <c r="J410" t="s">
        <v>39</v>
      </c>
      <c r="K410">
        <f t="shared" si="37"/>
        <v>224.49</v>
      </c>
      <c r="L410">
        <f t="shared" si="38"/>
        <v>0</v>
      </c>
      <c r="N410">
        <v>2018</v>
      </c>
      <c r="O410">
        <v>38</v>
      </c>
      <c r="P410">
        <f>AVERAGE(C2008:C2012)</f>
        <v>39.884039999999999</v>
      </c>
      <c r="Q410">
        <v>213.833</v>
      </c>
      <c r="R410">
        <f>AVERAGE(E2008:E2012)</f>
        <v>66.369303347200002</v>
      </c>
      <c r="S410" t="s">
        <v>37</v>
      </c>
      <c r="T410" t="s">
        <v>40</v>
      </c>
      <c r="U410">
        <v>1</v>
      </c>
      <c r="V410">
        <f t="shared" si="39"/>
        <v>0</v>
      </c>
      <c r="W410">
        <f t="shared" si="40"/>
        <v>213.833</v>
      </c>
      <c r="X410">
        <f t="shared" si="41"/>
        <v>0</v>
      </c>
    </row>
    <row r="411" spans="1:24" x14ac:dyDescent="0.25">
      <c r="B411" s="22">
        <v>43507</v>
      </c>
      <c r="C411">
        <v>171.9239</v>
      </c>
      <c r="D411">
        <v>229.75</v>
      </c>
      <c r="E411">
        <v>35.011710976000003</v>
      </c>
      <c r="F411">
        <v>35011710976</v>
      </c>
      <c r="G411">
        <v>1</v>
      </c>
      <c r="H411">
        <f t="shared" si="36"/>
        <v>0</v>
      </c>
      <c r="I411" t="s">
        <v>4</v>
      </c>
      <c r="J411" t="s">
        <v>39</v>
      </c>
      <c r="K411">
        <f t="shared" si="37"/>
        <v>229.75</v>
      </c>
      <c r="L411">
        <f t="shared" si="38"/>
        <v>0</v>
      </c>
      <c r="N411">
        <v>2018</v>
      </c>
      <c r="O411">
        <v>37</v>
      </c>
      <c r="P411">
        <f>AVERAGE(C2013:C2017)</f>
        <v>40.593440000000001</v>
      </c>
      <c r="Q411">
        <v>227.09</v>
      </c>
      <c r="R411">
        <f>AVERAGE(E2013:E2017)</f>
        <v>63.65723934719999</v>
      </c>
      <c r="S411" t="s">
        <v>37</v>
      </c>
      <c r="T411" t="s">
        <v>40</v>
      </c>
      <c r="U411">
        <v>1</v>
      </c>
      <c r="V411">
        <f t="shared" si="39"/>
        <v>0</v>
      </c>
      <c r="W411">
        <f t="shared" si="40"/>
        <v>227.09</v>
      </c>
      <c r="X411">
        <f t="shared" si="41"/>
        <v>0</v>
      </c>
    </row>
    <row r="412" spans="1:24" x14ac:dyDescent="0.25">
      <c r="A412">
        <v>6</v>
      </c>
      <c r="B412" s="22">
        <v>43504</v>
      </c>
      <c r="C412">
        <v>175.31469999999999</v>
      </c>
      <c r="D412">
        <v>240.08</v>
      </c>
      <c r="E412">
        <v>34.587983872000002</v>
      </c>
      <c r="F412">
        <v>34587983872</v>
      </c>
      <c r="G412">
        <v>1</v>
      </c>
      <c r="H412">
        <f t="shared" si="36"/>
        <v>0</v>
      </c>
      <c r="I412" t="s">
        <v>4</v>
      </c>
      <c r="J412" t="s">
        <v>39</v>
      </c>
      <c r="K412">
        <f t="shared" si="37"/>
        <v>240.08</v>
      </c>
      <c r="L412">
        <f t="shared" si="38"/>
        <v>0</v>
      </c>
      <c r="N412">
        <v>2018</v>
      </c>
      <c r="O412">
        <v>36</v>
      </c>
      <c r="P412">
        <f>AVERAGE(C2018:C2022)</f>
        <v>45.447659999999999</v>
      </c>
      <c r="Q412">
        <v>246.62200000000001</v>
      </c>
      <c r="R412">
        <f>AVERAGE(E2018:E2022)</f>
        <v>63.512263065599996</v>
      </c>
      <c r="S412" t="s">
        <v>37</v>
      </c>
      <c r="T412" t="s">
        <v>40</v>
      </c>
      <c r="U412">
        <v>1</v>
      </c>
      <c r="V412">
        <f t="shared" si="39"/>
        <v>0</v>
      </c>
      <c r="W412">
        <f t="shared" si="40"/>
        <v>246.62200000000001</v>
      </c>
      <c r="X412">
        <f t="shared" si="41"/>
        <v>0</v>
      </c>
    </row>
    <row r="413" spans="1:24" x14ac:dyDescent="0.25">
      <c r="B413" s="22">
        <v>43503</v>
      </c>
      <c r="C413">
        <v>174.37639999999999</v>
      </c>
      <c r="D413">
        <v>234.05</v>
      </c>
      <c r="E413">
        <v>34.745569279999998</v>
      </c>
      <c r="F413">
        <v>34745569280</v>
      </c>
      <c r="G413">
        <v>1</v>
      </c>
      <c r="H413">
        <f t="shared" si="36"/>
        <v>0</v>
      </c>
      <c r="I413" t="s">
        <v>4</v>
      </c>
      <c r="J413" t="s">
        <v>39</v>
      </c>
      <c r="K413">
        <f t="shared" si="37"/>
        <v>234.05</v>
      </c>
      <c r="L413">
        <f t="shared" si="38"/>
        <v>0</v>
      </c>
      <c r="N413">
        <v>2018</v>
      </c>
      <c r="O413">
        <v>35</v>
      </c>
      <c r="P413">
        <f>AVERAGE(C2023:C2027)</f>
        <v>45.902259999999998</v>
      </c>
      <c r="Q413">
        <v>259.60699999999997</v>
      </c>
      <c r="R413">
        <f>AVERAGE(E2023:E2027)</f>
        <v>64.572093235200001</v>
      </c>
      <c r="S413" t="s">
        <v>37</v>
      </c>
      <c r="T413" t="s">
        <v>40</v>
      </c>
      <c r="U413">
        <v>1</v>
      </c>
      <c r="V413">
        <f t="shared" si="39"/>
        <v>0</v>
      </c>
      <c r="W413">
        <f t="shared" si="40"/>
        <v>259.60699999999997</v>
      </c>
      <c r="X413">
        <f t="shared" si="41"/>
        <v>0</v>
      </c>
    </row>
    <row r="414" spans="1:24" x14ac:dyDescent="0.25">
      <c r="B414" s="22">
        <v>43502</v>
      </c>
      <c r="C414">
        <v>172.36539999999999</v>
      </c>
      <c r="D414">
        <v>221.23500000000001</v>
      </c>
      <c r="E414">
        <v>35.727843327999999</v>
      </c>
      <c r="F414">
        <v>35727843328</v>
      </c>
      <c r="G414">
        <v>1</v>
      </c>
      <c r="H414">
        <f t="shared" si="36"/>
        <v>0</v>
      </c>
      <c r="I414" t="s">
        <v>4</v>
      </c>
      <c r="J414" t="s">
        <v>39</v>
      </c>
      <c r="K414">
        <f t="shared" si="37"/>
        <v>221.23500000000001</v>
      </c>
      <c r="L414">
        <f t="shared" si="38"/>
        <v>0</v>
      </c>
      <c r="N414">
        <v>2018</v>
      </c>
      <c r="O414">
        <v>34</v>
      </c>
      <c r="P414">
        <f>AVERAGE(C2028:C2032)</f>
        <v>44.487620000000007</v>
      </c>
      <c r="Q414">
        <v>251.65900000000002</v>
      </c>
      <c r="R414">
        <f>AVERAGE(E2028:E2032)</f>
        <v>64.739563929599996</v>
      </c>
      <c r="S414" t="s">
        <v>37</v>
      </c>
      <c r="T414" t="s">
        <v>40</v>
      </c>
      <c r="U414">
        <v>1</v>
      </c>
      <c r="V414">
        <f t="shared" si="39"/>
        <v>0</v>
      </c>
      <c r="W414">
        <f t="shared" si="40"/>
        <v>251.65900000000002</v>
      </c>
      <c r="X414">
        <f t="shared" si="41"/>
        <v>0</v>
      </c>
    </row>
    <row r="415" spans="1:24" x14ac:dyDescent="0.25">
      <c r="B415" s="22">
        <v>43501</v>
      </c>
      <c r="C415">
        <v>173.85499999999999</v>
      </c>
      <c r="D415">
        <v>218.80500000000001</v>
      </c>
      <c r="E415">
        <v>34.892648448000003</v>
      </c>
      <c r="F415">
        <v>34892648448</v>
      </c>
      <c r="G415">
        <v>1</v>
      </c>
      <c r="H415">
        <f t="shared" si="36"/>
        <v>0</v>
      </c>
      <c r="I415" t="s">
        <v>4</v>
      </c>
      <c r="J415" t="s">
        <v>39</v>
      </c>
      <c r="K415">
        <f t="shared" si="37"/>
        <v>218.80500000000001</v>
      </c>
      <c r="L415">
        <f t="shared" si="38"/>
        <v>0</v>
      </c>
      <c r="N415">
        <v>2018</v>
      </c>
      <c r="O415">
        <v>33</v>
      </c>
      <c r="P415">
        <f>AVERAGE(C2033:C2037)</f>
        <v>47.592439999999996</v>
      </c>
      <c r="Q415">
        <v>221.74300000000002</v>
      </c>
      <c r="R415">
        <f>AVERAGE(E2033:E2037)</f>
        <v>64.40461926399999</v>
      </c>
      <c r="S415" t="s">
        <v>37</v>
      </c>
      <c r="T415" t="s">
        <v>40</v>
      </c>
      <c r="U415">
        <v>1</v>
      </c>
      <c r="V415">
        <f t="shared" si="39"/>
        <v>0</v>
      </c>
      <c r="W415">
        <f t="shared" si="40"/>
        <v>221.74300000000002</v>
      </c>
      <c r="X415">
        <f t="shared" si="41"/>
        <v>0</v>
      </c>
    </row>
    <row r="416" spans="1:24" x14ac:dyDescent="0.25">
      <c r="B416" s="22">
        <v>43500</v>
      </c>
      <c r="C416">
        <v>178.1815</v>
      </c>
      <c r="D416">
        <v>216.02</v>
      </c>
      <c r="E416">
        <v>34.346354687999998</v>
      </c>
      <c r="F416">
        <v>34346354688</v>
      </c>
      <c r="G416">
        <v>1</v>
      </c>
      <c r="H416">
        <f t="shared" si="36"/>
        <v>0</v>
      </c>
      <c r="I416" t="s">
        <v>4</v>
      </c>
      <c r="J416" t="s">
        <v>39</v>
      </c>
      <c r="K416">
        <f t="shared" si="37"/>
        <v>216.02</v>
      </c>
      <c r="L416">
        <f t="shared" si="38"/>
        <v>0</v>
      </c>
      <c r="N416">
        <v>2018</v>
      </c>
      <c r="O416">
        <v>32</v>
      </c>
      <c r="P416">
        <f>AVERAGE(C2038:C2042)</f>
        <v>42.168199999999999</v>
      </c>
      <c r="Q416">
        <v>237.398</v>
      </c>
      <c r="R416">
        <f>AVERAGE(E2038:E2042)</f>
        <v>67.416633344000005</v>
      </c>
      <c r="S416" t="s">
        <v>37</v>
      </c>
      <c r="T416" t="s">
        <v>40</v>
      </c>
      <c r="U416">
        <v>1</v>
      </c>
      <c r="V416">
        <f t="shared" si="39"/>
        <v>0</v>
      </c>
      <c r="W416">
        <f t="shared" si="40"/>
        <v>237.398</v>
      </c>
      <c r="X416">
        <f t="shared" si="41"/>
        <v>0</v>
      </c>
    </row>
    <row r="417" spans="1:24" x14ac:dyDescent="0.25">
      <c r="A417">
        <v>5</v>
      </c>
      <c r="B417" s="22">
        <v>43497</v>
      </c>
      <c r="C417">
        <v>174.16630000000001</v>
      </c>
      <c r="D417">
        <v>214.67</v>
      </c>
      <c r="E417">
        <v>34.363863039999998</v>
      </c>
      <c r="F417">
        <v>34363863040</v>
      </c>
      <c r="G417">
        <v>1</v>
      </c>
      <c r="H417">
        <f t="shared" si="36"/>
        <v>0</v>
      </c>
      <c r="I417" t="s">
        <v>4</v>
      </c>
      <c r="J417" t="s">
        <v>39</v>
      </c>
      <c r="K417">
        <f t="shared" si="37"/>
        <v>214.67</v>
      </c>
      <c r="L417">
        <f t="shared" si="38"/>
        <v>0</v>
      </c>
      <c r="N417">
        <v>2018</v>
      </c>
      <c r="O417">
        <v>31</v>
      </c>
      <c r="P417">
        <f>AVERAGE(C2043:C2047)</f>
        <v>42.396979999999999</v>
      </c>
      <c r="Q417">
        <v>221.74300000000002</v>
      </c>
      <c r="R417">
        <f>AVERAGE(E2043:E2047)</f>
        <v>68.793913344000003</v>
      </c>
      <c r="S417" t="s">
        <v>37</v>
      </c>
      <c r="T417" t="s">
        <v>40</v>
      </c>
      <c r="U417">
        <v>1</v>
      </c>
      <c r="V417">
        <f t="shared" si="39"/>
        <v>0</v>
      </c>
      <c r="W417">
        <f t="shared" si="40"/>
        <v>221.74300000000002</v>
      </c>
      <c r="X417">
        <f t="shared" si="41"/>
        <v>0</v>
      </c>
    </row>
    <row r="418" spans="1:24" x14ac:dyDescent="0.25">
      <c r="B418" s="22">
        <v>43496</v>
      </c>
      <c r="C418">
        <v>166.21600000000001</v>
      </c>
      <c r="D418">
        <v>203.755</v>
      </c>
      <c r="E418">
        <v>34.927665152000003</v>
      </c>
      <c r="F418">
        <v>34927665152</v>
      </c>
      <c r="G418">
        <v>1</v>
      </c>
      <c r="H418">
        <f t="shared" si="36"/>
        <v>0</v>
      </c>
      <c r="I418" t="s">
        <v>4</v>
      </c>
      <c r="J418" t="s">
        <v>39</v>
      </c>
      <c r="K418">
        <f t="shared" si="37"/>
        <v>203.755</v>
      </c>
      <c r="L418">
        <f t="shared" si="38"/>
        <v>0</v>
      </c>
      <c r="N418">
        <v>2018</v>
      </c>
      <c r="O418">
        <v>30</v>
      </c>
      <c r="P418">
        <f>AVERAGE(C2048:C2052)</f>
        <v>47.910060000000001</v>
      </c>
      <c r="Q418">
        <v>213.25100000000003</v>
      </c>
      <c r="R418">
        <f>AVERAGE(E2048:E2052)</f>
        <v>66.854223872000006</v>
      </c>
      <c r="S418" t="s">
        <v>37</v>
      </c>
      <c r="T418" t="s">
        <v>40</v>
      </c>
      <c r="U418">
        <v>1</v>
      </c>
      <c r="V418">
        <f t="shared" si="39"/>
        <v>0</v>
      </c>
      <c r="W418">
        <f t="shared" si="40"/>
        <v>213.25100000000003</v>
      </c>
      <c r="X418">
        <f t="shared" si="41"/>
        <v>0</v>
      </c>
    </row>
    <row r="419" spans="1:24" x14ac:dyDescent="0.25">
      <c r="B419" s="22">
        <v>43495</v>
      </c>
      <c r="C419">
        <v>166.72640000000001</v>
      </c>
      <c r="D419">
        <v>201.76499999999999</v>
      </c>
      <c r="E419">
        <v>36.086784000000002</v>
      </c>
      <c r="F419">
        <v>36086784000</v>
      </c>
      <c r="G419">
        <v>1</v>
      </c>
      <c r="H419">
        <f t="shared" si="36"/>
        <v>0</v>
      </c>
      <c r="I419" t="s">
        <v>4</v>
      </c>
      <c r="J419" t="s">
        <v>39</v>
      </c>
      <c r="K419">
        <f t="shared" si="37"/>
        <v>201.76499999999999</v>
      </c>
      <c r="L419">
        <f t="shared" si="38"/>
        <v>0</v>
      </c>
      <c r="N419">
        <v>2018</v>
      </c>
      <c r="O419">
        <v>29</v>
      </c>
      <c r="P419">
        <f>AVERAGE(C2053:C2057)</f>
        <v>51.527780000000007</v>
      </c>
      <c r="Q419">
        <v>206.70400000000001</v>
      </c>
      <c r="R419">
        <f>AVERAGE(E2053:E2057)</f>
        <v>65.054514380800001</v>
      </c>
      <c r="S419" t="s">
        <v>37</v>
      </c>
      <c r="T419" t="s">
        <v>40</v>
      </c>
      <c r="U419">
        <v>1</v>
      </c>
      <c r="V419">
        <f t="shared" si="39"/>
        <v>0</v>
      </c>
      <c r="W419">
        <f t="shared" si="40"/>
        <v>206.70400000000001</v>
      </c>
      <c r="X419">
        <f t="shared" si="41"/>
        <v>0</v>
      </c>
    </row>
    <row r="420" spans="1:24" x14ac:dyDescent="0.25">
      <c r="B420" s="22">
        <v>43494</v>
      </c>
      <c r="C420">
        <v>168.3109</v>
      </c>
      <c r="D420">
        <v>204.94499999999999</v>
      </c>
      <c r="E420">
        <v>35.867918336000002</v>
      </c>
      <c r="F420">
        <v>35867918336</v>
      </c>
      <c r="G420">
        <v>1</v>
      </c>
      <c r="H420">
        <f t="shared" si="36"/>
        <v>0</v>
      </c>
      <c r="I420" t="s">
        <v>4</v>
      </c>
      <c r="J420" t="s">
        <v>39</v>
      </c>
      <c r="K420">
        <f t="shared" si="37"/>
        <v>204.94499999999999</v>
      </c>
      <c r="L420">
        <f t="shared" si="38"/>
        <v>0</v>
      </c>
      <c r="N420">
        <v>2018</v>
      </c>
      <c r="O420">
        <v>28</v>
      </c>
      <c r="P420">
        <f>AVERAGE(C2058:C2062)</f>
        <v>54.179299999999998</v>
      </c>
      <c r="Q420">
        <v>214.315</v>
      </c>
      <c r="R420">
        <f>AVERAGE(E2058:E2062)</f>
        <v>66.161836032000011</v>
      </c>
      <c r="S420" t="s">
        <v>37</v>
      </c>
      <c r="T420" t="s">
        <v>40</v>
      </c>
      <c r="U420">
        <v>1</v>
      </c>
      <c r="V420">
        <f t="shared" si="39"/>
        <v>0</v>
      </c>
      <c r="W420">
        <f t="shared" si="40"/>
        <v>214.315</v>
      </c>
      <c r="X420">
        <f t="shared" si="41"/>
        <v>0</v>
      </c>
    </row>
    <row r="421" spans="1:24" x14ac:dyDescent="0.25">
      <c r="B421" s="22">
        <v>43493</v>
      </c>
      <c r="C421">
        <v>168.19710000000001</v>
      </c>
      <c r="D421">
        <v>207.11500000000001</v>
      </c>
      <c r="E421">
        <v>35.815391232000003</v>
      </c>
      <c r="F421">
        <v>35815391232</v>
      </c>
      <c r="G421">
        <v>1</v>
      </c>
      <c r="H421">
        <f t="shared" si="36"/>
        <v>0</v>
      </c>
      <c r="I421" t="s">
        <v>4</v>
      </c>
      <c r="J421" t="s">
        <v>39</v>
      </c>
      <c r="K421">
        <f t="shared" si="37"/>
        <v>207.11500000000001</v>
      </c>
      <c r="L421">
        <f t="shared" si="38"/>
        <v>0</v>
      </c>
      <c r="N421">
        <v>2018</v>
      </c>
      <c r="O421">
        <v>27</v>
      </c>
      <c r="P421">
        <f>AVERAGE(C2063:C2067)</f>
        <v>57.027000000000008</v>
      </c>
      <c r="Q421">
        <v>215.82300000000001</v>
      </c>
      <c r="R421">
        <f>AVERAGE(E2063:E2067)</f>
        <v>66.824228864000006</v>
      </c>
      <c r="S421" t="s">
        <v>37</v>
      </c>
      <c r="T421" t="s">
        <v>40</v>
      </c>
      <c r="U421">
        <v>1</v>
      </c>
      <c r="V421">
        <f t="shared" si="39"/>
        <v>0</v>
      </c>
      <c r="W421">
        <f t="shared" si="40"/>
        <v>215.82300000000001</v>
      </c>
      <c r="X421">
        <f t="shared" si="41"/>
        <v>0</v>
      </c>
    </row>
    <row r="422" spans="1:24" x14ac:dyDescent="0.25">
      <c r="A422">
        <v>4</v>
      </c>
      <c r="B422" s="22">
        <v>43490</v>
      </c>
      <c r="C422">
        <v>163.9966</v>
      </c>
      <c r="D422">
        <v>205.33</v>
      </c>
      <c r="E422">
        <v>36.148068352000003</v>
      </c>
      <c r="F422">
        <v>36148068352</v>
      </c>
      <c r="G422">
        <v>1</v>
      </c>
      <c r="H422">
        <f t="shared" si="36"/>
        <v>0</v>
      </c>
      <c r="I422" t="s">
        <v>4</v>
      </c>
      <c r="J422" t="s">
        <v>39</v>
      </c>
      <c r="K422">
        <f t="shared" si="37"/>
        <v>205.33</v>
      </c>
      <c r="L422">
        <f t="shared" si="38"/>
        <v>0</v>
      </c>
      <c r="N422">
        <v>2018</v>
      </c>
      <c r="O422">
        <v>26</v>
      </c>
      <c r="P422">
        <f>AVERAGE(C2068:C2072)</f>
        <v>57.29222</v>
      </c>
      <c r="Q422">
        <v>231.37200000000001</v>
      </c>
      <c r="R422">
        <f>AVERAGE(E2068:E2072)</f>
        <v>66.079349145600005</v>
      </c>
      <c r="S422" t="s">
        <v>37</v>
      </c>
      <c r="T422" t="s">
        <v>40</v>
      </c>
      <c r="U422">
        <v>1</v>
      </c>
      <c r="V422">
        <f t="shared" si="39"/>
        <v>0</v>
      </c>
      <c r="W422">
        <f t="shared" si="40"/>
        <v>231.37200000000001</v>
      </c>
      <c r="X422">
        <f t="shared" si="41"/>
        <v>0</v>
      </c>
    </row>
    <row r="423" spans="1:24" x14ac:dyDescent="0.25">
      <c r="B423" s="22">
        <v>43489</v>
      </c>
      <c r="C423">
        <v>170.81989999999999</v>
      </c>
      <c r="D423">
        <v>209.5</v>
      </c>
      <c r="E423">
        <v>35.508977664</v>
      </c>
      <c r="F423">
        <v>35508977664</v>
      </c>
      <c r="G423">
        <v>1</v>
      </c>
      <c r="H423">
        <f t="shared" si="36"/>
        <v>0</v>
      </c>
      <c r="I423" t="s">
        <v>4</v>
      </c>
      <c r="J423" t="s">
        <v>39</v>
      </c>
      <c r="K423">
        <f t="shared" si="37"/>
        <v>209.5</v>
      </c>
      <c r="L423">
        <f t="shared" si="38"/>
        <v>0</v>
      </c>
      <c r="N423">
        <v>2018</v>
      </c>
      <c r="O423">
        <v>25</v>
      </c>
      <c r="P423">
        <f>AVERAGE(C2073:C2077)</f>
        <v>52.324160000000006</v>
      </c>
      <c r="Q423">
        <v>211.81799999999998</v>
      </c>
      <c r="R423">
        <f>AVERAGE(E2073:E2077)</f>
        <v>67.119181824000009</v>
      </c>
      <c r="S423" t="s">
        <v>37</v>
      </c>
      <c r="T423" t="s">
        <v>40</v>
      </c>
      <c r="U423">
        <v>1</v>
      </c>
      <c r="V423">
        <f t="shared" si="39"/>
        <v>0</v>
      </c>
      <c r="W423">
        <f t="shared" si="40"/>
        <v>211.81799999999998</v>
      </c>
      <c r="X423">
        <f t="shared" si="41"/>
        <v>0</v>
      </c>
    </row>
    <row r="424" spans="1:24" x14ac:dyDescent="0.25">
      <c r="B424" s="22">
        <v>43488</v>
      </c>
      <c r="C424">
        <v>170.90559999999999</v>
      </c>
      <c r="D424">
        <v>210.845</v>
      </c>
      <c r="E424">
        <v>35.701579776000003</v>
      </c>
      <c r="F424">
        <v>35701579776</v>
      </c>
      <c r="G424">
        <v>1</v>
      </c>
      <c r="H424">
        <f t="shared" si="36"/>
        <v>0</v>
      </c>
      <c r="I424" t="s">
        <v>4</v>
      </c>
      <c r="J424" t="s">
        <v>39</v>
      </c>
      <c r="K424">
        <f t="shared" si="37"/>
        <v>210.845</v>
      </c>
      <c r="L424">
        <f t="shared" si="38"/>
        <v>0</v>
      </c>
      <c r="N424">
        <v>2018</v>
      </c>
      <c r="O424">
        <v>24</v>
      </c>
      <c r="P424">
        <f>AVERAGE(C2078:C2082)</f>
        <v>53.444580000000009</v>
      </c>
      <c r="Q424">
        <v>220.875</v>
      </c>
      <c r="R424">
        <f>AVERAGE(E2078:E2082)</f>
        <v>68.196508467200005</v>
      </c>
      <c r="S424" t="s">
        <v>37</v>
      </c>
      <c r="T424" t="s">
        <v>40</v>
      </c>
      <c r="U424">
        <v>1</v>
      </c>
      <c r="V424">
        <f t="shared" si="39"/>
        <v>0</v>
      </c>
      <c r="W424">
        <f t="shared" si="40"/>
        <v>220.875</v>
      </c>
      <c r="X424">
        <f t="shared" si="41"/>
        <v>0</v>
      </c>
    </row>
    <row r="425" spans="1:24" x14ac:dyDescent="0.25">
      <c r="B425" s="22">
        <v>43487</v>
      </c>
      <c r="C425">
        <v>172.4331</v>
      </c>
      <c r="D425">
        <v>208.5</v>
      </c>
      <c r="E425">
        <v>35.482710015999999</v>
      </c>
      <c r="F425">
        <v>35482710016</v>
      </c>
      <c r="G425">
        <v>1</v>
      </c>
      <c r="H425">
        <f t="shared" si="36"/>
        <v>0</v>
      </c>
      <c r="I425" t="s">
        <v>4</v>
      </c>
      <c r="J425" t="s">
        <v>39</v>
      </c>
      <c r="K425">
        <f t="shared" si="37"/>
        <v>208.5</v>
      </c>
      <c r="L425">
        <f t="shared" si="38"/>
        <v>0</v>
      </c>
      <c r="N425">
        <v>2018</v>
      </c>
      <c r="O425">
        <v>23</v>
      </c>
      <c r="P425">
        <f>AVERAGE(C2083:C2087)</f>
        <v>54.547739999999997</v>
      </c>
      <c r="Q425">
        <v>231.26399999999998</v>
      </c>
      <c r="R425">
        <f>AVERAGE(E2083:E2087)</f>
        <v>67.166296473599999</v>
      </c>
      <c r="S425" t="s">
        <v>37</v>
      </c>
      <c r="T425" t="s">
        <v>40</v>
      </c>
      <c r="U425">
        <v>1</v>
      </c>
      <c r="V425">
        <f t="shared" si="39"/>
        <v>0</v>
      </c>
      <c r="W425">
        <f t="shared" si="40"/>
        <v>231.26399999999998</v>
      </c>
      <c r="X425">
        <f t="shared" si="41"/>
        <v>0</v>
      </c>
    </row>
    <row r="426" spans="1:24" x14ac:dyDescent="0.25">
      <c r="B426" s="22">
        <v>43486</v>
      </c>
      <c r="C426">
        <v>165.74369999999999</v>
      </c>
      <c r="D426">
        <v>207.33</v>
      </c>
      <c r="E426">
        <v>35.701579776000003</v>
      </c>
      <c r="F426">
        <v>35701579776</v>
      </c>
      <c r="G426">
        <v>1</v>
      </c>
      <c r="H426">
        <f t="shared" si="36"/>
        <v>0</v>
      </c>
      <c r="I426" t="s">
        <v>4</v>
      </c>
      <c r="J426" t="s">
        <v>39</v>
      </c>
      <c r="K426">
        <f t="shared" si="37"/>
        <v>207.33</v>
      </c>
      <c r="L426">
        <f t="shared" si="38"/>
        <v>0</v>
      </c>
      <c r="N426">
        <v>2018</v>
      </c>
      <c r="O426">
        <v>22</v>
      </c>
      <c r="P426">
        <f>AVERAGE(C2088:C2092)</f>
        <v>51.710179999999994</v>
      </c>
      <c r="Q426">
        <v>230.55900000000003</v>
      </c>
      <c r="R426">
        <f>AVERAGE(E2088:E2092)</f>
        <v>69.563133132800004</v>
      </c>
      <c r="S426" t="s">
        <v>37</v>
      </c>
      <c r="T426" t="s">
        <v>40</v>
      </c>
      <c r="U426">
        <v>1</v>
      </c>
      <c r="V426">
        <f t="shared" si="39"/>
        <v>0</v>
      </c>
      <c r="W426">
        <f t="shared" si="40"/>
        <v>230.55900000000003</v>
      </c>
      <c r="X426">
        <f t="shared" si="41"/>
        <v>0</v>
      </c>
    </row>
    <row r="427" spans="1:24" x14ac:dyDescent="0.25">
      <c r="A427">
        <v>3</v>
      </c>
      <c r="B427" s="22">
        <v>43483</v>
      </c>
      <c r="C427">
        <v>166.87719999999999</v>
      </c>
      <c r="D427">
        <v>205.9</v>
      </c>
      <c r="E427">
        <v>35.692822528000001</v>
      </c>
      <c r="F427">
        <v>35692822528</v>
      </c>
      <c r="G427">
        <v>1</v>
      </c>
      <c r="H427">
        <f t="shared" si="36"/>
        <v>0</v>
      </c>
      <c r="I427" t="s">
        <v>4</v>
      </c>
      <c r="J427" t="s">
        <v>39</v>
      </c>
      <c r="K427">
        <f t="shared" si="37"/>
        <v>205.9</v>
      </c>
      <c r="L427">
        <f t="shared" si="38"/>
        <v>0</v>
      </c>
      <c r="N427">
        <v>2018</v>
      </c>
      <c r="O427">
        <v>21</v>
      </c>
      <c r="P427">
        <f>AVERAGE(C2093:C2097)</f>
        <v>37.037759999999999</v>
      </c>
      <c r="Q427">
        <v>155.102</v>
      </c>
      <c r="R427">
        <f>AVERAGE(E2093:E2097)</f>
        <v>76.961872281599994</v>
      </c>
      <c r="S427" t="s">
        <v>37</v>
      </c>
      <c r="T427" t="s">
        <v>40</v>
      </c>
      <c r="U427">
        <v>1</v>
      </c>
      <c r="V427">
        <f t="shared" si="39"/>
        <v>0</v>
      </c>
      <c r="W427">
        <f t="shared" si="40"/>
        <v>155.102</v>
      </c>
      <c r="X427">
        <f t="shared" si="41"/>
        <v>0</v>
      </c>
    </row>
    <row r="428" spans="1:24" x14ac:dyDescent="0.25">
      <c r="B428" s="22">
        <v>43482</v>
      </c>
      <c r="C428">
        <v>171.1849</v>
      </c>
      <c r="D428">
        <v>209.965</v>
      </c>
      <c r="E428">
        <v>35.255091200000003</v>
      </c>
      <c r="F428">
        <v>35255091200</v>
      </c>
      <c r="G428">
        <v>1</v>
      </c>
      <c r="H428">
        <f t="shared" si="36"/>
        <v>0</v>
      </c>
      <c r="I428" t="s">
        <v>4</v>
      </c>
      <c r="J428" t="s">
        <v>39</v>
      </c>
      <c r="K428">
        <f t="shared" si="37"/>
        <v>209.965</v>
      </c>
      <c r="L428">
        <f t="shared" si="38"/>
        <v>0</v>
      </c>
      <c r="N428">
        <v>2018</v>
      </c>
      <c r="O428">
        <v>20</v>
      </c>
      <c r="P428">
        <f>AVERAGE(C2098:C2102)</f>
        <v>32.432140000000004</v>
      </c>
      <c r="Q428">
        <v>108.91900000000001</v>
      </c>
      <c r="R428">
        <f>AVERAGE(E2098:E2102)</f>
        <v>78.011691827199996</v>
      </c>
      <c r="S428" t="s">
        <v>37</v>
      </c>
      <c r="T428" t="s">
        <v>40</v>
      </c>
      <c r="U428">
        <v>1</v>
      </c>
      <c r="V428">
        <f t="shared" si="39"/>
        <v>0</v>
      </c>
      <c r="W428">
        <f t="shared" si="40"/>
        <v>108.91900000000001</v>
      </c>
      <c r="X428">
        <f t="shared" si="41"/>
        <v>0</v>
      </c>
    </row>
    <row r="429" spans="1:24" x14ac:dyDescent="0.25">
      <c r="B429" s="22">
        <v>43481</v>
      </c>
      <c r="C429">
        <v>173.6593</v>
      </c>
      <c r="D429">
        <v>214.15</v>
      </c>
      <c r="E429">
        <v>35.543994368</v>
      </c>
      <c r="F429">
        <v>35543994368</v>
      </c>
      <c r="G429">
        <v>1</v>
      </c>
      <c r="H429">
        <f t="shared" si="36"/>
        <v>0</v>
      </c>
      <c r="I429" t="s">
        <v>4</v>
      </c>
      <c r="J429" t="s">
        <v>39</v>
      </c>
      <c r="K429">
        <f t="shared" si="37"/>
        <v>214.15</v>
      </c>
      <c r="L429">
        <f t="shared" si="38"/>
        <v>0</v>
      </c>
      <c r="N429">
        <v>2018</v>
      </c>
      <c r="O429">
        <v>19</v>
      </c>
      <c r="P429">
        <f>AVERAGE(C2103:C2107)</f>
        <v>32.140239999999991</v>
      </c>
      <c r="Q429">
        <v>93.957999999999998</v>
      </c>
      <c r="R429">
        <f>AVERAGE(E2103:E2107)</f>
        <v>78.111568691200006</v>
      </c>
      <c r="S429" t="s">
        <v>37</v>
      </c>
      <c r="T429" t="s">
        <v>40</v>
      </c>
      <c r="U429">
        <v>1</v>
      </c>
      <c r="V429">
        <f t="shared" si="39"/>
        <v>0</v>
      </c>
      <c r="W429">
        <f t="shared" si="40"/>
        <v>93.957999999999998</v>
      </c>
      <c r="X429">
        <f t="shared" si="41"/>
        <v>0</v>
      </c>
    </row>
    <row r="430" spans="1:24" x14ac:dyDescent="0.25">
      <c r="B430" s="22">
        <v>43480</v>
      </c>
      <c r="C430">
        <v>179.26679999999999</v>
      </c>
      <c r="D430">
        <v>225.02500000000001</v>
      </c>
      <c r="E430">
        <v>34.265810944000002</v>
      </c>
      <c r="F430">
        <v>34265810944</v>
      </c>
      <c r="G430">
        <v>1</v>
      </c>
      <c r="H430">
        <f t="shared" si="36"/>
        <v>0</v>
      </c>
      <c r="I430" t="s">
        <v>4</v>
      </c>
      <c r="J430" t="s">
        <v>39</v>
      </c>
      <c r="K430">
        <f t="shared" si="37"/>
        <v>225.02500000000001</v>
      </c>
      <c r="L430">
        <f t="shared" si="38"/>
        <v>0</v>
      </c>
      <c r="N430">
        <v>2018</v>
      </c>
      <c r="O430">
        <v>18</v>
      </c>
      <c r="P430">
        <f>AVERAGE(C2108:C2112)</f>
        <v>30.064600000000002</v>
      </c>
      <c r="Q430">
        <v>89.152999999999992</v>
      </c>
      <c r="R430">
        <f>AVERAGE(E2108:E2112)</f>
        <v>79.627485183999994</v>
      </c>
      <c r="S430" t="s">
        <v>37</v>
      </c>
      <c r="T430" t="s">
        <v>40</v>
      </c>
      <c r="U430">
        <v>1</v>
      </c>
      <c r="V430">
        <f t="shared" si="39"/>
        <v>0</v>
      </c>
      <c r="W430">
        <f t="shared" si="40"/>
        <v>89.152999999999992</v>
      </c>
      <c r="X430">
        <f t="shared" si="41"/>
        <v>0</v>
      </c>
    </row>
    <row r="431" spans="1:24" x14ac:dyDescent="0.25">
      <c r="B431" s="22">
        <v>43479</v>
      </c>
      <c r="C431">
        <v>179.5548</v>
      </c>
      <c r="D431">
        <v>222.42</v>
      </c>
      <c r="E431">
        <v>34.700042240000002</v>
      </c>
      <c r="F431">
        <v>34700042240</v>
      </c>
      <c r="G431">
        <v>1</v>
      </c>
      <c r="H431">
        <f t="shared" si="36"/>
        <v>0</v>
      </c>
      <c r="I431" t="s">
        <v>4</v>
      </c>
      <c r="J431" t="s">
        <v>39</v>
      </c>
      <c r="K431">
        <f t="shared" si="37"/>
        <v>222.42</v>
      </c>
      <c r="L431">
        <f t="shared" si="38"/>
        <v>0</v>
      </c>
      <c r="N431">
        <v>2018</v>
      </c>
      <c r="O431">
        <v>17</v>
      </c>
      <c r="P431">
        <f>AVERAGE(C2113:C2117)</f>
        <v>27.60444</v>
      </c>
      <c r="Q431">
        <v>86.637999999999991</v>
      </c>
      <c r="R431">
        <f>AVERAGE(E2113:E2117)</f>
        <v>79.538749440000004</v>
      </c>
      <c r="S431" t="s">
        <v>37</v>
      </c>
      <c r="T431" t="s">
        <v>40</v>
      </c>
      <c r="U431">
        <v>1</v>
      </c>
      <c r="V431">
        <f t="shared" si="39"/>
        <v>0</v>
      </c>
      <c r="W431">
        <f t="shared" si="40"/>
        <v>86.637999999999991</v>
      </c>
      <c r="X431">
        <f t="shared" si="41"/>
        <v>0</v>
      </c>
    </row>
    <row r="432" spans="1:24" x14ac:dyDescent="0.25">
      <c r="A432">
        <v>2</v>
      </c>
      <c r="B432" s="22">
        <v>43476</v>
      </c>
      <c r="C432">
        <v>179.0189</v>
      </c>
      <c r="D432">
        <v>222.3</v>
      </c>
      <c r="E432">
        <v>35.211317248</v>
      </c>
      <c r="F432">
        <v>35211317248</v>
      </c>
      <c r="G432">
        <v>1</v>
      </c>
      <c r="H432">
        <f t="shared" si="36"/>
        <v>0</v>
      </c>
      <c r="I432" t="s">
        <v>4</v>
      </c>
      <c r="J432" t="s">
        <v>39</v>
      </c>
      <c r="K432">
        <f t="shared" si="37"/>
        <v>222.3</v>
      </c>
      <c r="L432">
        <f t="shared" si="38"/>
        <v>0</v>
      </c>
      <c r="N432">
        <v>2018</v>
      </c>
      <c r="O432">
        <v>16</v>
      </c>
      <c r="P432">
        <f>AVERAGE(C2118:C2122)</f>
        <v>28.470700000000001</v>
      </c>
      <c r="Q432">
        <v>96.12</v>
      </c>
      <c r="R432">
        <f>AVERAGE(E2118:E2122)</f>
        <v>77.864039219199995</v>
      </c>
      <c r="S432" t="s">
        <v>37</v>
      </c>
      <c r="T432" t="s">
        <v>40</v>
      </c>
      <c r="U432">
        <v>1</v>
      </c>
      <c r="V432">
        <f t="shared" si="39"/>
        <v>0</v>
      </c>
      <c r="W432">
        <f t="shared" si="40"/>
        <v>96.12</v>
      </c>
      <c r="X432">
        <f t="shared" si="41"/>
        <v>0</v>
      </c>
    </row>
    <row r="433" spans="1:24" x14ac:dyDescent="0.25">
      <c r="B433" s="22">
        <v>43475</v>
      </c>
      <c r="C433">
        <v>182.7159</v>
      </c>
      <c r="D433">
        <v>223.97</v>
      </c>
      <c r="E433">
        <v>35.386408959999997</v>
      </c>
      <c r="F433">
        <v>35386408960</v>
      </c>
      <c r="G433">
        <v>1</v>
      </c>
      <c r="H433">
        <f t="shared" si="36"/>
        <v>0</v>
      </c>
      <c r="I433" t="s">
        <v>4</v>
      </c>
      <c r="J433" t="s">
        <v>39</v>
      </c>
      <c r="K433">
        <f t="shared" si="37"/>
        <v>223.97</v>
      </c>
      <c r="L433">
        <f t="shared" si="38"/>
        <v>0</v>
      </c>
      <c r="N433">
        <v>2018</v>
      </c>
      <c r="O433">
        <v>15</v>
      </c>
      <c r="P433">
        <f>AVERAGE(C2123:C2127)</f>
        <v>33.956159999999997</v>
      </c>
      <c r="Q433">
        <v>100.619</v>
      </c>
      <c r="R433">
        <f>AVERAGE(E2123:E2127)</f>
        <v>76.427996364799995</v>
      </c>
      <c r="S433" t="s">
        <v>37</v>
      </c>
      <c r="T433" t="s">
        <v>40</v>
      </c>
      <c r="U433">
        <v>1</v>
      </c>
      <c r="V433">
        <f t="shared" si="39"/>
        <v>0</v>
      </c>
      <c r="W433">
        <f t="shared" si="40"/>
        <v>100.619</v>
      </c>
      <c r="X433">
        <f t="shared" si="41"/>
        <v>0</v>
      </c>
    </row>
    <row r="434" spans="1:24" x14ac:dyDescent="0.25">
      <c r="B434" s="22">
        <v>43474</v>
      </c>
      <c r="C434">
        <v>180.5599</v>
      </c>
      <c r="D434">
        <v>222.75</v>
      </c>
      <c r="E434">
        <v>35.132526591999998</v>
      </c>
      <c r="F434">
        <v>35132526592</v>
      </c>
      <c r="G434">
        <v>1</v>
      </c>
      <c r="H434">
        <f t="shared" si="36"/>
        <v>0</v>
      </c>
      <c r="I434" t="s">
        <v>4</v>
      </c>
      <c r="J434" t="s">
        <v>39</v>
      </c>
      <c r="K434">
        <f t="shared" si="37"/>
        <v>222.75</v>
      </c>
      <c r="L434">
        <f t="shared" si="38"/>
        <v>0</v>
      </c>
      <c r="N434">
        <v>2018</v>
      </c>
      <c r="O434">
        <v>14</v>
      </c>
      <c r="P434">
        <f>AVERAGE(C2128:C2132)</f>
        <v>35.619839999999996</v>
      </c>
      <c r="Q434">
        <v>101.56299999999999</v>
      </c>
      <c r="R434">
        <f>AVERAGE(E2128:E2132)</f>
        <v>75.163118796799992</v>
      </c>
      <c r="S434" t="s">
        <v>37</v>
      </c>
      <c r="T434" t="s">
        <v>40</v>
      </c>
      <c r="U434">
        <v>1</v>
      </c>
      <c r="V434">
        <f t="shared" si="39"/>
        <v>0</v>
      </c>
      <c r="W434">
        <f t="shared" si="40"/>
        <v>101.56299999999999</v>
      </c>
      <c r="X434">
        <f t="shared" si="41"/>
        <v>0</v>
      </c>
    </row>
    <row r="435" spans="1:24" x14ac:dyDescent="0.25">
      <c r="B435" s="22">
        <v>43473</v>
      </c>
      <c r="C435">
        <v>186.1439</v>
      </c>
      <c r="D435">
        <v>226.11500000000001</v>
      </c>
      <c r="E435">
        <v>35.185053695999997</v>
      </c>
      <c r="F435">
        <v>35185053696</v>
      </c>
      <c r="G435">
        <v>1</v>
      </c>
      <c r="H435">
        <f t="shared" si="36"/>
        <v>0</v>
      </c>
      <c r="I435" t="s">
        <v>4</v>
      </c>
      <c r="J435" t="s">
        <v>39</v>
      </c>
      <c r="K435">
        <f t="shared" si="37"/>
        <v>226.11500000000001</v>
      </c>
      <c r="L435">
        <f t="shared" si="38"/>
        <v>0</v>
      </c>
      <c r="N435">
        <v>2018</v>
      </c>
      <c r="O435">
        <v>13</v>
      </c>
      <c r="P435">
        <f>AVERAGE(C2133:C2137)</f>
        <v>35.337980000000002</v>
      </c>
      <c r="Q435">
        <v>103.804</v>
      </c>
      <c r="R435">
        <f>AVERAGE(E2133:E2137)</f>
        <v>74.613263564800008</v>
      </c>
      <c r="S435" t="s">
        <v>37</v>
      </c>
      <c r="T435" t="s">
        <v>40</v>
      </c>
      <c r="U435">
        <v>1</v>
      </c>
      <c r="V435">
        <f t="shared" si="39"/>
        <v>0</v>
      </c>
      <c r="W435">
        <f t="shared" si="40"/>
        <v>103.804</v>
      </c>
      <c r="X435">
        <f t="shared" si="41"/>
        <v>0</v>
      </c>
    </row>
    <row r="436" spans="1:24" x14ac:dyDescent="0.25">
      <c r="B436" s="22">
        <v>43472</v>
      </c>
      <c r="C436">
        <v>190.77449999999999</v>
      </c>
      <c r="D436">
        <v>223.82</v>
      </c>
      <c r="E436">
        <v>35.596521471999999</v>
      </c>
      <c r="F436">
        <v>35596521472</v>
      </c>
      <c r="G436">
        <v>1</v>
      </c>
      <c r="H436">
        <f t="shared" si="36"/>
        <v>0</v>
      </c>
      <c r="I436" t="s">
        <v>4</v>
      </c>
      <c r="J436" t="s">
        <v>39</v>
      </c>
      <c r="K436">
        <f t="shared" si="37"/>
        <v>223.82</v>
      </c>
      <c r="L436">
        <f t="shared" si="38"/>
        <v>0</v>
      </c>
      <c r="N436">
        <v>2018</v>
      </c>
      <c r="O436">
        <v>12</v>
      </c>
      <c r="P436">
        <f>AVERAGE(C2138:C2142)</f>
        <v>32.436039999999998</v>
      </c>
      <c r="Q436">
        <v>103.224</v>
      </c>
      <c r="R436">
        <f>AVERAGE(E2138:E2142)</f>
        <v>75.957916467200008</v>
      </c>
      <c r="S436" t="s">
        <v>37</v>
      </c>
      <c r="T436" t="s">
        <v>40</v>
      </c>
      <c r="U436">
        <v>1</v>
      </c>
      <c r="V436">
        <f t="shared" si="39"/>
        <v>0</v>
      </c>
      <c r="W436">
        <f t="shared" si="40"/>
        <v>103.224</v>
      </c>
      <c r="X436">
        <f t="shared" si="41"/>
        <v>0</v>
      </c>
    </row>
    <row r="437" spans="1:24" x14ac:dyDescent="0.25">
      <c r="A437">
        <v>1</v>
      </c>
      <c r="B437" s="22">
        <v>43469</v>
      </c>
      <c r="C437">
        <v>191.6806</v>
      </c>
      <c r="D437">
        <v>224.22499999999999</v>
      </c>
      <c r="E437">
        <v>35.004706816000002</v>
      </c>
      <c r="F437">
        <v>35004706816</v>
      </c>
      <c r="G437">
        <v>1</v>
      </c>
      <c r="H437">
        <f t="shared" si="36"/>
        <v>0</v>
      </c>
      <c r="I437" t="s">
        <v>4</v>
      </c>
      <c r="J437" t="s">
        <v>39</v>
      </c>
      <c r="K437">
        <f t="shared" si="37"/>
        <v>224.22499999999999</v>
      </c>
      <c r="L437">
        <f t="shared" si="38"/>
        <v>0</v>
      </c>
      <c r="N437">
        <v>2018</v>
      </c>
      <c r="O437">
        <v>11</v>
      </c>
      <c r="P437">
        <f>AVERAGE(C2143:C2147)</f>
        <v>27.100020000000001</v>
      </c>
      <c r="Q437">
        <v>100.02500000000001</v>
      </c>
      <c r="R437">
        <f>AVERAGE(E2143:E2147)</f>
        <v>77.817436569600005</v>
      </c>
      <c r="S437" t="s">
        <v>37</v>
      </c>
      <c r="T437" t="s">
        <v>40</v>
      </c>
      <c r="U437">
        <v>1</v>
      </c>
      <c r="V437">
        <f t="shared" si="39"/>
        <v>0</v>
      </c>
      <c r="W437">
        <f t="shared" si="40"/>
        <v>100.02500000000001</v>
      </c>
      <c r="X437">
        <f t="shared" si="41"/>
        <v>0</v>
      </c>
    </row>
    <row r="438" spans="1:24" x14ac:dyDescent="0.25">
      <c r="B438" s="22">
        <v>43468</v>
      </c>
      <c r="C438">
        <v>192.92259999999999</v>
      </c>
      <c r="D438">
        <v>228.035</v>
      </c>
      <c r="E438">
        <v>33.292292095999997</v>
      </c>
      <c r="F438">
        <v>33292292096</v>
      </c>
      <c r="G438">
        <v>1</v>
      </c>
      <c r="H438">
        <f t="shared" si="36"/>
        <v>0</v>
      </c>
      <c r="I438" t="s">
        <v>4</v>
      </c>
      <c r="J438" t="s">
        <v>39</v>
      </c>
      <c r="K438">
        <f t="shared" si="37"/>
        <v>228.035</v>
      </c>
      <c r="L438">
        <f t="shared" si="38"/>
        <v>0</v>
      </c>
      <c r="N438">
        <v>2018</v>
      </c>
      <c r="O438">
        <v>10</v>
      </c>
      <c r="P438">
        <f>AVERAGE(C2148:C2152)</f>
        <v>26.64968</v>
      </c>
      <c r="Q438">
        <v>99.986000000000004</v>
      </c>
      <c r="R438">
        <f>AVERAGE(E2148:E2152)</f>
        <v>78.1811449856</v>
      </c>
      <c r="S438" t="s">
        <v>37</v>
      </c>
      <c r="T438" t="s">
        <v>40</v>
      </c>
      <c r="U438">
        <v>1</v>
      </c>
      <c r="V438">
        <f t="shared" si="39"/>
        <v>0</v>
      </c>
      <c r="W438">
        <f t="shared" si="40"/>
        <v>99.986000000000004</v>
      </c>
      <c r="X438">
        <f t="shared" si="41"/>
        <v>0</v>
      </c>
    </row>
    <row r="439" spans="1:24" x14ac:dyDescent="0.25">
      <c r="B439" s="22">
        <v>43467</v>
      </c>
      <c r="C439">
        <v>185.3466</v>
      </c>
      <c r="D439">
        <v>209.8</v>
      </c>
      <c r="E439">
        <v>33.379837952000003</v>
      </c>
      <c r="F439">
        <v>33379837952</v>
      </c>
      <c r="G439">
        <v>1</v>
      </c>
      <c r="H439">
        <f t="shared" si="36"/>
        <v>0</v>
      </c>
      <c r="I439" t="s">
        <v>4</v>
      </c>
      <c r="J439" t="s">
        <v>39</v>
      </c>
      <c r="K439">
        <f t="shared" si="37"/>
        <v>209.8</v>
      </c>
      <c r="L439">
        <f t="shared" si="38"/>
        <v>0</v>
      </c>
      <c r="N439">
        <v>2018</v>
      </c>
      <c r="O439">
        <v>9</v>
      </c>
      <c r="P439">
        <f>AVERAGE(C2153:C2157)</f>
        <v>27.183999999999997</v>
      </c>
      <c r="Q439">
        <v>100.28299999999999</v>
      </c>
      <c r="R439">
        <f>AVERAGE(E2153:E2157)</f>
        <v>80.774606028800008</v>
      </c>
      <c r="S439" t="s">
        <v>37</v>
      </c>
      <c r="T439" t="s">
        <v>40</v>
      </c>
      <c r="U439">
        <v>1</v>
      </c>
      <c r="V439">
        <f t="shared" si="39"/>
        <v>0</v>
      </c>
      <c r="W439">
        <f t="shared" si="40"/>
        <v>100.28299999999999</v>
      </c>
      <c r="X439">
        <f t="shared" si="41"/>
        <v>0</v>
      </c>
    </row>
    <row r="440" spans="1:24" x14ac:dyDescent="0.25">
      <c r="B440" s="22">
        <v>43466</v>
      </c>
      <c r="C440">
        <v>181.09129999999999</v>
      </c>
      <c r="D440">
        <v>207.55500000000001</v>
      </c>
      <c r="E440">
        <v>33.672244224000003</v>
      </c>
      <c r="F440">
        <v>33672244224</v>
      </c>
      <c r="G440">
        <v>1</v>
      </c>
      <c r="H440">
        <f t="shared" si="36"/>
        <v>0</v>
      </c>
      <c r="I440" t="s">
        <v>4</v>
      </c>
      <c r="J440" t="s">
        <v>39</v>
      </c>
      <c r="K440">
        <f t="shared" si="37"/>
        <v>207.55500000000001</v>
      </c>
      <c r="L440">
        <f t="shared" si="38"/>
        <v>0</v>
      </c>
      <c r="N440">
        <v>2018</v>
      </c>
      <c r="O440">
        <v>8</v>
      </c>
      <c r="P440">
        <f>AVERAGE(C2158:C2162)</f>
        <v>28.322219999999998</v>
      </c>
      <c r="Q440">
        <v>103.78699999999999</v>
      </c>
      <c r="R440">
        <f>AVERAGE(E2158:E2162)</f>
        <v>81.094357811199998</v>
      </c>
      <c r="S440" t="s">
        <v>37</v>
      </c>
      <c r="T440" t="s">
        <v>40</v>
      </c>
      <c r="U440">
        <v>1</v>
      </c>
      <c r="V440">
        <f t="shared" si="39"/>
        <v>0</v>
      </c>
      <c r="W440">
        <f t="shared" si="40"/>
        <v>103.78699999999999</v>
      </c>
      <c r="X440">
        <f t="shared" si="41"/>
        <v>0</v>
      </c>
    </row>
    <row r="441" spans="1:24" x14ac:dyDescent="0.25">
      <c r="B441" s="22">
        <v>43465</v>
      </c>
      <c r="C441">
        <v>181.25739999999999</v>
      </c>
      <c r="D441">
        <v>207.56</v>
      </c>
      <c r="E441">
        <v>33.672244224000003</v>
      </c>
      <c r="F441">
        <v>33672244224</v>
      </c>
      <c r="G441">
        <v>1</v>
      </c>
      <c r="H441">
        <f t="shared" si="36"/>
        <v>0</v>
      </c>
      <c r="I441" t="s">
        <v>4</v>
      </c>
      <c r="J441" t="s">
        <v>39</v>
      </c>
      <c r="K441">
        <f t="shared" si="37"/>
        <v>207.56</v>
      </c>
      <c r="L441">
        <f t="shared" si="38"/>
        <v>0</v>
      </c>
      <c r="N441">
        <v>2018</v>
      </c>
      <c r="O441">
        <v>7</v>
      </c>
      <c r="P441">
        <f>AVERAGE(C2163:C2167)</f>
        <v>27.853539999999999</v>
      </c>
      <c r="Q441">
        <v>99.819000000000003</v>
      </c>
      <c r="R441">
        <f>AVERAGE(E2163:E2167)</f>
        <v>79.563048550399998</v>
      </c>
      <c r="S441" t="s">
        <v>37</v>
      </c>
      <c r="T441" t="s">
        <v>40</v>
      </c>
      <c r="U441">
        <v>1</v>
      </c>
      <c r="V441">
        <f t="shared" si="39"/>
        <v>0</v>
      </c>
      <c r="W441">
        <f t="shared" si="40"/>
        <v>99.819000000000003</v>
      </c>
      <c r="X441">
        <f t="shared" si="41"/>
        <v>0</v>
      </c>
    </row>
    <row r="442" spans="1:24" x14ac:dyDescent="0.25">
      <c r="A442">
        <v>52</v>
      </c>
      <c r="B442" s="22">
        <v>43462</v>
      </c>
      <c r="C442">
        <v>182.22190000000001</v>
      </c>
      <c r="D442">
        <v>205.25</v>
      </c>
      <c r="E442">
        <v>33.964650495999997</v>
      </c>
      <c r="F442">
        <v>33964650496</v>
      </c>
      <c r="G442">
        <v>1</v>
      </c>
      <c r="H442">
        <f t="shared" si="36"/>
        <v>0</v>
      </c>
      <c r="I442" t="s">
        <v>4</v>
      </c>
      <c r="J442" t="s">
        <v>39</v>
      </c>
      <c r="K442">
        <f t="shared" si="37"/>
        <v>205.25</v>
      </c>
      <c r="L442">
        <f t="shared" si="38"/>
        <v>0</v>
      </c>
      <c r="N442">
        <v>2018</v>
      </c>
      <c r="O442">
        <v>6</v>
      </c>
      <c r="P442">
        <f>AVERAGE(C2168:C2172)</f>
        <v>25.167400000000001</v>
      </c>
      <c r="Q442">
        <v>99.169000000000011</v>
      </c>
      <c r="R442">
        <f>AVERAGE(E2168:E2172)</f>
        <v>80.131108044800001</v>
      </c>
      <c r="S442" t="s">
        <v>37</v>
      </c>
      <c r="T442" t="s">
        <v>40</v>
      </c>
      <c r="U442">
        <v>1</v>
      </c>
      <c r="V442">
        <f t="shared" si="39"/>
        <v>0</v>
      </c>
      <c r="W442">
        <f t="shared" si="40"/>
        <v>99.169000000000011</v>
      </c>
      <c r="X442">
        <f t="shared" si="41"/>
        <v>0</v>
      </c>
    </row>
    <row r="443" spans="1:24" x14ac:dyDescent="0.25">
      <c r="B443" s="22">
        <v>43461</v>
      </c>
      <c r="C443">
        <v>182.09360000000001</v>
      </c>
      <c r="D443">
        <v>209.535</v>
      </c>
      <c r="E443">
        <v>33.425362944</v>
      </c>
      <c r="F443">
        <v>33425362944</v>
      </c>
      <c r="G443">
        <v>1</v>
      </c>
      <c r="H443">
        <f t="shared" si="36"/>
        <v>0</v>
      </c>
      <c r="I443" t="s">
        <v>4</v>
      </c>
      <c r="J443" t="s">
        <v>39</v>
      </c>
      <c r="K443">
        <f t="shared" si="37"/>
        <v>209.535</v>
      </c>
      <c r="L443">
        <f t="shared" si="38"/>
        <v>0</v>
      </c>
      <c r="N443">
        <v>2018</v>
      </c>
      <c r="O443">
        <v>5</v>
      </c>
      <c r="P443">
        <f>AVERAGE(C2173:C2177)</f>
        <v>23.222259999999999</v>
      </c>
      <c r="Q443">
        <v>96.861000000000004</v>
      </c>
      <c r="R443">
        <f>AVERAGE(E2173:E2177)</f>
        <v>83.626121625600007</v>
      </c>
      <c r="S443" t="s">
        <v>37</v>
      </c>
      <c r="T443" t="s">
        <v>40</v>
      </c>
      <c r="U443">
        <v>1</v>
      </c>
      <c r="V443">
        <f t="shared" si="39"/>
        <v>0</v>
      </c>
      <c r="W443">
        <f t="shared" si="40"/>
        <v>96.861000000000004</v>
      </c>
      <c r="X443">
        <f t="shared" si="41"/>
        <v>0</v>
      </c>
    </row>
    <row r="444" spans="1:24" x14ac:dyDescent="0.25">
      <c r="B444" s="22">
        <v>43460</v>
      </c>
      <c r="C444">
        <v>180.845</v>
      </c>
      <c r="D444">
        <v>210.74</v>
      </c>
      <c r="E444">
        <v>33.439370240000002</v>
      </c>
      <c r="F444">
        <v>33439370240</v>
      </c>
      <c r="G444">
        <v>1</v>
      </c>
      <c r="H444">
        <f t="shared" si="36"/>
        <v>0</v>
      </c>
      <c r="I444" t="s">
        <v>4</v>
      </c>
      <c r="J444" t="s">
        <v>39</v>
      </c>
      <c r="K444">
        <f t="shared" si="37"/>
        <v>210.74</v>
      </c>
      <c r="L444">
        <f t="shared" si="38"/>
        <v>0</v>
      </c>
      <c r="N444">
        <v>2018</v>
      </c>
      <c r="O444">
        <v>4</v>
      </c>
      <c r="P444">
        <f>AVERAGE(C2178:C2182)</f>
        <v>22.647280000000002</v>
      </c>
      <c r="Q444">
        <v>99.891999999999996</v>
      </c>
      <c r="R444">
        <f>AVERAGE(E2178:E2182)</f>
        <v>84.570261094399996</v>
      </c>
      <c r="S444" t="s">
        <v>37</v>
      </c>
      <c r="T444" t="s">
        <v>40</v>
      </c>
      <c r="U444">
        <v>1</v>
      </c>
      <c r="V444">
        <f t="shared" si="39"/>
        <v>0</v>
      </c>
      <c r="W444">
        <f t="shared" si="40"/>
        <v>99.891999999999996</v>
      </c>
      <c r="X444">
        <f t="shared" si="41"/>
        <v>0</v>
      </c>
    </row>
    <row r="445" spans="1:24" x14ac:dyDescent="0.25">
      <c r="B445" s="22">
        <v>43459</v>
      </c>
      <c r="C445">
        <v>180.82570000000001</v>
      </c>
      <c r="D445">
        <v>210.76</v>
      </c>
      <c r="E445">
        <v>33.453377535999998</v>
      </c>
      <c r="F445">
        <v>33453377536</v>
      </c>
      <c r="G445">
        <v>1</v>
      </c>
      <c r="H445">
        <f t="shared" si="36"/>
        <v>0</v>
      </c>
      <c r="I445" t="s">
        <v>4</v>
      </c>
      <c r="J445" t="s">
        <v>39</v>
      </c>
      <c r="K445">
        <f t="shared" si="37"/>
        <v>210.76</v>
      </c>
      <c r="L445">
        <f t="shared" si="38"/>
        <v>0</v>
      </c>
      <c r="N445">
        <v>2018</v>
      </c>
      <c r="O445">
        <v>3</v>
      </c>
      <c r="P445">
        <f>AVERAGE(C2183:C2187)</f>
        <v>23.270440000000001</v>
      </c>
      <c r="Q445">
        <v>104.806</v>
      </c>
      <c r="R445">
        <f>AVERAGE(E2183:E2187)</f>
        <v>83.54869248</v>
      </c>
      <c r="S445" t="s">
        <v>37</v>
      </c>
      <c r="T445" t="s">
        <v>40</v>
      </c>
      <c r="U445">
        <v>1</v>
      </c>
      <c r="V445">
        <f t="shared" si="39"/>
        <v>0</v>
      </c>
      <c r="W445">
        <f t="shared" si="40"/>
        <v>104.806</v>
      </c>
      <c r="X445">
        <f t="shared" si="41"/>
        <v>0</v>
      </c>
    </row>
    <row r="446" spans="1:24" x14ac:dyDescent="0.25">
      <c r="B446" s="22">
        <v>43458</v>
      </c>
      <c r="C446">
        <v>180.80179999999999</v>
      </c>
      <c r="D446">
        <v>210.76</v>
      </c>
      <c r="E446">
        <v>33.467384832</v>
      </c>
      <c r="F446">
        <v>33467384832</v>
      </c>
      <c r="G446">
        <v>1</v>
      </c>
      <c r="H446">
        <f t="shared" si="36"/>
        <v>0</v>
      </c>
      <c r="I446" t="s">
        <v>4</v>
      </c>
      <c r="J446" t="s">
        <v>39</v>
      </c>
      <c r="K446">
        <f t="shared" si="37"/>
        <v>210.76</v>
      </c>
      <c r="L446">
        <f t="shared" si="38"/>
        <v>0</v>
      </c>
      <c r="N446">
        <v>2018</v>
      </c>
      <c r="O446">
        <v>2</v>
      </c>
      <c r="P446">
        <f>AVERAGE(C2188:C2192)</f>
        <v>23.281359999999999</v>
      </c>
      <c r="Q446">
        <v>112.87899999999999</v>
      </c>
      <c r="R446">
        <f>AVERAGE(E2188:E2192)</f>
        <v>82.629532057600002</v>
      </c>
      <c r="S446" t="s">
        <v>37</v>
      </c>
      <c r="T446" t="s">
        <v>40</v>
      </c>
      <c r="U446">
        <v>1</v>
      </c>
      <c r="V446">
        <f t="shared" si="39"/>
        <v>0</v>
      </c>
      <c r="W446">
        <f t="shared" si="40"/>
        <v>112.87899999999999</v>
      </c>
      <c r="X446">
        <f t="shared" si="41"/>
        <v>0</v>
      </c>
    </row>
    <row r="447" spans="1:24" x14ac:dyDescent="0.25">
      <c r="A447">
        <v>51</v>
      </c>
      <c r="B447" s="22">
        <v>43455</v>
      </c>
      <c r="C447">
        <v>178.67869999999999</v>
      </c>
      <c r="D447">
        <v>208.1</v>
      </c>
      <c r="E447">
        <v>33.481392128000003</v>
      </c>
      <c r="F447">
        <v>33481392128</v>
      </c>
      <c r="G447">
        <v>1</v>
      </c>
      <c r="H447">
        <f t="shared" si="36"/>
        <v>0</v>
      </c>
      <c r="I447" t="s">
        <v>4</v>
      </c>
      <c r="J447" t="s">
        <v>39</v>
      </c>
      <c r="K447">
        <f t="shared" si="37"/>
        <v>208.1</v>
      </c>
      <c r="L447">
        <f t="shared" si="38"/>
        <v>0</v>
      </c>
      <c r="N447">
        <v>2018</v>
      </c>
      <c r="O447">
        <v>1</v>
      </c>
      <c r="P447">
        <f>AVERAGE(C2193:C2197)</f>
        <v>22.00534</v>
      </c>
      <c r="Q447">
        <v>118.08200000000002</v>
      </c>
      <c r="R447">
        <f>AVERAGE(E2193:E2197)</f>
        <v>78.563060121599989</v>
      </c>
      <c r="S447" t="s">
        <v>37</v>
      </c>
      <c r="T447" t="s">
        <v>40</v>
      </c>
      <c r="U447">
        <v>1</v>
      </c>
      <c r="V447">
        <f t="shared" si="39"/>
        <v>0</v>
      </c>
      <c r="W447">
        <f t="shared" si="40"/>
        <v>118.08200000000002</v>
      </c>
      <c r="X447">
        <f t="shared" si="41"/>
        <v>0</v>
      </c>
    </row>
    <row r="448" spans="1:24" x14ac:dyDescent="0.25">
      <c r="B448" s="22">
        <v>43454</v>
      </c>
      <c r="C448">
        <v>173.19890000000001</v>
      </c>
      <c r="D448">
        <v>207.005</v>
      </c>
      <c r="E448">
        <v>34.055698432</v>
      </c>
      <c r="F448">
        <v>34055698432</v>
      </c>
      <c r="G448">
        <v>1</v>
      </c>
      <c r="H448">
        <f t="shared" si="36"/>
        <v>0</v>
      </c>
      <c r="I448" t="s">
        <v>4</v>
      </c>
      <c r="J448" t="s">
        <v>39</v>
      </c>
      <c r="K448">
        <f t="shared" si="37"/>
        <v>207.005</v>
      </c>
      <c r="L448">
        <f t="shared" si="38"/>
        <v>0</v>
      </c>
      <c r="N448">
        <v>2017</v>
      </c>
      <c r="O448">
        <v>52</v>
      </c>
      <c r="P448">
        <f>AVERAGE(C2198:C2202)</f>
        <v>22.8811</v>
      </c>
      <c r="Q448">
        <v>117.67400000000001</v>
      </c>
      <c r="R448">
        <f>AVERAGE(E2198:E2202)</f>
        <v>78.232066457599998</v>
      </c>
      <c r="S448" t="s">
        <v>37</v>
      </c>
      <c r="T448" t="s">
        <v>40</v>
      </c>
      <c r="U448">
        <v>1</v>
      </c>
      <c r="V448">
        <f t="shared" si="39"/>
        <v>0</v>
      </c>
      <c r="W448">
        <f t="shared" si="40"/>
        <v>117.67400000000001</v>
      </c>
      <c r="X448">
        <f t="shared" si="41"/>
        <v>0</v>
      </c>
    </row>
    <row r="449" spans="1:24" x14ac:dyDescent="0.25">
      <c r="B449" s="22">
        <v>43453</v>
      </c>
      <c r="C449">
        <v>174.18559999999999</v>
      </c>
      <c r="D449">
        <v>208.77500000000001</v>
      </c>
      <c r="E449">
        <v>35.351392255999997</v>
      </c>
      <c r="F449">
        <v>35351392256</v>
      </c>
      <c r="G449">
        <v>1</v>
      </c>
      <c r="H449">
        <f t="shared" si="36"/>
        <v>0</v>
      </c>
      <c r="I449" t="s">
        <v>4</v>
      </c>
      <c r="J449" t="s">
        <v>39</v>
      </c>
      <c r="K449">
        <f t="shared" si="37"/>
        <v>208.77500000000001</v>
      </c>
      <c r="L449">
        <f t="shared" si="38"/>
        <v>0</v>
      </c>
      <c r="N449">
        <v>2017</v>
      </c>
      <c r="O449">
        <v>51</v>
      </c>
      <c r="P449">
        <f>AVERAGE(C2203:C2207)</f>
        <v>22.882380000000001</v>
      </c>
      <c r="Q449">
        <v>116.175</v>
      </c>
      <c r="R449">
        <f>AVERAGE(E2203:E2207)</f>
        <v>78.794008166400005</v>
      </c>
      <c r="S449" t="s">
        <v>37</v>
      </c>
      <c r="T449" t="s">
        <v>40</v>
      </c>
      <c r="U449">
        <v>1</v>
      </c>
      <c r="V449">
        <f t="shared" si="39"/>
        <v>0</v>
      </c>
      <c r="W449">
        <f t="shared" si="40"/>
        <v>116.175</v>
      </c>
      <c r="X449">
        <f t="shared" si="41"/>
        <v>0</v>
      </c>
    </row>
    <row r="450" spans="1:24" x14ac:dyDescent="0.25">
      <c r="B450" s="22">
        <v>43452</v>
      </c>
      <c r="C450">
        <v>181.13919999999999</v>
      </c>
      <c r="D450">
        <v>220.14500000000001</v>
      </c>
      <c r="E450">
        <v>34.756075520000003</v>
      </c>
      <c r="F450">
        <v>34756075520</v>
      </c>
      <c r="G450">
        <v>1</v>
      </c>
      <c r="H450">
        <f t="shared" si="36"/>
        <v>0</v>
      </c>
      <c r="I450" t="s">
        <v>4</v>
      </c>
      <c r="J450" t="s">
        <v>39</v>
      </c>
      <c r="K450">
        <f t="shared" si="37"/>
        <v>220.14500000000001</v>
      </c>
      <c r="L450">
        <f t="shared" si="38"/>
        <v>0</v>
      </c>
      <c r="N450">
        <v>2017</v>
      </c>
      <c r="O450">
        <v>50</v>
      </c>
      <c r="P450">
        <f>AVERAGE(C2208:C2212)</f>
        <v>22.30294</v>
      </c>
      <c r="Q450">
        <v>114.52500000000001</v>
      </c>
      <c r="R450">
        <f>AVERAGE(E2208:E2212)</f>
        <v>79.935370035200009</v>
      </c>
      <c r="S450" t="s">
        <v>37</v>
      </c>
      <c r="T450" t="s">
        <v>40</v>
      </c>
      <c r="U450">
        <v>1</v>
      </c>
      <c r="V450">
        <f t="shared" si="39"/>
        <v>0</v>
      </c>
      <c r="W450">
        <f t="shared" si="40"/>
        <v>114.52500000000001</v>
      </c>
      <c r="X450">
        <f t="shared" si="41"/>
        <v>0</v>
      </c>
    </row>
    <row r="451" spans="1:24" x14ac:dyDescent="0.25">
      <c r="B451" s="22">
        <v>43451</v>
      </c>
      <c r="C451">
        <v>180.77180000000001</v>
      </c>
      <c r="D451">
        <v>217.255</v>
      </c>
      <c r="E451">
        <v>34.545963008000001</v>
      </c>
      <c r="F451">
        <v>34545963008</v>
      </c>
      <c r="G451">
        <v>1</v>
      </c>
      <c r="H451">
        <f t="shared" ref="H451:H514" si="42">IF(G451=1, 0, 1)</f>
        <v>0</v>
      </c>
      <c r="I451" t="s">
        <v>4</v>
      </c>
      <c r="J451" t="s">
        <v>39</v>
      </c>
      <c r="K451">
        <f t="shared" ref="K451:K514" si="43">D451*G451</f>
        <v>217.255</v>
      </c>
      <c r="L451">
        <f t="shared" ref="L451:L514" si="44">D451*H451</f>
        <v>0</v>
      </c>
      <c r="N451">
        <v>2017</v>
      </c>
      <c r="O451">
        <v>49</v>
      </c>
      <c r="P451">
        <f>AVERAGE(C2213:C2217)</f>
        <v>22.824720000000003</v>
      </c>
      <c r="Q451">
        <v>114.227</v>
      </c>
      <c r="R451">
        <f>AVERAGE(E2213:E2217)</f>
        <v>79.565638860800007</v>
      </c>
      <c r="S451" t="s">
        <v>37</v>
      </c>
      <c r="T451" t="s">
        <v>40</v>
      </c>
      <c r="U451">
        <v>1</v>
      </c>
      <c r="V451">
        <f t="shared" ref="V451:V514" si="45">IF(U451=1, 0, 1)</f>
        <v>0</v>
      </c>
      <c r="W451">
        <f t="shared" ref="W451:W514" si="46">Q451*U451</f>
        <v>114.227</v>
      </c>
      <c r="X451">
        <f t="shared" ref="X451:X514" si="47">Q451*V451</f>
        <v>0</v>
      </c>
    </row>
    <row r="452" spans="1:24" x14ac:dyDescent="0.25">
      <c r="A452">
        <v>50</v>
      </c>
      <c r="B452" s="22">
        <v>43448</v>
      </c>
      <c r="C452">
        <v>183.35679999999999</v>
      </c>
      <c r="D452">
        <v>216.72</v>
      </c>
      <c r="E452">
        <v>35.263844352</v>
      </c>
      <c r="F452">
        <v>35263844352</v>
      </c>
      <c r="G452">
        <v>1</v>
      </c>
      <c r="H452">
        <f t="shared" si="42"/>
        <v>0</v>
      </c>
      <c r="I452" t="s">
        <v>4</v>
      </c>
      <c r="J452" t="s">
        <v>39</v>
      </c>
      <c r="K452">
        <f t="shared" si="43"/>
        <v>216.72</v>
      </c>
      <c r="L452">
        <f t="shared" si="44"/>
        <v>0</v>
      </c>
      <c r="N452">
        <v>2017</v>
      </c>
      <c r="O452">
        <v>48</v>
      </c>
      <c r="P452">
        <f>AVERAGE(C2218:C2222)</f>
        <v>23.21022</v>
      </c>
      <c r="Q452">
        <v>115.98800000000001</v>
      </c>
      <c r="R452">
        <f>AVERAGE(E2218:E2222)</f>
        <v>79.243493375999989</v>
      </c>
      <c r="S452" t="s">
        <v>37</v>
      </c>
      <c r="T452" t="s">
        <v>40</v>
      </c>
      <c r="U452">
        <v>1</v>
      </c>
      <c r="V452">
        <f t="shared" si="45"/>
        <v>0</v>
      </c>
      <c r="W452">
        <f t="shared" si="46"/>
        <v>115.98800000000001</v>
      </c>
      <c r="X452">
        <f t="shared" si="47"/>
        <v>0</v>
      </c>
    </row>
    <row r="453" spans="1:24" x14ac:dyDescent="0.25">
      <c r="B453" s="22">
        <v>43447</v>
      </c>
      <c r="C453">
        <v>183.29990000000001</v>
      </c>
      <c r="D453">
        <v>216.35</v>
      </c>
      <c r="E453">
        <v>35.579015167999998</v>
      </c>
      <c r="F453">
        <v>35579015168</v>
      </c>
      <c r="G453">
        <v>1</v>
      </c>
      <c r="H453">
        <f t="shared" si="42"/>
        <v>0</v>
      </c>
      <c r="I453" t="s">
        <v>4</v>
      </c>
      <c r="J453" t="s">
        <v>39</v>
      </c>
      <c r="K453">
        <f t="shared" si="43"/>
        <v>216.35</v>
      </c>
      <c r="L453">
        <f t="shared" si="44"/>
        <v>0</v>
      </c>
      <c r="N453">
        <v>2017</v>
      </c>
      <c r="O453">
        <v>47</v>
      </c>
      <c r="P453">
        <f>AVERAGE(C2223:C2227)</f>
        <v>23.941719999999997</v>
      </c>
      <c r="Q453">
        <v>118.65599999999999</v>
      </c>
      <c r="R453">
        <f>AVERAGE(E2223:E2227)</f>
        <v>78.711573708800003</v>
      </c>
      <c r="S453" t="s">
        <v>37</v>
      </c>
      <c r="T453" t="s">
        <v>40</v>
      </c>
      <c r="U453">
        <v>1</v>
      </c>
      <c r="V453">
        <f t="shared" si="45"/>
        <v>0</v>
      </c>
      <c r="W453">
        <f t="shared" si="46"/>
        <v>118.65599999999999</v>
      </c>
      <c r="X453">
        <f t="shared" si="47"/>
        <v>0</v>
      </c>
    </row>
    <row r="454" spans="1:24" x14ac:dyDescent="0.25">
      <c r="B454" s="22">
        <v>43446</v>
      </c>
      <c r="C454">
        <v>191.83760000000001</v>
      </c>
      <c r="D454">
        <v>224.57499999999999</v>
      </c>
      <c r="E454">
        <v>35.246333952000001</v>
      </c>
      <c r="F454">
        <v>35246333952</v>
      </c>
      <c r="G454">
        <v>1</v>
      </c>
      <c r="H454">
        <f t="shared" si="42"/>
        <v>0</v>
      </c>
      <c r="I454" t="s">
        <v>4</v>
      </c>
      <c r="J454" t="s">
        <v>39</v>
      </c>
      <c r="K454">
        <f t="shared" si="43"/>
        <v>224.57499999999999</v>
      </c>
      <c r="L454">
        <f t="shared" si="44"/>
        <v>0</v>
      </c>
      <c r="N454">
        <v>2017</v>
      </c>
      <c r="O454">
        <v>46</v>
      </c>
      <c r="P454">
        <f>AVERAGE(C2228:C2232)</f>
        <v>28.790840000000003</v>
      </c>
      <c r="Q454">
        <v>120.992</v>
      </c>
      <c r="R454">
        <f>AVERAGE(E2228:E2232)</f>
        <v>79.525684838399997</v>
      </c>
      <c r="S454" t="s">
        <v>37</v>
      </c>
      <c r="T454" t="s">
        <v>40</v>
      </c>
      <c r="U454">
        <v>1</v>
      </c>
      <c r="V454">
        <f t="shared" si="45"/>
        <v>0</v>
      </c>
      <c r="W454">
        <f t="shared" si="46"/>
        <v>120.992</v>
      </c>
      <c r="X454">
        <f t="shared" si="47"/>
        <v>0</v>
      </c>
    </row>
    <row r="455" spans="1:24" x14ac:dyDescent="0.25">
      <c r="B455" s="22">
        <v>43445</v>
      </c>
      <c r="C455">
        <v>199.64609999999999</v>
      </c>
      <c r="D455">
        <v>235.27</v>
      </c>
      <c r="E455">
        <v>33.863096319999997</v>
      </c>
      <c r="F455">
        <v>33863096320</v>
      </c>
      <c r="G455">
        <v>1</v>
      </c>
      <c r="H455">
        <f t="shared" si="42"/>
        <v>0</v>
      </c>
      <c r="I455" t="s">
        <v>4</v>
      </c>
      <c r="J455" t="s">
        <v>39</v>
      </c>
      <c r="K455">
        <f t="shared" si="43"/>
        <v>235.27</v>
      </c>
      <c r="L455">
        <f t="shared" si="44"/>
        <v>0</v>
      </c>
      <c r="N455">
        <v>2017</v>
      </c>
      <c r="O455">
        <v>45</v>
      </c>
      <c r="P455">
        <f>AVERAGE(C2233:C2237)</f>
        <v>31.441500000000001</v>
      </c>
      <c r="Q455">
        <v>116.88100000000001</v>
      </c>
      <c r="R455">
        <f>AVERAGE(E2233:E2237)</f>
        <v>80.888078336000007</v>
      </c>
      <c r="S455" t="s">
        <v>37</v>
      </c>
      <c r="T455" t="s">
        <v>40</v>
      </c>
      <c r="U455">
        <v>1</v>
      </c>
      <c r="V455">
        <f t="shared" si="45"/>
        <v>0</v>
      </c>
      <c r="W455">
        <f t="shared" si="46"/>
        <v>116.88100000000001</v>
      </c>
      <c r="X455">
        <f t="shared" si="47"/>
        <v>0</v>
      </c>
    </row>
    <row r="456" spans="1:24" x14ac:dyDescent="0.25">
      <c r="B456" s="22">
        <v>43444</v>
      </c>
      <c r="C456">
        <v>200.89279999999999</v>
      </c>
      <c r="D456">
        <v>234.04499999999999</v>
      </c>
      <c r="E456">
        <v>33.961148416</v>
      </c>
      <c r="F456">
        <v>33961148416</v>
      </c>
      <c r="G456">
        <v>1</v>
      </c>
      <c r="H456">
        <f t="shared" si="42"/>
        <v>0</v>
      </c>
      <c r="I456" t="s">
        <v>4</v>
      </c>
      <c r="J456" t="s">
        <v>39</v>
      </c>
      <c r="K456">
        <f t="shared" si="43"/>
        <v>234.04499999999999</v>
      </c>
      <c r="L456">
        <f t="shared" si="44"/>
        <v>0</v>
      </c>
      <c r="N456">
        <v>2017</v>
      </c>
      <c r="O456">
        <v>44</v>
      </c>
      <c r="P456">
        <f>AVERAGE(C2238:C2242)</f>
        <v>31.489460000000001</v>
      </c>
      <c r="Q456">
        <v>120.71599999999998</v>
      </c>
      <c r="R456">
        <f>AVERAGE(E2238:E2242)</f>
        <v>83.358623334400008</v>
      </c>
      <c r="S456" t="s">
        <v>37</v>
      </c>
      <c r="T456" t="s">
        <v>40</v>
      </c>
      <c r="U456">
        <v>1</v>
      </c>
      <c r="V456">
        <f t="shared" si="45"/>
        <v>0</v>
      </c>
      <c r="W456">
        <f t="shared" si="46"/>
        <v>120.71599999999998</v>
      </c>
      <c r="X456">
        <f t="shared" si="47"/>
        <v>0</v>
      </c>
    </row>
    <row r="457" spans="1:24" x14ac:dyDescent="0.25">
      <c r="A457">
        <v>49</v>
      </c>
      <c r="B457" s="22">
        <v>43441</v>
      </c>
      <c r="C457">
        <v>201.24</v>
      </c>
      <c r="D457">
        <v>237.91</v>
      </c>
      <c r="E457">
        <v>34.703544319999999</v>
      </c>
      <c r="F457">
        <v>34703544320</v>
      </c>
      <c r="G457">
        <v>1</v>
      </c>
      <c r="H457">
        <f t="shared" si="42"/>
        <v>0</v>
      </c>
      <c r="I457" t="s">
        <v>4</v>
      </c>
      <c r="J457" t="s">
        <v>39</v>
      </c>
      <c r="K457">
        <f t="shared" si="43"/>
        <v>237.91</v>
      </c>
      <c r="L457">
        <f t="shared" si="44"/>
        <v>0</v>
      </c>
      <c r="N457">
        <v>2017</v>
      </c>
      <c r="O457">
        <v>43</v>
      </c>
      <c r="P457">
        <f>AVERAGE(C2243:C2245)</f>
        <v>35.743366666666667</v>
      </c>
      <c r="Q457">
        <v>129.99166666666667</v>
      </c>
      <c r="R457">
        <f>AVERAGE(E2243:E2245)</f>
        <v>85.02924356266665</v>
      </c>
      <c r="S457" t="s">
        <v>37</v>
      </c>
      <c r="T457" t="s">
        <v>40</v>
      </c>
      <c r="U457">
        <v>1</v>
      </c>
      <c r="V457">
        <f t="shared" si="45"/>
        <v>0</v>
      </c>
      <c r="W457">
        <f t="shared" si="46"/>
        <v>129.99166666666667</v>
      </c>
      <c r="X457">
        <f t="shared" si="47"/>
        <v>0</v>
      </c>
    </row>
    <row r="458" spans="1:24" x14ac:dyDescent="0.25">
      <c r="B458" s="22">
        <v>43440</v>
      </c>
      <c r="C458">
        <v>202.17939999999999</v>
      </c>
      <c r="D458">
        <v>243.815</v>
      </c>
      <c r="E458">
        <v>34.552963071999997</v>
      </c>
      <c r="F458">
        <v>34552963072</v>
      </c>
      <c r="G458">
        <v>1</v>
      </c>
      <c r="H458">
        <f t="shared" si="42"/>
        <v>0</v>
      </c>
      <c r="I458" t="s">
        <v>4</v>
      </c>
      <c r="J458" t="s">
        <v>39</v>
      </c>
      <c r="K458">
        <f t="shared" si="43"/>
        <v>243.815</v>
      </c>
      <c r="L458">
        <f t="shared" si="44"/>
        <v>0</v>
      </c>
      <c r="N458">
        <v>2019</v>
      </c>
      <c r="O458">
        <v>14</v>
      </c>
      <c r="P458">
        <f>C2246</f>
        <v>35.22</v>
      </c>
      <c r="Q458">
        <v>206.11</v>
      </c>
      <c r="R458">
        <f>E2246</f>
        <v>31.774455807999999</v>
      </c>
      <c r="S458" t="s">
        <v>41</v>
      </c>
      <c r="T458" t="s">
        <v>40</v>
      </c>
      <c r="U458">
        <v>1</v>
      </c>
      <c r="V458">
        <f t="shared" si="45"/>
        <v>0</v>
      </c>
      <c r="W458">
        <f t="shared" si="46"/>
        <v>206.11</v>
      </c>
      <c r="X458">
        <f t="shared" si="47"/>
        <v>0</v>
      </c>
    </row>
    <row r="459" spans="1:24" x14ac:dyDescent="0.25">
      <c r="B459" s="22">
        <v>43439</v>
      </c>
      <c r="C459">
        <v>198.7824</v>
      </c>
      <c r="D459">
        <v>235.76499999999999</v>
      </c>
      <c r="E459">
        <v>36.428218368000003</v>
      </c>
      <c r="F459">
        <v>36428218368</v>
      </c>
      <c r="G459">
        <v>1</v>
      </c>
      <c r="H459">
        <f t="shared" si="42"/>
        <v>0</v>
      </c>
      <c r="I459" t="s">
        <v>4</v>
      </c>
      <c r="J459" t="s">
        <v>39</v>
      </c>
      <c r="K459">
        <f t="shared" si="43"/>
        <v>235.76499999999999</v>
      </c>
      <c r="L459">
        <f t="shared" si="44"/>
        <v>0</v>
      </c>
      <c r="N459">
        <v>2019</v>
      </c>
      <c r="O459">
        <v>13</v>
      </c>
      <c r="P459">
        <f>AVERAGE(C2247:C2251)</f>
        <v>39.088999999999999</v>
      </c>
      <c r="Q459">
        <v>205.98699999999999</v>
      </c>
      <c r="R459">
        <f>AVERAGE(E2247:E2251)</f>
        <v>30.532141875200001</v>
      </c>
      <c r="S459" t="s">
        <v>41</v>
      </c>
      <c r="T459" t="s">
        <v>40</v>
      </c>
      <c r="U459">
        <v>1</v>
      </c>
      <c r="V459">
        <f t="shared" si="45"/>
        <v>0</v>
      </c>
      <c r="W459">
        <f t="shared" si="46"/>
        <v>205.98699999999999</v>
      </c>
      <c r="X459">
        <f t="shared" si="47"/>
        <v>0</v>
      </c>
    </row>
    <row r="460" spans="1:24" x14ac:dyDescent="0.25">
      <c r="B460" s="22">
        <v>43438</v>
      </c>
      <c r="C460">
        <v>201.0401</v>
      </c>
      <c r="D460">
        <v>240.57499999999999</v>
      </c>
      <c r="E460">
        <v>36.139311104000001</v>
      </c>
      <c r="F460">
        <v>36139311104</v>
      </c>
      <c r="G460">
        <v>1</v>
      </c>
      <c r="H460">
        <f t="shared" si="42"/>
        <v>0</v>
      </c>
      <c r="I460" t="s">
        <v>4</v>
      </c>
      <c r="J460" t="s">
        <v>39</v>
      </c>
      <c r="K460">
        <f t="shared" si="43"/>
        <v>240.57499999999999</v>
      </c>
      <c r="L460">
        <f t="shared" si="44"/>
        <v>0</v>
      </c>
      <c r="N460">
        <v>2019</v>
      </c>
      <c r="O460">
        <v>12</v>
      </c>
      <c r="P460">
        <f>AVERAGE(C2252:C2256)</f>
        <v>35.900999999999996</v>
      </c>
      <c r="Q460">
        <v>192.50799999999998</v>
      </c>
      <c r="R460">
        <f>AVERAGE(E2252:E2256)</f>
        <v>31.634000281600002</v>
      </c>
      <c r="S460" t="s">
        <v>41</v>
      </c>
      <c r="T460" t="s">
        <v>40</v>
      </c>
      <c r="U460">
        <v>1</v>
      </c>
      <c r="V460">
        <f t="shared" si="45"/>
        <v>0</v>
      </c>
      <c r="W460">
        <f t="shared" si="46"/>
        <v>192.50799999999998</v>
      </c>
      <c r="X460">
        <f t="shared" si="47"/>
        <v>0</v>
      </c>
    </row>
    <row r="461" spans="1:24" x14ac:dyDescent="0.25">
      <c r="B461" s="22">
        <v>43437</v>
      </c>
      <c r="C461">
        <v>200.376</v>
      </c>
      <c r="D461">
        <v>237.99</v>
      </c>
      <c r="E461">
        <v>36.988518399999997</v>
      </c>
      <c r="F461">
        <v>36988518400</v>
      </c>
      <c r="G461">
        <v>1</v>
      </c>
      <c r="H461">
        <f t="shared" si="42"/>
        <v>0</v>
      </c>
      <c r="I461" t="s">
        <v>4</v>
      </c>
      <c r="J461" t="s">
        <v>39</v>
      </c>
      <c r="K461">
        <f t="shared" si="43"/>
        <v>237.99</v>
      </c>
      <c r="L461">
        <f t="shared" si="44"/>
        <v>0</v>
      </c>
      <c r="N461">
        <v>2019</v>
      </c>
      <c r="O461">
        <v>11</v>
      </c>
      <c r="P461">
        <f>AVERAGE(C2257:C2261)</f>
        <v>34.804999999999993</v>
      </c>
      <c r="Q461">
        <v>194.12200000000001</v>
      </c>
      <c r="R461">
        <f>AVERAGE(E2257:E2261)</f>
        <v>31.393219788800003</v>
      </c>
      <c r="S461" t="s">
        <v>41</v>
      </c>
      <c r="T461" t="s">
        <v>40</v>
      </c>
      <c r="U461">
        <v>1</v>
      </c>
      <c r="V461">
        <f t="shared" si="45"/>
        <v>0</v>
      </c>
      <c r="W461">
        <f t="shared" si="46"/>
        <v>194.12200000000001</v>
      </c>
      <c r="X461">
        <f t="shared" si="47"/>
        <v>0</v>
      </c>
    </row>
    <row r="462" spans="1:24" x14ac:dyDescent="0.25">
      <c r="A462">
        <v>48</v>
      </c>
      <c r="B462" s="22">
        <v>43434</v>
      </c>
      <c r="C462">
        <v>208.93780000000001</v>
      </c>
      <c r="D462">
        <v>246.64</v>
      </c>
      <c r="E462">
        <v>35.859161088</v>
      </c>
      <c r="F462">
        <v>35859161088</v>
      </c>
      <c r="G462">
        <v>1</v>
      </c>
      <c r="H462">
        <f t="shared" si="42"/>
        <v>0</v>
      </c>
      <c r="I462" t="s">
        <v>4</v>
      </c>
      <c r="J462" t="s">
        <v>39</v>
      </c>
      <c r="K462">
        <f t="shared" si="43"/>
        <v>246.64</v>
      </c>
      <c r="L462">
        <f t="shared" si="44"/>
        <v>0</v>
      </c>
      <c r="N462">
        <v>2019</v>
      </c>
      <c r="O462">
        <v>10</v>
      </c>
      <c r="P462">
        <f>AVERAGE(C2262:C2266)</f>
        <v>39.347999999999999</v>
      </c>
      <c r="Q462">
        <v>199.15100000000001</v>
      </c>
      <c r="R462">
        <f>AVERAGE(E2262:E2266)</f>
        <v>31.212061081600002</v>
      </c>
      <c r="S462" t="s">
        <v>41</v>
      </c>
      <c r="T462" t="s">
        <v>40</v>
      </c>
      <c r="U462">
        <v>1</v>
      </c>
      <c r="V462">
        <f t="shared" si="45"/>
        <v>0</v>
      </c>
      <c r="W462">
        <f t="shared" si="46"/>
        <v>199.15100000000001</v>
      </c>
      <c r="X462">
        <f t="shared" si="47"/>
        <v>0</v>
      </c>
    </row>
    <row r="463" spans="1:24" x14ac:dyDescent="0.25">
      <c r="B463" s="22">
        <v>43433</v>
      </c>
      <c r="C463">
        <v>209.52889999999999</v>
      </c>
      <c r="D463">
        <v>245.51</v>
      </c>
      <c r="E463">
        <v>35.587768320000002</v>
      </c>
      <c r="F463">
        <v>35587768320</v>
      </c>
      <c r="G463">
        <v>1</v>
      </c>
      <c r="H463">
        <f t="shared" si="42"/>
        <v>0</v>
      </c>
      <c r="I463" t="s">
        <v>4</v>
      </c>
      <c r="J463" t="s">
        <v>39</v>
      </c>
      <c r="K463">
        <f t="shared" si="43"/>
        <v>245.51</v>
      </c>
      <c r="L463">
        <f t="shared" si="44"/>
        <v>0</v>
      </c>
      <c r="N463">
        <v>2019</v>
      </c>
      <c r="O463">
        <v>9</v>
      </c>
      <c r="P463">
        <f>AVERAGE(C2267:C2271)</f>
        <v>36.487000000000002</v>
      </c>
      <c r="Q463">
        <v>210.404</v>
      </c>
      <c r="R463">
        <f>AVERAGE(E2267:E2271)</f>
        <v>31.550299750399994</v>
      </c>
      <c r="S463" t="s">
        <v>41</v>
      </c>
      <c r="T463" t="s">
        <v>40</v>
      </c>
      <c r="U463">
        <v>1</v>
      </c>
      <c r="V463">
        <f t="shared" si="45"/>
        <v>0</v>
      </c>
      <c r="W463">
        <f t="shared" si="46"/>
        <v>210.404</v>
      </c>
      <c r="X463">
        <f t="shared" si="47"/>
        <v>0</v>
      </c>
    </row>
    <row r="464" spans="1:24" x14ac:dyDescent="0.25">
      <c r="B464" s="22">
        <v>43432</v>
      </c>
      <c r="C464">
        <v>211.0095</v>
      </c>
      <c r="D464">
        <v>247.73</v>
      </c>
      <c r="E464">
        <v>35.964219391999997</v>
      </c>
      <c r="F464">
        <v>35964219392</v>
      </c>
      <c r="G464">
        <v>1</v>
      </c>
      <c r="H464">
        <f t="shared" si="42"/>
        <v>0</v>
      </c>
      <c r="I464" t="s">
        <v>4</v>
      </c>
      <c r="J464" t="s">
        <v>39</v>
      </c>
      <c r="K464">
        <f t="shared" si="43"/>
        <v>247.73</v>
      </c>
      <c r="L464">
        <f t="shared" si="44"/>
        <v>0</v>
      </c>
      <c r="N464">
        <v>2019</v>
      </c>
      <c r="O464">
        <v>8</v>
      </c>
      <c r="P464">
        <f>AVERAGE(C2272:C2276)</f>
        <v>40.083000000000006</v>
      </c>
      <c r="Q464">
        <v>221.91800000000003</v>
      </c>
      <c r="R464">
        <f>AVERAGE(E2272:E2276)</f>
        <v>30.123961139199999</v>
      </c>
      <c r="S464" t="s">
        <v>41</v>
      </c>
      <c r="T464" t="s">
        <v>40</v>
      </c>
      <c r="U464">
        <v>1</v>
      </c>
      <c r="V464">
        <f t="shared" si="45"/>
        <v>0</v>
      </c>
      <c r="W464">
        <f t="shared" si="46"/>
        <v>221.91800000000003</v>
      </c>
      <c r="X464">
        <f t="shared" si="47"/>
        <v>0</v>
      </c>
    </row>
    <row r="465" spans="1:24" x14ac:dyDescent="0.25">
      <c r="B465" s="22">
        <v>43431</v>
      </c>
      <c r="C465">
        <v>206.6233</v>
      </c>
      <c r="D465">
        <v>249.73</v>
      </c>
      <c r="E465">
        <v>35.710332928</v>
      </c>
      <c r="F465">
        <v>35710332928</v>
      </c>
      <c r="G465">
        <v>1</v>
      </c>
      <c r="H465">
        <f t="shared" si="42"/>
        <v>0</v>
      </c>
      <c r="I465" t="s">
        <v>4</v>
      </c>
      <c r="J465" t="s">
        <v>39</v>
      </c>
      <c r="K465">
        <f t="shared" si="43"/>
        <v>249.73</v>
      </c>
      <c r="L465">
        <f t="shared" si="44"/>
        <v>0</v>
      </c>
      <c r="N465">
        <v>2019</v>
      </c>
      <c r="O465">
        <v>7</v>
      </c>
      <c r="P465">
        <f>AVERAGE(C2277:C2281)</f>
        <v>45.471000000000004</v>
      </c>
      <c r="Q465">
        <v>224.07799999999997</v>
      </c>
      <c r="R465">
        <f>AVERAGE(E2277:E2281)</f>
        <v>28.273963007999999</v>
      </c>
      <c r="S465" t="s">
        <v>41</v>
      </c>
      <c r="T465" t="s">
        <v>40</v>
      </c>
      <c r="U465">
        <v>1</v>
      </c>
      <c r="V465">
        <f t="shared" si="45"/>
        <v>0</v>
      </c>
      <c r="W465">
        <f t="shared" si="46"/>
        <v>224.07799999999997</v>
      </c>
      <c r="X465">
        <f t="shared" si="47"/>
        <v>0</v>
      </c>
    </row>
    <row r="466" spans="1:24" x14ac:dyDescent="0.25">
      <c r="B466" s="22">
        <v>43430</v>
      </c>
      <c r="C466">
        <v>201.85720000000001</v>
      </c>
      <c r="D466">
        <v>247.65</v>
      </c>
      <c r="E466">
        <v>35.722297343999998</v>
      </c>
      <c r="F466">
        <v>35722297344</v>
      </c>
      <c r="G466">
        <v>1</v>
      </c>
      <c r="H466">
        <f t="shared" si="42"/>
        <v>0</v>
      </c>
      <c r="I466" t="s">
        <v>4</v>
      </c>
      <c r="J466" t="s">
        <v>39</v>
      </c>
      <c r="K466">
        <f t="shared" si="43"/>
        <v>247.65</v>
      </c>
      <c r="L466">
        <f t="shared" si="44"/>
        <v>0</v>
      </c>
      <c r="N466">
        <v>2019</v>
      </c>
      <c r="O466">
        <v>6</v>
      </c>
      <c r="P466">
        <f>AVERAGE(C2282:C2286)</f>
        <v>48.021000000000001</v>
      </c>
      <c r="Q466">
        <v>226.03800000000001</v>
      </c>
      <c r="R466">
        <f>AVERAGE(E2282:E2286)</f>
        <v>28.237845708800002</v>
      </c>
      <c r="S466" t="s">
        <v>41</v>
      </c>
      <c r="T466" t="s">
        <v>40</v>
      </c>
      <c r="U466">
        <v>1</v>
      </c>
      <c r="V466">
        <f t="shared" si="45"/>
        <v>0</v>
      </c>
      <c r="W466">
        <f t="shared" si="46"/>
        <v>226.03800000000001</v>
      </c>
      <c r="X466">
        <f t="shared" si="47"/>
        <v>0</v>
      </c>
    </row>
    <row r="467" spans="1:24" x14ac:dyDescent="0.25">
      <c r="A467">
        <v>47</v>
      </c>
      <c r="B467" s="22">
        <v>43427</v>
      </c>
      <c r="C467">
        <v>210.0171</v>
      </c>
      <c r="D467">
        <v>262.30500000000001</v>
      </c>
      <c r="E467">
        <v>34.176460800000001</v>
      </c>
      <c r="F467">
        <v>34176460800</v>
      </c>
      <c r="G467">
        <v>1</v>
      </c>
      <c r="H467">
        <f t="shared" si="42"/>
        <v>0</v>
      </c>
      <c r="I467" t="s">
        <v>4</v>
      </c>
      <c r="J467" t="s">
        <v>39</v>
      </c>
      <c r="K467">
        <f t="shared" si="43"/>
        <v>262.30500000000001</v>
      </c>
      <c r="L467">
        <f t="shared" si="44"/>
        <v>0</v>
      </c>
      <c r="N467">
        <v>2019</v>
      </c>
      <c r="O467">
        <v>5</v>
      </c>
      <c r="P467">
        <f>AVERAGE(C2287:C2291)</f>
        <v>50.408000000000001</v>
      </c>
      <c r="Q467">
        <v>206.45</v>
      </c>
      <c r="R467">
        <f>AVERAGE(E2287:E2291)</f>
        <v>28.830624563200001</v>
      </c>
      <c r="S467" t="s">
        <v>41</v>
      </c>
      <c r="T467" t="s">
        <v>40</v>
      </c>
      <c r="U467">
        <v>1</v>
      </c>
      <c r="V467">
        <f t="shared" si="45"/>
        <v>0</v>
      </c>
      <c r="W467">
        <f t="shared" si="46"/>
        <v>206.45</v>
      </c>
      <c r="X467">
        <f t="shared" si="47"/>
        <v>0</v>
      </c>
    </row>
    <row r="468" spans="1:24" x14ac:dyDescent="0.25">
      <c r="B468" s="22">
        <v>43426</v>
      </c>
      <c r="C468">
        <v>215.9579</v>
      </c>
      <c r="D468">
        <v>264.39</v>
      </c>
      <c r="E468">
        <v>33.819326464</v>
      </c>
      <c r="F468">
        <v>33819326464</v>
      </c>
      <c r="G468">
        <v>1</v>
      </c>
      <c r="H468">
        <f t="shared" si="42"/>
        <v>0</v>
      </c>
      <c r="I468" t="s">
        <v>4</v>
      </c>
      <c r="J468" t="s">
        <v>39</v>
      </c>
      <c r="K468">
        <f t="shared" si="43"/>
        <v>264.39</v>
      </c>
      <c r="L468">
        <f t="shared" si="44"/>
        <v>0</v>
      </c>
      <c r="N468">
        <v>2019</v>
      </c>
      <c r="O468">
        <v>4</v>
      </c>
      <c r="P468">
        <f>AVERAGE(C2292:C2296)</f>
        <v>53.48</v>
      </c>
      <c r="Q468">
        <v>208.30100000000002</v>
      </c>
      <c r="R468">
        <f>AVERAGE(E2292:E2296)</f>
        <v>29.189502566400002</v>
      </c>
      <c r="S468" t="s">
        <v>41</v>
      </c>
      <c r="T468" t="s">
        <v>40</v>
      </c>
      <c r="U468">
        <v>1</v>
      </c>
      <c r="V468">
        <f t="shared" si="45"/>
        <v>0</v>
      </c>
      <c r="W468">
        <f t="shared" si="46"/>
        <v>208.30100000000002</v>
      </c>
      <c r="X468">
        <f t="shared" si="47"/>
        <v>0</v>
      </c>
    </row>
    <row r="469" spans="1:24" x14ac:dyDescent="0.25">
      <c r="B469" s="22">
        <v>43425</v>
      </c>
      <c r="C469">
        <v>212.9913</v>
      </c>
      <c r="D469">
        <v>273.68</v>
      </c>
      <c r="E469">
        <v>33.822826495999998</v>
      </c>
      <c r="F469">
        <v>33822826496</v>
      </c>
      <c r="G469">
        <v>1</v>
      </c>
      <c r="H469">
        <f t="shared" si="42"/>
        <v>0</v>
      </c>
      <c r="I469" t="s">
        <v>4</v>
      </c>
      <c r="J469" t="s">
        <v>39</v>
      </c>
      <c r="K469">
        <f t="shared" si="43"/>
        <v>273.68</v>
      </c>
      <c r="L469">
        <f t="shared" si="44"/>
        <v>0</v>
      </c>
      <c r="N469">
        <v>2019</v>
      </c>
      <c r="O469">
        <v>3</v>
      </c>
      <c r="P469">
        <f>AVERAGE(C2297:C2301)</f>
        <v>57.802</v>
      </c>
      <c r="Q469">
        <v>215.49200000000002</v>
      </c>
      <c r="R469">
        <f>AVERAGE(E2297:E2301)</f>
        <v>29.087457689600001</v>
      </c>
      <c r="S469" t="s">
        <v>41</v>
      </c>
      <c r="T469" t="s">
        <v>40</v>
      </c>
      <c r="U469">
        <v>1</v>
      </c>
      <c r="V469">
        <f t="shared" si="45"/>
        <v>0</v>
      </c>
      <c r="W469">
        <f t="shared" si="46"/>
        <v>215.49200000000002</v>
      </c>
      <c r="X469">
        <f t="shared" si="47"/>
        <v>0</v>
      </c>
    </row>
    <row r="470" spans="1:24" x14ac:dyDescent="0.25">
      <c r="B470" s="22">
        <v>43424</v>
      </c>
      <c r="C470">
        <v>216.35390000000001</v>
      </c>
      <c r="D470">
        <v>289.76499999999999</v>
      </c>
      <c r="E470">
        <v>32.891473920000003</v>
      </c>
      <c r="F470">
        <v>32891473920</v>
      </c>
      <c r="G470">
        <v>1</v>
      </c>
      <c r="H470">
        <f t="shared" si="42"/>
        <v>0</v>
      </c>
      <c r="I470" t="s">
        <v>4</v>
      </c>
      <c r="J470" t="s">
        <v>39</v>
      </c>
      <c r="K470">
        <f t="shared" si="43"/>
        <v>289.76499999999999</v>
      </c>
      <c r="L470">
        <f t="shared" si="44"/>
        <v>0</v>
      </c>
      <c r="N470">
        <v>2019</v>
      </c>
      <c r="O470">
        <v>2</v>
      </c>
      <c r="P470">
        <f>AVERAGE(C2302:C2306)</f>
        <v>64.503999999999991</v>
      </c>
      <c r="Q470">
        <v>223.791</v>
      </c>
      <c r="R470">
        <f>AVERAGE(E2302:E2306)</f>
        <v>28.163318579200002</v>
      </c>
      <c r="S470" t="s">
        <v>41</v>
      </c>
      <c r="T470" t="s">
        <v>40</v>
      </c>
      <c r="U470">
        <v>1</v>
      </c>
      <c r="V470">
        <f t="shared" si="45"/>
        <v>0</v>
      </c>
      <c r="W470">
        <f t="shared" si="46"/>
        <v>223.791</v>
      </c>
      <c r="X470">
        <f t="shared" si="47"/>
        <v>0</v>
      </c>
    </row>
    <row r="471" spans="1:24" x14ac:dyDescent="0.25">
      <c r="B471" s="22">
        <v>43423</v>
      </c>
      <c r="C471">
        <v>205.81639999999999</v>
      </c>
      <c r="D471">
        <v>282.76499999999999</v>
      </c>
      <c r="E471">
        <v>33.721288704000003</v>
      </c>
      <c r="F471">
        <v>33721288704</v>
      </c>
      <c r="G471">
        <v>1</v>
      </c>
      <c r="H471">
        <f t="shared" si="42"/>
        <v>0</v>
      </c>
      <c r="I471" t="s">
        <v>4</v>
      </c>
      <c r="J471" t="s">
        <v>39</v>
      </c>
      <c r="K471">
        <f t="shared" si="43"/>
        <v>282.76499999999999</v>
      </c>
      <c r="L471">
        <f t="shared" si="44"/>
        <v>0</v>
      </c>
      <c r="N471">
        <v>2019</v>
      </c>
      <c r="O471">
        <v>1</v>
      </c>
      <c r="P471">
        <f>AVERAGE(C2307:C2311)</f>
        <v>67.466999999999999</v>
      </c>
      <c r="Q471">
        <v>215.435</v>
      </c>
      <c r="R471">
        <f>AVERAGE(E2307:E2311)</f>
        <v>27.037094707199998</v>
      </c>
      <c r="S471" t="s">
        <v>41</v>
      </c>
      <c r="T471" t="s">
        <v>40</v>
      </c>
      <c r="U471">
        <v>1</v>
      </c>
      <c r="V471">
        <f t="shared" si="45"/>
        <v>0</v>
      </c>
      <c r="W471">
        <f t="shared" si="46"/>
        <v>215.435</v>
      </c>
      <c r="X471">
        <f t="shared" si="47"/>
        <v>0</v>
      </c>
    </row>
    <row r="472" spans="1:24" x14ac:dyDescent="0.25">
      <c r="A472">
        <v>46</v>
      </c>
      <c r="B472" s="22">
        <v>43420</v>
      </c>
      <c r="C472">
        <v>203.37960000000001</v>
      </c>
      <c r="D472">
        <v>278.255</v>
      </c>
      <c r="E472">
        <v>33.602242560000001</v>
      </c>
      <c r="F472">
        <v>33602242560</v>
      </c>
      <c r="G472">
        <v>1</v>
      </c>
      <c r="H472">
        <f t="shared" si="42"/>
        <v>0</v>
      </c>
      <c r="I472" t="s">
        <v>4</v>
      </c>
      <c r="J472" t="s">
        <v>39</v>
      </c>
      <c r="K472">
        <f t="shared" si="43"/>
        <v>278.255</v>
      </c>
      <c r="L472">
        <f t="shared" si="44"/>
        <v>0</v>
      </c>
      <c r="N472">
        <v>2018</v>
      </c>
      <c r="O472">
        <v>52</v>
      </c>
      <c r="P472">
        <f>AVERAGE(C2312:C2316)</f>
        <v>66.831999999999994</v>
      </c>
      <c r="Q472">
        <v>209.40900000000002</v>
      </c>
      <c r="R472">
        <f>AVERAGE(E2312:E2316)</f>
        <v>26.559259443199998</v>
      </c>
      <c r="S472" t="s">
        <v>41</v>
      </c>
      <c r="T472" t="s">
        <v>40</v>
      </c>
      <c r="U472">
        <v>1</v>
      </c>
      <c r="V472">
        <f t="shared" si="45"/>
        <v>0</v>
      </c>
      <c r="W472">
        <f t="shared" si="46"/>
        <v>209.40900000000002</v>
      </c>
      <c r="X472">
        <f t="shared" si="47"/>
        <v>0</v>
      </c>
    </row>
    <row r="473" spans="1:24" x14ac:dyDescent="0.25">
      <c r="B473" s="22">
        <v>43419</v>
      </c>
      <c r="C473">
        <v>201.06630000000001</v>
      </c>
      <c r="D473">
        <v>278.39</v>
      </c>
      <c r="E473">
        <v>34.204471296000001</v>
      </c>
      <c r="F473">
        <v>34204471296</v>
      </c>
      <c r="G473">
        <v>1</v>
      </c>
      <c r="H473">
        <f t="shared" si="42"/>
        <v>0</v>
      </c>
      <c r="I473" t="s">
        <v>4</v>
      </c>
      <c r="J473" t="s">
        <v>39</v>
      </c>
      <c r="K473">
        <f t="shared" si="43"/>
        <v>278.39</v>
      </c>
      <c r="L473">
        <f t="shared" si="44"/>
        <v>0</v>
      </c>
      <c r="N473">
        <v>2018</v>
      </c>
      <c r="O473">
        <v>51</v>
      </c>
      <c r="P473">
        <f>AVERAGE(C2317:C2321)</f>
        <v>63.065999999999995</v>
      </c>
      <c r="Q473">
        <v>212.256</v>
      </c>
      <c r="R473">
        <f>AVERAGE(E2317:E2321)</f>
        <v>27.830238412799996</v>
      </c>
      <c r="S473" t="s">
        <v>41</v>
      </c>
      <c r="T473" t="s">
        <v>40</v>
      </c>
      <c r="U473">
        <v>1</v>
      </c>
      <c r="V473">
        <f t="shared" si="45"/>
        <v>0</v>
      </c>
      <c r="W473">
        <f t="shared" si="46"/>
        <v>212.256</v>
      </c>
      <c r="X473">
        <f t="shared" si="47"/>
        <v>0</v>
      </c>
    </row>
    <row r="474" spans="1:24" x14ac:dyDescent="0.25">
      <c r="B474" s="22">
        <v>43418</v>
      </c>
      <c r="C474">
        <v>195.54660000000001</v>
      </c>
      <c r="D474">
        <v>274.22500000000002</v>
      </c>
      <c r="E474">
        <v>34.642137087999998</v>
      </c>
      <c r="F474">
        <v>34642137088</v>
      </c>
      <c r="G474">
        <v>1</v>
      </c>
      <c r="H474">
        <f t="shared" si="42"/>
        <v>0</v>
      </c>
      <c r="I474" t="s">
        <v>4</v>
      </c>
      <c r="J474" t="s">
        <v>39</v>
      </c>
      <c r="K474">
        <f t="shared" si="43"/>
        <v>274.22500000000002</v>
      </c>
      <c r="L474">
        <f t="shared" si="44"/>
        <v>0</v>
      </c>
      <c r="N474">
        <v>2018</v>
      </c>
      <c r="O474">
        <v>50</v>
      </c>
      <c r="P474">
        <f>AVERAGE(C2322:C2326)</f>
        <v>60.902999999999999</v>
      </c>
      <c r="Q474">
        <v>225.392</v>
      </c>
      <c r="R474">
        <f>AVERAGE(E2322:E2326)</f>
        <v>28.885660876799999</v>
      </c>
      <c r="S474" t="s">
        <v>41</v>
      </c>
      <c r="T474" t="s">
        <v>40</v>
      </c>
      <c r="U474">
        <v>1</v>
      </c>
      <c r="V474">
        <f t="shared" si="45"/>
        <v>0</v>
      </c>
      <c r="W474">
        <f t="shared" si="46"/>
        <v>225.392</v>
      </c>
      <c r="X474">
        <f t="shared" si="47"/>
        <v>0</v>
      </c>
    </row>
    <row r="475" spans="1:24" x14ac:dyDescent="0.25">
      <c r="B475" s="22">
        <v>43417</v>
      </c>
      <c r="C475">
        <v>192.3124</v>
      </c>
      <c r="D475">
        <v>270.54000000000002</v>
      </c>
      <c r="E475">
        <v>35.057045504000001</v>
      </c>
      <c r="F475">
        <v>35057045504</v>
      </c>
      <c r="G475">
        <v>1</v>
      </c>
      <c r="H475">
        <f t="shared" si="42"/>
        <v>0</v>
      </c>
      <c r="I475" t="s">
        <v>4</v>
      </c>
      <c r="J475" t="s">
        <v>39</v>
      </c>
      <c r="K475">
        <f t="shared" si="43"/>
        <v>270.54000000000002</v>
      </c>
      <c r="L475">
        <f t="shared" si="44"/>
        <v>0</v>
      </c>
      <c r="N475">
        <v>2018</v>
      </c>
      <c r="O475">
        <v>49</v>
      </c>
      <c r="P475">
        <f>AVERAGE(C2327:C2331)</f>
        <v>59.332000000000008</v>
      </c>
      <c r="Q475">
        <v>239.21100000000001</v>
      </c>
      <c r="R475">
        <f>AVERAGE(E2327:E2331)</f>
        <v>30.416337715200001</v>
      </c>
      <c r="S475" t="s">
        <v>41</v>
      </c>
      <c r="T475" t="s">
        <v>40</v>
      </c>
      <c r="U475">
        <v>1</v>
      </c>
      <c r="V475">
        <f t="shared" si="45"/>
        <v>0</v>
      </c>
      <c r="W475">
        <f t="shared" si="46"/>
        <v>239.21100000000001</v>
      </c>
      <c r="X475">
        <f t="shared" si="47"/>
        <v>0</v>
      </c>
    </row>
    <row r="476" spans="1:24" x14ac:dyDescent="0.25">
      <c r="B476" s="22">
        <v>43416</v>
      </c>
      <c r="C476">
        <v>191.68879999999999</v>
      </c>
      <c r="D476">
        <v>272.04500000000002</v>
      </c>
      <c r="E476">
        <v>34.316513280000002</v>
      </c>
      <c r="F476">
        <v>34316513280</v>
      </c>
      <c r="G476">
        <v>1</v>
      </c>
      <c r="H476">
        <f t="shared" si="42"/>
        <v>0</v>
      </c>
      <c r="I476" t="s">
        <v>4</v>
      </c>
      <c r="J476" t="s">
        <v>39</v>
      </c>
      <c r="K476">
        <f t="shared" si="43"/>
        <v>272.04500000000002</v>
      </c>
      <c r="L476">
        <f t="shared" si="44"/>
        <v>0</v>
      </c>
      <c r="N476">
        <v>2018</v>
      </c>
      <c r="O476">
        <v>48</v>
      </c>
      <c r="P476">
        <f>AVERAGE(C2332:C2336)</f>
        <v>56.963000000000001</v>
      </c>
      <c r="Q476">
        <v>247.452</v>
      </c>
      <c r="R476">
        <f>AVERAGE(E2332:E2336)</f>
        <v>31.659225087999999</v>
      </c>
      <c r="S476" t="s">
        <v>41</v>
      </c>
      <c r="T476" t="s">
        <v>40</v>
      </c>
      <c r="U476">
        <v>1</v>
      </c>
      <c r="V476">
        <f t="shared" si="45"/>
        <v>0</v>
      </c>
      <c r="W476">
        <f t="shared" si="46"/>
        <v>247.452</v>
      </c>
      <c r="X476">
        <f t="shared" si="47"/>
        <v>0</v>
      </c>
    </row>
    <row r="477" spans="1:24" x14ac:dyDescent="0.25">
      <c r="A477">
        <v>45</v>
      </c>
      <c r="B477" s="22">
        <v>43413</v>
      </c>
      <c r="C477">
        <v>190.51140000000001</v>
      </c>
      <c r="D477">
        <v>267.72500000000002</v>
      </c>
      <c r="E477">
        <v>35.109564415999998</v>
      </c>
      <c r="F477">
        <v>35109564416</v>
      </c>
      <c r="G477">
        <v>1</v>
      </c>
      <c r="H477">
        <f t="shared" si="42"/>
        <v>0</v>
      </c>
      <c r="I477" t="s">
        <v>4</v>
      </c>
      <c r="J477" t="s">
        <v>39</v>
      </c>
      <c r="K477">
        <f t="shared" si="43"/>
        <v>267.72500000000002</v>
      </c>
      <c r="L477">
        <f t="shared" si="44"/>
        <v>0</v>
      </c>
      <c r="N477">
        <v>2018</v>
      </c>
      <c r="O477">
        <v>47</v>
      </c>
      <c r="P477">
        <f>AVERAGE(C2337:C2341)</f>
        <v>55.497</v>
      </c>
      <c r="Q477">
        <v>274.58099999999996</v>
      </c>
      <c r="R477">
        <f>AVERAGE(E2337:E2341)</f>
        <v>30.776362598399999</v>
      </c>
      <c r="S477" t="s">
        <v>41</v>
      </c>
      <c r="T477" t="s">
        <v>40</v>
      </c>
      <c r="U477">
        <v>1</v>
      </c>
      <c r="V477">
        <f t="shared" si="45"/>
        <v>0</v>
      </c>
      <c r="W477">
        <f t="shared" si="46"/>
        <v>274.58099999999996</v>
      </c>
      <c r="X477">
        <f t="shared" si="47"/>
        <v>0</v>
      </c>
    </row>
    <row r="478" spans="1:24" x14ac:dyDescent="0.25">
      <c r="B478" s="22">
        <v>43412</v>
      </c>
      <c r="C478">
        <v>189.3503</v>
      </c>
      <c r="D478">
        <v>262.22000000000003</v>
      </c>
      <c r="E478">
        <v>35.520970751999997</v>
      </c>
      <c r="F478">
        <v>35520970752</v>
      </c>
      <c r="G478">
        <v>1</v>
      </c>
      <c r="H478">
        <f t="shared" si="42"/>
        <v>0</v>
      </c>
      <c r="I478" t="s">
        <v>4</v>
      </c>
      <c r="J478" t="s">
        <v>39</v>
      </c>
      <c r="K478">
        <f t="shared" si="43"/>
        <v>262.22000000000003</v>
      </c>
      <c r="L478">
        <f t="shared" si="44"/>
        <v>0</v>
      </c>
      <c r="N478">
        <v>2018</v>
      </c>
      <c r="O478">
        <v>46</v>
      </c>
      <c r="P478">
        <f>AVERAGE(C2342:C2346)</f>
        <v>49.797000000000011</v>
      </c>
      <c r="Q478">
        <v>274.69100000000003</v>
      </c>
      <c r="R478">
        <f>AVERAGE(E2342:E2346)</f>
        <v>31.7991071744</v>
      </c>
      <c r="S478" t="s">
        <v>41</v>
      </c>
      <c r="T478" t="s">
        <v>40</v>
      </c>
      <c r="U478">
        <v>1</v>
      </c>
      <c r="V478">
        <f t="shared" si="45"/>
        <v>0</v>
      </c>
      <c r="W478">
        <f t="shared" si="46"/>
        <v>274.69100000000003</v>
      </c>
      <c r="X478">
        <f t="shared" si="47"/>
        <v>0</v>
      </c>
    </row>
    <row r="479" spans="1:24" x14ac:dyDescent="0.25">
      <c r="B479" s="22">
        <v>43411</v>
      </c>
      <c r="C479">
        <v>187.98570000000001</v>
      </c>
      <c r="D479">
        <v>259.58499999999998</v>
      </c>
      <c r="E479">
        <v>35.976142848000002</v>
      </c>
      <c r="F479">
        <v>35976142848</v>
      </c>
      <c r="G479">
        <v>1</v>
      </c>
      <c r="H479">
        <f t="shared" si="42"/>
        <v>0</v>
      </c>
      <c r="I479" t="s">
        <v>4</v>
      </c>
      <c r="J479" t="s">
        <v>39</v>
      </c>
      <c r="K479">
        <f t="shared" si="43"/>
        <v>259.58499999999998</v>
      </c>
      <c r="L479">
        <f t="shared" si="44"/>
        <v>0</v>
      </c>
      <c r="N479">
        <v>2018</v>
      </c>
      <c r="O479">
        <v>45</v>
      </c>
      <c r="P479">
        <f>AVERAGE(C2347:C2351)</f>
        <v>46.802999999999997</v>
      </c>
      <c r="Q479">
        <v>262.57900000000001</v>
      </c>
      <c r="R479">
        <f>AVERAGE(E2347:E2351)</f>
        <v>32.867714662399997</v>
      </c>
      <c r="S479" t="s">
        <v>41</v>
      </c>
      <c r="T479" t="s">
        <v>40</v>
      </c>
      <c r="U479">
        <v>1</v>
      </c>
      <c r="V479">
        <f t="shared" si="45"/>
        <v>0</v>
      </c>
      <c r="W479">
        <f t="shared" si="46"/>
        <v>262.57900000000001</v>
      </c>
      <c r="X479">
        <f t="shared" si="47"/>
        <v>0</v>
      </c>
    </row>
    <row r="480" spans="1:24" x14ac:dyDescent="0.25">
      <c r="B480" s="22">
        <v>43410</v>
      </c>
      <c r="C480">
        <v>191.83199999999999</v>
      </c>
      <c r="D480">
        <v>265.22000000000003</v>
      </c>
      <c r="E480">
        <v>35.0395392</v>
      </c>
      <c r="F480">
        <v>35039539200</v>
      </c>
      <c r="G480">
        <v>1</v>
      </c>
      <c r="H480">
        <f t="shared" si="42"/>
        <v>0</v>
      </c>
      <c r="I480" t="s">
        <v>4</v>
      </c>
      <c r="J480" t="s">
        <v>39</v>
      </c>
      <c r="K480">
        <f t="shared" si="43"/>
        <v>265.22000000000003</v>
      </c>
      <c r="L480">
        <f t="shared" si="44"/>
        <v>0</v>
      </c>
      <c r="N480">
        <v>2018</v>
      </c>
      <c r="O480">
        <v>44</v>
      </c>
      <c r="P480">
        <f>AVERAGE(C2352:C2356)</f>
        <v>49.400999999999996</v>
      </c>
      <c r="Q480">
        <v>265.50400000000002</v>
      </c>
      <c r="R480">
        <f>AVERAGE(E2352:E2356)</f>
        <v>32.586804019199995</v>
      </c>
      <c r="S480" t="s">
        <v>41</v>
      </c>
      <c r="T480" t="s">
        <v>40</v>
      </c>
      <c r="U480">
        <v>1</v>
      </c>
      <c r="V480">
        <f t="shared" si="45"/>
        <v>0</v>
      </c>
      <c r="W480">
        <f t="shared" si="46"/>
        <v>265.50400000000002</v>
      </c>
      <c r="X480">
        <f t="shared" si="47"/>
        <v>0</v>
      </c>
    </row>
    <row r="481" spans="1:24" x14ac:dyDescent="0.25">
      <c r="B481" s="22">
        <v>43409</v>
      </c>
      <c r="C481">
        <v>192.20230000000001</v>
      </c>
      <c r="D481">
        <v>258.14499999999998</v>
      </c>
      <c r="E481">
        <v>34.596618239999998</v>
      </c>
      <c r="F481">
        <v>34596618240</v>
      </c>
      <c r="G481">
        <v>1</v>
      </c>
      <c r="H481">
        <f t="shared" si="42"/>
        <v>0</v>
      </c>
      <c r="I481" t="s">
        <v>4</v>
      </c>
      <c r="J481" t="s">
        <v>39</v>
      </c>
      <c r="K481">
        <f t="shared" si="43"/>
        <v>258.14499999999998</v>
      </c>
      <c r="L481">
        <f t="shared" si="44"/>
        <v>0</v>
      </c>
      <c r="N481">
        <v>2018</v>
      </c>
      <c r="O481">
        <v>43</v>
      </c>
      <c r="P481">
        <f>AVERAGE(C2357:C2361)</f>
        <v>47.964999999999996</v>
      </c>
      <c r="Q481">
        <v>276.17700000000002</v>
      </c>
      <c r="R481">
        <f>AVERAGE(E2357:E2361)</f>
        <v>32.757644083199999</v>
      </c>
      <c r="S481" t="s">
        <v>41</v>
      </c>
      <c r="T481" t="s">
        <v>40</v>
      </c>
      <c r="U481">
        <v>1</v>
      </c>
      <c r="V481">
        <f t="shared" si="45"/>
        <v>0</v>
      </c>
      <c r="W481">
        <f t="shared" si="46"/>
        <v>276.17700000000002</v>
      </c>
      <c r="X481">
        <f t="shared" si="47"/>
        <v>0</v>
      </c>
    </row>
    <row r="482" spans="1:24" x14ac:dyDescent="0.25">
      <c r="A482">
        <v>44</v>
      </c>
      <c r="B482" s="22">
        <v>43406</v>
      </c>
      <c r="C482">
        <v>194.1575</v>
      </c>
      <c r="D482">
        <v>256.245</v>
      </c>
      <c r="E482">
        <v>35.127070719999999</v>
      </c>
      <c r="F482">
        <v>35127070720</v>
      </c>
      <c r="G482">
        <v>1</v>
      </c>
      <c r="H482">
        <f t="shared" si="42"/>
        <v>0</v>
      </c>
      <c r="I482" t="s">
        <v>4</v>
      </c>
      <c r="J482" t="s">
        <v>39</v>
      </c>
      <c r="K482">
        <f t="shared" si="43"/>
        <v>256.245</v>
      </c>
      <c r="L482">
        <f t="shared" si="44"/>
        <v>0</v>
      </c>
      <c r="N482">
        <v>2018</v>
      </c>
      <c r="O482">
        <v>42</v>
      </c>
      <c r="P482">
        <f>AVERAGE(C2362:C2366)</f>
        <v>46.524999999999999</v>
      </c>
      <c r="Q482">
        <v>276.11199999999997</v>
      </c>
      <c r="R482">
        <f>AVERAGE(E2362:E2366)</f>
        <v>34.633440460799996</v>
      </c>
      <c r="S482" t="s">
        <v>41</v>
      </c>
      <c r="T482" t="s">
        <v>40</v>
      </c>
      <c r="U482">
        <v>1</v>
      </c>
      <c r="V482">
        <f t="shared" si="45"/>
        <v>0</v>
      </c>
      <c r="W482">
        <f t="shared" si="46"/>
        <v>276.11199999999997</v>
      </c>
      <c r="X482">
        <f t="shared" si="47"/>
        <v>0</v>
      </c>
    </row>
    <row r="483" spans="1:24" x14ac:dyDescent="0.25">
      <c r="B483" s="22">
        <v>43405</v>
      </c>
      <c r="C483">
        <v>198.99459999999999</v>
      </c>
      <c r="D483">
        <v>264.125</v>
      </c>
      <c r="E483">
        <v>34.764685311999997</v>
      </c>
      <c r="F483">
        <v>34764685312</v>
      </c>
      <c r="G483">
        <v>1</v>
      </c>
      <c r="H483">
        <f t="shared" si="42"/>
        <v>0</v>
      </c>
      <c r="I483" t="s">
        <v>4</v>
      </c>
      <c r="J483" t="s">
        <v>39</v>
      </c>
      <c r="K483">
        <f t="shared" si="43"/>
        <v>264.125</v>
      </c>
      <c r="L483">
        <f t="shared" si="44"/>
        <v>0</v>
      </c>
      <c r="N483">
        <v>2018</v>
      </c>
      <c r="O483">
        <v>41</v>
      </c>
      <c r="P483">
        <f>AVERAGE(C2367:C2371)</f>
        <v>46.058000000000007</v>
      </c>
      <c r="Q483">
        <v>272.38600000000002</v>
      </c>
      <c r="R483">
        <f>AVERAGE(E2367:E2371)</f>
        <v>35.402792140800003</v>
      </c>
      <c r="S483" t="s">
        <v>41</v>
      </c>
      <c r="T483" t="s">
        <v>40</v>
      </c>
      <c r="U483">
        <v>1</v>
      </c>
      <c r="V483">
        <f t="shared" si="45"/>
        <v>0</v>
      </c>
      <c r="W483">
        <f t="shared" si="46"/>
        <v>272.38600000000002</v>
      </c>
      <c r="X483">
        <f t="shared" si="47"/>
        <v>0</v>
      </c>
    </row>
    <row r="484" spans="1:24" x14ac:dyDescent="0.25">
      <c r="B484" s="22">
        <v>43404</v>
      </c>
      <c r="C484">
        <v>202.9795</v>
      </c>
      <c r="D484">
        <v>269.30500000000001</v>
      </c>
      <c r="E484">
        <v>34.190467071999997</v>
      </c>
      <c r="F484">
        <v>34190467072</v>
      </c>
      <c r="G484">
        <v>1</v>
      </c>
      <c r="H484">
        <f t="shared" si="42"/>
        <v>0</v>
      </c>
      <c r="I484" t="s">
        <v>4</v>
      </c>
      <c r="J484" t="s">
        <v>39</v>
      </c>
      <c r="K484">
        <f t="shared" si="43"/>
        <v>269.30500000000001</v>
      </c>
      <c r="L484">
        <f t="shared" si="44"/>
        <v>0</v>
      </c>
      <c r="N484">
        <v>2018</v>
      </c>
      <c r="O484">
        <v>40</v>
      </c>
      <c r="P484">
        <f>AVERAGE(C2372:C2376)</f>
        <v>41.795000000000002</v>
      </c>
      <c r="Q484">
        <v>262.31399999999996</v>
      </c>
      <c r="R484">
        <f>AVERAGE(E2372:E2376)</f>
        <v>35.55643228160001</v>
      </c>
      <c r="S484" t="s">
        <v>41</v>
      </c>
      <c r="T484" t="s">
        <v>40</v>
      </c>
      <c r="U484">
        <v>1</v>
      </c>
      <c r="V484">
        <f t="shared" si="45"/>
        <v>0</v>
      </c>
      <c r="W484">
        <f t="shared" si="46"/>
        <v>262.31399999999996</v>
      </c>
      <c r="X484">
        <f t="shared" si="47"/>
        <v>0</v>
      </c>
    </row>
    <row r="485" spans="1:24" x14ac:dyDescent="0.25">
      <c r="B485" s="22">
        <v>43403</v>
      </c>
      <c r="C485">
        <v>206.26159999999999</v>
      </c>
      <c r="D485">
        <v>274.13499999999999</v>
      </c>
      <c r="E485">
        <v>34.873225216000002</v>
      </c>
      <c r="F485">
        <v>34873225216</v>
      </c>
      <c r="G485">
        <v>1</v>
      </c>
      <c r="H485">
        <f t="shared" si="42"/>
        <v>0</v>
      </c>
      <c r="I485" t="s">
        <v>4</v>
      </c>
      <c r="J485" t="s">
        <v>39</v>
      </c>
      <c r="K485">
        <f t="shared" si="43"/>
        <v>274.13499999999999</v>
      </c>
      <c r="L485">
        <f t="shared" si="44"/>
        <v>0</v>
      </c>
      <c r="N485">
        <v>2018</v>
      </c>
      <c r="O485">
        <v>39</v>
      </c>
      <c r="P485">
        <f>AVERAGE(C2377:C2381)</f>
        <v>39.605000000000004</v>
      </c>
      <c r="Q485">
        <v>225.423</v>
      </c>
      <c r="R485">
        <f>AVERAGE(E2377:E2381)</f>
        <v>36.6697570304</v>
      </c>
      <c r="S485" t="s">
        <v>41</v>
      </c>
      <c r="T485" t="s">
        <v>40</v>
      </c>
      <c r="U485">
        <v>1</v>
      </c>
      <c r="V485">
        <f t="shared" si="45"/>
        <v>0</v>
      </c>
      <c r="W485">
        <f t="shared" si="46"/>
        <v>225.423</v>
      </c>
      <c r="X485">
        <f t="shared" si="47"/>
        <v>0</v>
      </c>
    </row>
    <row r="486" spans="1:24" x14ac:dyDescent="0.25">
      <c r="B486" s="22">
        <v>43402</v>
      </c>
      <c r="C486">
        <v>203.1121</v>
      </c>
      <c r="D486">
        <v>263.70999999999998</v>
      </c>
      <c r="E486">
        <v>34.953756671999997</v>
      </c>
      <c r="F486">
        <v>34953756672</v>
      </c>
      <c r="G486">
        <v>1</v>
      </c>
      <c r="H486">
        <f t="shared" si="42"/>
        <v>0</v>
      </c>
      <c r="I486" t="s">
        <v>4</v>
      </c>
      <c r="J486" t="s">
        <v>39</v>
      </c>
      <c r="K486">
        <f t="shared" si="43"/>
        <v>263.70999999999998</v>
      </c>
      <c r="L486">
        <f t="shared" si="44"/>
        <v>0</v>
      </c>
      <c r="N486">
        <v>2018</v>
      </c>
      <c r="O486">
        <v>38</v>
      </c>
      <c r="P486">
        <f>AVERAGE(C2382:C2386)</f>
        <v>36.914000000000001</v>
      </c>
      <c r="Q486">
        <v>213.833</v>
      </c>
      <c r="R486">
        <f>AVERAGE(E2382:E2386)</f>
        <v>36.456493875199996</v>
      </c>
      <c r="S486" t="s">
        <v>41</v>
      </c>
      <c r="T486" t="s">
        <v>40</v>
      </c>
      <c r="U486">
        <v>1</v>
      </c>
      <c r="V486">
        <f t="shared" si="45"/>
        <v>0</v>
      </c>
      <c r="W486">
        <f t="shared" si="46"/>
        <v>213.833</v>
      </c>
      <c r="X486">
        <f t="shared" si="47"/>
        <v>0</v>
      </c>
    </row>
    <row r="487" spans="1:24" x14ac:dyDescent="0.25">
      <c r="A487">
        <v>43</v>
      </c>
      <c r="B487" s="22">
        <v>43399</v>
      </c>
      <c r="C487">
        <v>209.50749999999999</v>
      </c>
      <c r="D487">
        <v>274.8</v>
      </c>
      <c r="E487">
        <v>33.924366335999999</v>
      </c>
      <c r="F487">
        <v>33924366336</v>
      </c>
      <c r="G487">
        <v>1</v>
      </c>
      <c r="H487">
        <f t="shared" si="42"/>
        <v>0</v>
      </c>
      <c r="I487" t="s">
        <v>4</v>
      </c>
      <c r="J487" t="s">
        <v>39</v>
      </c>
      <c r="K487">
        <f t="shared" si="43"/>
        <v>274.8</v>
      </c>
      <c r="L487">
        <f t="shared" si="44"/>
        <v>0</v>
      </c>
      <c r="N487">
        <v>2018</v>
      </c>
      <c r="O487">
        <v>37</v>
      </c>
      <c r="P487">
        <f>AVERAGE(C2387:C2391)</f>
        <v>37.718000000000004</v>
      </c>
      <c r="Q487">
        <v>227.09</v>
      </c>
      <c r="R487">
        <f>AVERAGE(E2387:E2391)</f>
        <v>35.016395161599995</v>
      </c>
      <c r="S487" t="s">
        <v>41</v>
      </c>
      <c r="T487" t="s">
        <v>40</v>
      </c>
      <c r="U487">
        <v>1</v>
      </c>
      <c r="V487">
        <f t="shared" si="45"/>
        <v>0</v>
      </c>
      <c r="W487">
        <f t="shared" si="46"/>
        <v>227.09</v>
      </c>
      <c r="X487">
        <f t="shared" si="47"/>
        <v>0</v>
      </c>
    </row>
    <row r="488" spans="1:24" x14ac:dyDescent="0.25">
      <c r="B488" s="22">
        <v>43398</v>
      </c>
      <c r="C488">
        <v>205.9436</v>
      </c>
      <c r="D488">
        <v>272.16500000000002</v>
      </c>
      <c r="E488">
        <v>34.193967104000002</v>
      </c>
      <c r="F488">
        <v>34193967104</v>
      </c>
      <c r="G488">
        <v>1</v>
      </c>
      <c r="H488">
        <f t="shared" si="42"/>
        <v>0</v>
      </c>
      <c r="I488" t="s">
        <v>4</v>
      </c>
      <c r="J488" t="s">
        <v>39</v>
      </c>
      <c r="K488">
        <f t="shared" si="43"/>
        <v>272.16500000000002</v>
      </c>
      <c r="L488">
        <f t="shared" si="44"/>
        <v>0</v>
      </c>
      <c r="N488">
        <v>2018</v>
      </c>
      <c r="O488">
        <v>36</v>
      </c>
      <c r="P488">
        <f>AVERAGE(C2392:C2396)</f>
        <v>42.107000000000006</v>
      </c>
      <c r="Q488">
        <v>246.62200000000001</v>
      </c>
      <c r="R488">
        <f>AVERAGE(E2392:E2396)</f>
        <v>34.728605696000002</v>
      </c>
      <c r="S488" t="s">
        <v>41</v>
      </c>
      <c r="T488" t="s">
        <v>40</v>
      </c>
      <c r="U488">
        <v>1</v>
      </c>
      <c r="V488">
        <f t="shared" si="45"/>
        <v>0</v>
      </c>
      <c r="W488">
        <f t="shared" si="46"/>
        <v>246.62200000000001</v>
      </c>
      <c r="X488">
        <f t="shared" si="47"/>
        <v>0</v>
      </c>
    </row>
    <row r="489" spans="1:24" x14ac:dyDescent="0.25">
      <c r="B489" s="22">
        <v>43397</v>
      </c>
      <c r="C489">
        <v>207.6601</v>
      </c>
      <c r="D489">
        <v>283.54500000000002</v>
      </c>
      <c r="E489">
        <v>33.273118719999999</v>
      </c>
      <c r="F489">
        <v>33273118720</v>
      </c>
      <c r="G489">
        <v>1</v>
      </c>
      <c r="H489">
        <f t="shared" si="42"/>
        <v>0</v>
      </c>
      <c r="I489" t="s">
        <v>4</v>
      </c>
      <c r="J489" t="s">
        <v>39</v>
      </c>
      <c r="K489">
        <f t="shared" si="43"/>
        <v>283.54500000000002</v>
      </c>
      <c r="L489">
        <f t="shared" si="44"/>
        <v>0</v>
      </c>
      <c r="N489">
        <v>2018</v>
      </c>
      <c r="O489">
        <v>35</v>
      </c>
      <c r="P489">
        <f>AVERAGE(C2397:C2401)</f>
        <v>43.119000000000007</v>
      </c>
      <c r="Q489">
        <v>259.60699999999997</v>
      </c>
      <c r="R489">
        <f>AVERAGE(E2397:E2401)</f>
        <v>34.073008537600003</v>
      </c>
      <c r="S489" t="s">
        <v>41</v>
      </c>
      <c r="T489" t="s">
        <v>40</v>
      </c>
      <c r="U489">
        <v>1</v>
      </c>
      <c r="V489">
        <f t="shared" si="45"/>
        <v>0</v>
      </c>
      <c r="W489">
        <f t="shared" si="46"/>
        <v>259.60699999999997</v>
      </c>
      <c r="X489">
        <f t="shared" si="47"/>
        <v>0</v>
      </c>
    </row>
    <row r="490" spans="1:24" x14ac:dyDescent="0.25">
      <c r="B490" s="22">
        <v>43396</v>
      </c>
      <c r="C490">
        <v>207.51390000000001</v>
      </c>
      <c r="D490">
        <v>280.22000000000003</v>
      </c>
      <c r="E490">
        <v>34.456567808000003</v>
      </c>
      <c r="F490">
        <v>34456567808</v>
      </c>
      <c r="G490">
        <v>1</v>
      </c>
      <c r="H490">
        <f t="shared" si="42"/>
        <v>0</v>
      </c>
      <c r="I490" t="s">
        <v>4</v>
      </c>
      <c r="J490" t="s">
        <v>39</v>
      </c>
      <c r="K490">
        <f t="shared" si="43"/>
        <v>280.22000000000003</v>
      </c>
      <c r="L490">
        <f t="shared" si="44"/>
        <v>0</v>
      </c>
      <c r="N490">
        <v>2018</v>
      </c>
      <c r="O490">
        <v>34</v>
      </c>
      <c r="P490">
        <f>AVERAGE(C2402:C2406)</f>
        <v>42.677</v>
      </c>
      <c r="Q490">
        <v>251.65900000000002</v>
      </c>
      <c r="R490">
        <f>AVERAGE(E2402:E2406)</f>
        <v>34.135766220800001</v>
      </c>
      <c r="S490" t="s">
        <v>41</v>
      </c>
      <c r="T490" t="s">
        <v>40</v>
      </c>
      <c r="U490">
        <v>1</v>
      </c>
      <c r="V490">
        <f t="shared" si="45"/>
        <v>0</v>
      </c>
      <c r="W490">
        <f t="shared" si="46"/>
        <v>251.65900000000002</v>
      </c>
      <c r="X490">
        <f t="shared" si="47"/>
        <v>0</v>
      </c>
    </row>
    <row r="491" spans="1:24" x14ac:dyDescent="0.25">
      <c r="B491" s="22">
        <v>43395</v>
      </c>
      <c r="C491">
        <v>199.4889</v>
      </c>
      <c r="D491">
        <v>270.15499999999997</v>
      </c>
      <c r="E491">
        <v>34.446061567999998</v>
      </c>
      <c r="F491">
        <v>34446061568</v>
      </c>
      <c r="G491">
        <v>1</v>
      </c>
      <c r="H491">
        <f t="shared" si="42"/>
        <v>0</v>
      </c>
      <c r="I491" t="s">
        <v>4</v>
      </c>
      <c r="J491" t="s">
        <v>39</v>
      </c>
      <c r="K491">
        <f t="shared" si="43"/>
        <v>270.15499999999997</v>
      </c>
      <c r="L491">
        <f t="shared" si="44"/>
        <v>0</v>
      </c>
      <c r="N491">
        <v>2018</v>
      </c>
      <c r="O491">
        <v>33</v>
      </c>
      <c r="P491">
        <f>AVERAGE(C2407:C2411)</f>
        <v>44.546000000000006</v>
      </c>
      <c r="Q491">
        <v>221.74300000000002</v>
      </c>
      <c r="R491">
        <f>AVERAGE(E2407:E2411)</f>
        <v>33.790027366399997</v>
      </c>
      <c r="S491" t="s">
        <v>41</v>
      </c>
      <c r="T491" t="s">
        <v>40</v>
      </c>
      <c r="U491">
        <v>1</v>
      </c>
      <c r="V491">
        <f t="shared" si="45"/>
        <v>0</v>
      </c>
      <c r="W491">
        <f t="shared" si="46"/>
        <v>221.74300000000002</v>
      </c>
      <c r="X491">
        <f t="shared" si="47"/>
        <v>0</v>
      </c>
    </row>
    <row r="492" spans="1:24" x14ac:dyDescent="0.25">
      <c r="A492">
        <v>42</v>
      </c>
      <c r="B492" s="22">
        <v>43392</v>
      </c>
      <c r="C492">
        <v>204.7097</v>
      </c>
      <c r="D492">
        <v>282.67500000000001</v>
      </c>
      <c r="E492">
        <v>34.736672767999998</v>
      </c>
      <c r="F492">
        <v>34736672768</v>
      </c>
      <c r="G492">
        <v>1</v>
      </c>
      <c r="H492">
        <f t="shared" si="42"/>
        <v>0</v>
      </c>
      <c r="I492" t="s">
        <v>4</v>
      </c>
      <c r="J492" t="s">
        <v>39</v>
      </c>
      <c r="K492">
        <f t="shared" si="43"/>
        <v>282.67500000000001</v>
      </c>
      <c r="L492">
        <f t="shared" si="44"/>
        <v>0</v>
      </c>
      <c r="N492">
        <v>2018</v>
      </c>
      <c r="O492">
        <v>32</v>
      </c>
      <c r="P492">
        <f>AVERAGE(C2412:C2416)</f>
        <v>41.708999999999996</v>
      </c>
      <c r="Q492">
        <v>237.398</v>
      </c>
      <c r="R492">
        <f>AVERAGE(E2412:E2416)</f>
        <v>35.298500607999998</v>
      </c>
      <c r="S492" t="s">
        <v>41</v>
      </c>
      <c r="T492" t="s">
        <v>40</v>
      </c>
      <c r="U492">
        <v>1</v>
      </c>
      <c r="V492">
        <f t="shared" si="45"/>
        <v>0</v>
      </c>
      <c r="W492">
        <f t="shared" si="46"/>
        <v>237.398</v>
      </c>
      <c r="X492">
        <f t="shared" si="47"/>
        <v>0</v>
      </c>
    </row>
    <row r="493" spans="1:24" x14ac:dyDescent="0.25">
      <c r="B493" s="22">
        <v>43391</v>
      </c>
      <c r="C493">
        <v>203.03309999999999</v>
      </c>
      <c r="D493">
        <v>287.55</v>
      </c>
      <c r="E493">
        <v>34.645639168000002</v>
      </c>
      <c r="F493">
        <v>34645639168</v>
      </c>
      <c r="G493">
        <v>1</v>
      </c>
      <c r="H493">
        <f t="shared" si="42"/>
        <v>0</v>
      </c>
      <c r="I493" t="s">
        <v>4</v>
      </c>
      <c r="J493" t="s">
        <v>39</v>
      </c>
      <c r="K493">
        <f t="shared" si="43"/>
        <v>287.55</v>
      </c>
      <c r="L493">
        <f t="shared" si="44"/>
        <v>0</v>
      </c>
      <c r="N493">
        <v>2018</v>
      </c>
      <c r="O493">
        <v>31</v>
      </c>
      <c r="P493">
        <f>AVERAGE(C2417:C2421)</f>
        <v>41.353999999999999</v>
      </c>
      <c r="Q493">
        <v>221.74300000000002</v>
      </c>
      <c r="R493">
        <f>AVERAGE(E2417:E2421)</f>
        <v>34.271551897599998</v>
      </c>
      <c r="S493" t="s">
        <v>41</v>
      </c>
      <c r="T493" t="s">
        <v>40</v>
      </c>
      <c r="U493">
        <v>1</v>
      </c>
      <c r="V493">
        <f t="shared" si="45"/>
        <v>0</v>
      </c>
      <c r="W493">
        <f t="shared" si="46"/>
        <v>221.74300000000002</v>
      </c>
      <c r="X493">
        <f t="shared" si="47"/>
        <v>0</v>
      </c>
    </row>
    <row r="494" spans="1:24" x14ac:dyDescent="0.25">
      <c r="B494" s="22">
        <v>43390</v>
      </c>
      <c r="C494">
        <v>195.35849999999999</v>
      </c>
      <c r="D494">
        <v>274.28500000000003</v>
      </c>
      <c r="E494">
        <v>35.827335167999998</v>
      </c>
      <c r="F494">
        <v>35827335168</v>
      </c>
      <c r="G494">
        <v>1</v>
      </c>
      <c r="H494">
        <f t="shared" si="42"/>
        <v>0</v>
      </c>
      <c r="I494" t="s">
        <v>4</v>
      </c>
      <c r="J494" t="s">
        <v>39</v>
      </c>
      <c r="K494">
        <f t="shared" si="43"/>
        <v>274.28500000000003</v>
      </c>
      <c r="L494">
        <f t="shared" si="44"/>
        <v>0</v>
      </c>
      <c r="N494">
        <v>2018</v>
      </c>
      <c r="O494">
        <v>30</v>
      </c>
      <c r="P494">
        <f>AVERAGE(C2422:C2426)</f>
        <v>46.302999999999997</v>
      </c>
      <c r="Q494">
        <v>213.25100000000003</v>
      </c>
      <c r="R494">
        <f>AVERAGE(E2422:E2426)</f>
        <v>33.156171776000008</v>
      </c>
      <c r="S494" t="s">
        <v>41</v>
      </c>
      <c r="T494" t="s">
        <v>40</v>
      </c>
      <c r="U494">
        <v>1</v>
      </c>
      <c r="V494">
        <f t="shared" si="45"/>
        <v>0</v>
      </c>
      <c r="W494">
        <f t="shared" si="46"/>
        <v>213.25100000000003</v>
      </c>
      <c r="X494">
        <f t="shared" si="47"/>
        <v>0</v>
      </c>
    </row>
    <row r="495" spans="1:24" x14ac:dyDescent="0.25">
      <c r="B495" s="22">
        <v>43389</v>
      </c>
      <c r="C495">
        <v>191.5461</v>
      </c>
      <c r="D495">
        <v>264.17500000000001</v>
      </c>
      <c r="E495">
        <v>36.238741503999996</v>
      </c>
      <c r="F495">
        <v>36238741504</v>
      </c>
      <c r="G495">
        <v>1</v>
      </c>
      <c r="H495">
        <f t="shared" si="42"/>
        <v>0</v>
      </c>
      <c r="I495" t="s">
        <v>4</v>
      </c>
      <c r="J495" t="s">
        <v>39</v>
      </c>
      <c r="K495">
        <f t="shared" si="43"/>
        <v>264.17500000000001</v>
      </c>
      <c r="L495">
        <f t="shared" si="44"/>
        <v>0</v>
      </c>
      <c r="N495">
        <v>2018</v>
      </c>
      <c r="O495">
        <v>29</v>
      </c>
      <c r="P495">
        <f>AVERAGE(C2427:C2431)</f>
        <v>50.537999999999997</v>
      </c>
      <c r="Q495">
        <v>206.70400000000001</v>
      </c>
      <c r="R495">
        <f>AVERAGE(E2427:E2431)</f>
        <v>32.659813580799998</v>
      </c>
      <c r="S495" t="s">
        <v>41</v>
      </c>
      <c r="T495" t="s">
        <v>40</v>
      </c>
      <c r="U495">
        <v>1</v>
      </c>
      <c r="V495">
        <f t="shared" si="45"/>
        <v>0</v>
      </c>
      <c r="W495">
        <f t="shared" si="46"/>
        <v>206.70400000000001</v>
      </c>
      <c r="X495">
        <f t="shared" si="47"/>
        <v>0</v>
      </c>
    </row>
    <row r="496" spans="1:24" x14ac:dyDescent="0.25">
      <c r="B496" s="22">
        <v>43388</v>
      </c>
      <c r="C496">
        <v>199.39830000000001</v>
      </c>
      <c r="D496">
        <v>271.875</v>
      </c>
      <c r="E496">
        <v>35.739803647999999</v>
      </c>
      <c r="F496">
        <v>35739803648</v>
      </c>
      <c r="G496">
        <v>1</v>
      </c>
      <c r="H496">
        <f t="shared" si="42"/>
        <v>0</v>
      </c>
      <c r="I496" t="s">
        <v>4</v>
      </c>
      <c r="J496" t="s">
        <v>39</v>
      </c>
      <c r="K496">
        <f t="shared" si="43"/>
        <v>271.875</v>
      </c>
      <c r="L496">
        <f t="shared" si="44"/>
        <v>0</v>
      </c>
      <c r="N496">
        <v>2018</v>
      </c>
      <c r="O496">
        <v>28</v>
      </c>
      <c r="P496">
        <f>AVERAGE(C2432:C2436)</f>
        <v>53.400999999999996</v>
      </c>
      <c r="Q496">
        <v>214.315</v>
      </c>
      <c r="R496">
        <f>AVERAGE(E2432:E2436)</f>
        <v>32.665518079999998</v>
      </c>
      <c r="S496" t="s">
        <v>41</v>
      </c>
      <c r="T496" t="s">
        <v>40</v>
      </c>
      <c r="U496">
        <v>1</v>
      </c>
      <c r="V496">
        <f t="shared" si="45"/>
        <v>0</v>
      </c>
      <c r="W496">
        <f t="shared" si="46"/>
        <v>214.315</v>
      </c>
      <c r="X496">
        <f t="shared" si="47"/>
        <v>0</v>
      </c>
    </row>
    <row r="497" spans="1:24" x14ac:dyDescent="0.25">
      <c r="A497">
        <v>41</v>
      </c>
      <c r="B497" s="22">
        <v>43385</v>
      </c>
      <c r="C497">
        <v>200.23320000000001</v>
      </c>
      <c r="D497">
        <v>274.27499999999998</v>
      </c>
      <c r="E497">
        <v>35.46845184</v>
      </c>
      <c r="F497">
        <v>35468451840</v>
      </c>
      <c r="G497">
        <v>1</v>
      </c>
      <c r="H497">
        <f t="shared" si="42"/>
        <v>0</v>
      </c>
      <c r="I497" t="s">
        <v>4</v>
      </c>
      <c r="J497" t="s">
        <v>39</v>
      </c>
      <c r="K497">
        <f t="shared" si="43"/>
        <v>274.27499999999998</v>
      </c>
      <c r="L497">
        <f t="shared" si="44"/>
        <v>0</v>
      </c>
      <c r="N497">
        <v>2018</v>
      </c>
      <c r="O497">
        <v>27</v>
      </c>
      <c r="P497">
        <f>AVERAGE(C2437:C2441)</f>
        <v>55.592999999999996</v>
      </c>
      <c r="Q497">
        <v>215.82300000000001</v>
      </c>
      <c r="R497">
        <f>AVERAGE(E2437:E2441)</f>
        <v>32.654108262400001</v>
      </c>
      <c r="S497" t="s">
        <v>41</v>
      </c>
      <c r="T497" t="s">
        <v>40</v>
      </c>
      <c r="U497">
        <v>1</v>
      </c>
      <c r="V497">
        <f t="shared" si="45"/>
        <v>0</v>
      </c>
      <c r="W497">
        <f t="shared" si="46"/>
        <v>215.82300000000001</v>
      </c>
      <c r="X497">
        <f t="shared" si="47"/>
        <v>0</v>
      </c>
    </row>
    <row r="498" spans="1:24" x14ac:dyDescent="0.25">
      <c r="B498" s="22">
        <v>43384</v>
      </c>
      <c r="C498">
        <v>196.5299</v>
      </c>
      <c r="D498">
        <v>274.33499999999998</v>
      </c>
      <c r="E498">
        <v>35.608502272000003</v>
      </c>
      <c r="F498">
        <v>35608502272</v>
      </c>
      <c r="G498">
        <v>1</v>
      </c>
      <c r="H498">
        <f t="shared" si="42"/>
        <v>0</v>
      </c>
      <c r="I498" t="s">
        <v>4</v>
      </c>
      <c r="J498" t="s">
        <v>39</v>
      </c>
      <c r="K498">
        <f t="shared" si="43"/>
        <v>274.33499999999998</v>
      </c>
      <c r="L498">
        <f t="shared" si="44"/>
        <v>0</v>
      </c>
      <c r="N498">
        <v>2018</v>
      </c>
      <c r="O498">
        <v>26</v>
      </c>
      <c r="P498">
        <f>AVERAGE(C2442:C2446)</f>
        <v>55.464999999999996</v>
      </c>
      <c r="Q498">
        <v>231.37200000000001</v>
      </c>
      <c r="R498">
        <f>AVERAGE(E2442:E2446)</f>
        <v>32.796739583999994</v>
      </c>
      <c r="S498" t="s">
        <v>41</v>
      </c>
      <c r="T498" t="s">
        <v>40</v>
      </c>
      <c r="U498">
        <v>1</v>
      </c>
      <c r="V498">
        <f t="shared" si="45"/>
        <v>0</v>
      </c>
      <c r="W498">
        <f t="shared" si="46"/>
        <v>231.37200000000001</v>
      </c>
      <c r="X498">
        <f t="shared" si="47"/>
        <v>0</v>
      </c>
    </row>
    <row r="499" spans="1:24" x14ac:dyDescent="0.25">
      <c r="B499" s="22">
        <v>43383</v>
      </c>
      <c r="C499">
        <v>187.58869999999999</v>
      </c>
      <c r="D499">
        <v>269.33499999999998</v>
      </c>
      <c r="E499">
        <v>36.510097408</v>
      </c>
      <c r="F499">
        <v>36510097408</v>
      </c>
      <c r="G499">
        <v>1</v>
      </c>
      <c r="H499">
        <f t="shared" si="42"/>
        <v>0</v>
      </c>
      <c r="I499" t="s">
        <v>4</v>
      </c>
      <c r="J499" t="s">
        <v>39</v>
      </c>
      <c r="K499">
        <f t="shared" si="43"/>
        <v>269.33499999999998</v>
      </c>
      <c r="L499">
        <f t="shared" si="44"/>
        <v>0</v>
      </c>
      <c r="N499">
        <v>2018</v>
      </c>
      <c r="O499">
        <v>25</v>
      </c>
      <c r="P499">
        <f>AVERAGE(C2447:C2451)</f>
        <v>50.922999999999995</v>
      </c>
      <c r="Q499">
        <v>211.81799999999998</v>
      </c>
      <c r="R499">
        <f>AVERAGE(E2447:E2451)</f>
        <v>33.461404057599999</v>
      </c>
      <c r="S499" t="s">
        <v>41</v>
      </c>
      <c r="T499" t="s">
        <v>40</v>
      </c>
      <c r="U499">
        <v>1</v>
      </c>
      <c r="V499">
        <f t="shared" si="45"/>
        <v>0</v>
      </c>
      <c r="W499">
        <f t="shared" si="46"/>
        <v>211.81799999999998</v>
      </c>
      <c r="X499">
        <f t="shared" si="47"/>
        <v>0</v>
      </c>
    </row>
    <row r="500" spans="1:24" x14ac:dyDescent="0.25">
      <c r="B500" s="22">
        <v>43382</v>
      </c>
      <c r="C500">
        <v>189.5061</v>
      </c>
      <c r="D500">
        <v>269.815</v>
      </c>
      <c r="E500">
        <v>36.317523968000003</v>
      </c>
      <c r="F500">
        <v>36317523968</v>
      </c>
      <c r="G500">
        <v>1</v>
      </c>
      <c r="H500">
        <f t="shared" si="42"/>
        <v>0</v>
      </c>
      <c r="I500" t="s">
        <v>4</v>
      </c>
      <c r="J500" t="s">
        <v>39</v>
      </c>
      <c r="K500">
        <f t="shared" si="43"/>
        <v>269.815</v>
      </c>
      <c r="L500">
        <f t="shared" si="44"/>
        <v>0</v>
      </c>
      <c r="N500">
        <v>2018</v>
      </c>
      <c r="O500">
        <v>24</v>
      </c>
      <c r="P500">
        <f>AVERAGE(C2452:C2456)</f>
        <v>51.952999999999996</v>
      </c>
      <c r="Q500">
        <v>220.875</v>
      </c>
      <c r="R500">
        <f>AVERAGE(E2452:E2456)</f>
        <v>34.285814169600002</v>
      </c>
      <c r="S500" t="s">
        <v>41</v>
      </c>
      <c r="T500" t="s">
        <v>40</v>
      </c>
      <c r="U500">
        <v>1</v>
      </c>
      <c r="V500">
        <f t="shared" si="45"/>
        <v>0</v>
      </c>
      <c r="W500">
        <f t="shared" si="46"/>
        <v>220.875</v>
      </c>
      <c r="X500">
        <f t="shared" si="47"/>
        <v>0</v>
      </c>
    </row>
    <row r="501" spans="1:24" x14ac:dyDescent="0.25">
      <c r="B501" s="22">
        <v>43381</v>
      </c>
      <c r="C501">
        <v>190.0829</v>
      </c>
      <c r="D501">
        <v>274.17</v>
      </c>
      <c r="E501">
        <v>35.538477055999998</v>
      </c>
      <c r="F501">
        <v>35538477056</v>
      </c>
      <c r="G501">
        <v>1</v>
      </c>
      <c r="H501">
        <f t="shared" si="42"/>
        <v>0</v>
      </c>
      <c r="I501" t="s">
        <v>4</v>
      </c>
      <c r="J501" t="s">
        <v>39</v>
      </c>
      <c r="K501">
        <f t="shared" si="43"/>
        <v>274.17</v>
      </c>
      <c r="L501">
        <f t="shared" si="44"/>
        <v>0</v>
      </c>
      <c r="N501">
        <v>2018</v>
      </c>
      <c r="O501">
        <v>23</v>
      </c>
      <c r="P501">
        <f>AVERAGE(C2457:C2461)</f>
        <v>54.605999999999995</v>
      </c>
      <c r="Q501">
        <v>231.26399999999998</v>
      </c>
      <c r="R501">
        <f>AVERAGE(E2457:E2461)</f>
        <v>34.111760793599998</v>
      </c>
      <c r="S501" t="s">
        <v>41</v>
      </c>
      <c r="T501" t="s">
        <v>40</v>
      </c>
      <c r="U501">
        <v>1</v>
      </c>
      <c r="V501">
        <f t="shared" si="45"/>
        <v>0</v>
      </c>
      <c r="W501">
        <f t="shared" si="46"/>
        <v>231.26399999999998</v>
      </c>
      <c r="X501">
        <f t="shared" si="47"/>
        <v>0</v>
      </c>
    </row>
    <row r="502" spans="1:24" x14ac:dyDescent="0.25">
      <c r="A502">
        <v>40</v>
      </c>
      <c r="B502" s="22">
        <v>43378</v>
      </c>
      <c r="C502">
        <v>181.22020000000001</v>
      </c>
      <c r="D502">
        <v>264.40499999999997</v>
      </c>
      <c r="E502">
        <v>36.737683455999999</v>
      </c>
      <c r="F502">
        <v>36737683456</v>
      </c>
      <c r="G502">
        <v>1</v>
      </c>
      <c r="H502">
        <f t="shared" si="42"/>
        <v>0</v>
      </c>
      <c r="I502" t="s">
        <v>4</v>
      </c>
      <c r="J502" t="s">
        <v>39</v>
      </c>
      <c r="K502">
        <f t="shared" si="43"/>
        <v>264.40499999999997</v>
      </c>
      <c r="L502">
        <f t="shared" si="44"/>
        <v>0</v>
      </c>
      <c r="N502">
        <v>2018</v>
      </c>
      <c r="O502">
        <v>22</v>
      </c>
      <c r="P502">
        <f>AVERAGE(C2462:C2466)</f>
        <v>49.077999999999996</v>
      </c>
      <c r="Q502">
        <v>230.55900000000003</v>
      </c>
      <c r="R502">
        <f>AVERAGE(E2462:E2466)</f>
        <v>34.250021683199996</v>
      </c>
      <c r="S502" t="s">
        <v>41</v>
      </c>
      <c r="T502" t="s">
        <v>40</v>
      </c>
      <c r="U502">
        <v>1</v>
      </c>
      <c r="V502">
        <f t="shared" si="45"/>
        <v>0</v>
      </c>
      <c r="W502">
        <f t="shared" si="46"/>
        <v>230.55900000000003</v>
      </c>
      <c r="X502">
        <f t="shared" si="47"/>
        <v>0</v>
      </c>
    </row>
    <row r="503" spans="1:24" x14ac:dyDescent="0.25">
      <c r="B503" s="22">
        <v>43377</v>
      </c>
      <c r="C503">
        <v>172.50919999999999</v>
      </c>
      <c r="D503">
        <v>260.33</v>
      </c>
      <c r="E503">
        <v>37.901873152</v>
      </c>
      <c r="F503">
        <v>37901873152</v>
      </c>
      <c r="G503">
        <v>1</v>
      </c>
      <c r="H503">
        <f t="shared" si="42"/>
        <v>0</v>
      </c>
      <c r="I503" t="s">
        <v>4</v>
      </c>
      <c r="J503" t="s">
        <v>39</v>
      </c>
      <c r="K503">
        <f t="shared" si="43"/>
        <v>260.33</v>
      </c>
      <c r="L503">
        <f t="shared" si="44"/>
        <v>0</v>
      </c>
      <c r="N503">
        <v>2018</v>
      </c>
      <c r="O503">
        <v>21</v>
      </c>
      <c r="P503">
        <f>AVERAGE(C2467:C2471)</f>
        <v>33.936</v>
      </c>
      <c r="Q503">
        <v>155.102</v>
      </c>
      <c r="R503">
        <f>AVERAGE(E2467:E2471)</f>
        <v>37.190048153600003</v>
      </c>
      <c r="S503" t="s">
        <v>41</v>
      </c>
      <c r="T503" t="s">
        <v>40</v>
      </c>
      <c r="U503">
        <v>1</v>
      </c>
      <c r="V503">
        <f t="shared" si="45"/>
        <v>0</v>
      </c>
      <c r="W503">
        <f t="shared" si="46"/>
        <v>155.102</v>
      </c>
      <c r="X503">
        <f t="shared" si="47"/>
        <v>0</v>
      </c>
    </row>
    <row r="504" spans="1:24" x14ac:dyDescent="0.25">
      <c r="B504" s="22">
        <v>43376</v>
      </c>
      <c r="C504">
        <v>173.53620000000001</v>
      </c>
      <c r="D504">
        <v>258.93</v>
      </c>
      <c r="E504">
        <v>37.105319936000001</v>
      </c>
      <c r="F504">
        <v>37105319936</v>
      </c>
      <c r="G504">
        <v>1</v>
      </c>
      <c r="H504">
        <f t="shared" si="42"/>
        <v>0</v>
      </c>
      <c r="I504" t="s">
        <v>4</v>
      </c>
      <c r="J504" t="s">
        <v>39</v>
      </c>
      <c r="K504">
        <f t="shared" si="43"/>
        <v>258.93</v>
      </c>
      <c r="L504">
        <f t="shared" si="44"/>
        <v>0</v>
      </c>
      <c r="N504">
        <v>2018</v>
      </c>
      <c r="O504">
        <v>20</v>
      </c>
      <c r="P504">
        <f>AVERAGE(C2472:C2476)</f>
        <v>29.272000000000002</v>
      </c>
      <c r="Q504">
        <v>108.91900000000001</v>
      </c>
      <c r="R504">
        <f>AVERAGE(E2472:E2476)</f>
        <v>38.439487897599996</v>
      </c>
      <c r="S504" t="s">
        <v>41</v>
      </c>
      <c r="T504" t="s">
        <v>40</v>
      </c>
      <c r="U504">
        <v>1</v>
      </c>
      <c r="V504">
        <f t="shared" si="45"/>
        <v>0</v>
      </c>
      <c r="W504">
        <f t="shared" si="46"/>
        <v>108.91900000000001</v>
      </c>
      <c r="X504">
        <f t="shared" si="47"/>
        <v>0</v>
      </c>
    </row>
    <row r="505" spans="1:24" x14ac:dyDescent="0.25">
      <c r="B505" s="22">
        <v>43375</v>
      </c>
      <c r="C505">
        <v>175.07599999999999</v>
      </c>
      <c r="D505">
        <v>269.45</v>
      </c>
      <c r="E505">
        <v>36.903993344</v>
      </c>
      <c r="F505">
        <v>36903993344</v>
      </c>
      <c r="G505">
        <v>1</v>
      </c>
      <c r="H505">
        <f t="shared" si="42"/>
        <v>0</v>
      </c>
      <c r="I505" t="s">
        <v>4</v>
      </c>
      <c r="J505" t="s">
        <v>39</v>
      </c>
      <c r="K505">
        <f t="shared" si="43"/>
        <v>269.45</v>
      </c>
      <c r="L505">
        <f t="shared" si="44"/>
        <v>0</v>
      </c>
      <c r="N505">
        <v>2018</v>
      </c>
      <c r="O505">
        <v>19</v>
      </c>
      <c r="P505">
        <f>AVERAGE(C2477:C2481)</f>
        <v>29.552</v>
      </c>
      <c r="Q505">
        <v>93.957999999999998</v>
      </c>
      <c r="R505">
        <f>AVERAGE(E2477:E2481)</f>
        <v>38.243106815999994</v>
      </c>
      <c r="S505" t="s">
        <v>41</v>
      </c>
      <c r="T505" t="s">
        <v>40</v>
      </c>
      <c r="U505">
        <v>1</v>
      </c>
      <c r="V505">
        <f t="shared" si="45"/>
        <v>0</v>
      </c>
      <c r="W505">
        <f t="shared" si="46"/>
        <v>93.957999999999998</v>
      </c>
      <c r="X505">
        <f t="shared" si="47"/>
        <v>0</v>
      </c>
    </row>
    <row r="506" spans="1:24" x14ac:dyDescent="0.25">
      <c r="B506" s="22">
        <v>43374</v>
      </c>
      <c r="C506">
        <v>166.11799999999999</v>
      </c>
      <c r="D506">
        <v>258.45499999999998</v>
      </c>
      <c r="E506">
        <v>37.026541567999999</v>
      </c>
      <c r="F506">
        <v>37026541568</v>
      </c>
      <c r="G506">
        <v>1</v>
      </c>
      <c r="H506">
        <f t="shared" si="42"/>
        <v>0</v>
      </c>
      <c r="I506" t="s">
        <v>4</v>
      </c>
      <c r="J506" t="s">
        <v>39</v>
      </c>
      <c r="K506">
        <f t="shared" si="43"/>
        <v>258.45499999999998</v>
      </c>
      <c r="L506">
        <f t="shared" si="44"/>
        <v>0</v>
      </c>
      <c r="N506">
        <v>2018</v>
      </c>
      <c r="O506">
        <v>18</v>
      </c>
      <c r="P506">
        <f>AVERAGE(C2482:C2486)</f>
        <v>28.905999999999999</v>
      </c>
      <c r="Q506">
        <v>89.152999999999992</v>
      </c>
      <c r="R506">
        <f>AVERAGE(E2482:E2486)</f>
        <v>38.531984998400006</v>
      </c>
      <c r="S506" t="s">
        <v>41</v>
      </c>
      <c r="T506" t="s">
        <v>40</v>
      </c>
      <c r="U506">
        <v>1</v>
      </c>
      <c r="V506">
        <f t="shared" si="45"/>
        <v>0</v>
      </c>
      <c r="W506">
        <f t="shared" si="46"/>
        <v>89.152999999999992</v>
      </c>
      <c r="X506">
        <f t="shared" si="47"/>
        <v>0</v>
      </c>
    </row>
    <row r="507" spans="1:24" x14ac:dyDescent="0.25">
      <c r="A507">
        <v>39</v>
      </c>
      <c r="B507" s="22">
        <v>43371</v>
      </c>
      <c r="C507">
        <v>163.4316</v>
      </c>
      <c r="D507">
        <v>249.66</v>
      </c>
      <c r="E507">
        <v>38.532112384000001</v>
      </c>
      <c r="F507">
        <v>38532112384</v>
      </c>
      <c r="G507">
        <v>1</v>
      </c>
      <c r="H507">
        <f t="shared" si="42"/>
        <v>0</v>
      </c>
      <c r="I507" t="s">
        <v>4</v>
      </c>
      <c r="J507" t="s">
        <v>39</v>
      </c>
      <c r="K507">
        <f t="shared" si="43"/>
        <v>249.66</v>
      </c>
      <c r="L507">
        <f t="shared" si="44"/>
        <v>0</v>
      </c>
      <c r="N507">
        <v>2018</v>
      </c>
      <c r="O507">
        <v>17</v>
      </c>
      <c r="P507">
        <f>AVERAGE(C2487:C2491)</f>
        <v>26.368000000000002</v>
      </c>
      <c r="Q507">
        <v>86.637999999999991</v>
      </c>
      <c r="R507">
        <f>AVERAGE(E2487:E2491)</f>
        <v>38.923325439999999</v>
      </c>
      <c r="S507" t="s">
        <v>41</v>
      </c>
      <c r="T507" t="s">
        <v>40</v>
      </c>
      <c r="U507">
        <v>1</v>
      </c>
      <c r="V507">
        <f t="shared" si="45"/>
        <v>0</v>
      </c>
      <c r="W507">
        <f t="shared" si="46"/>
        <v>86.637999999999991</v>
      </c>
      <c r="X507">
        <f t="shared" si="47"/>
        <v>0</v>
      </c>
    </row>
    <row r="508" spans="1:24" x14ac:dyDescent="0.25">
      <c r="B508" s="22">
        <v>43370</v>
      </c>
      <c r="C508">
        <v>150.46940000000001</v>
      </c>
      <c r="D508">
        <v>219.96</v>
      </c>
      <c r="E508">
        <v>42.085961728000001</v>
      </c>
      <c r="F508">
        <v>42085961728</v>
      </c>
      <c r="G508">
        <v>1</v>
      </c>
      <c r="H508">
        <f t="shared" si="42"/>
        <v>0</v>
      </c>
      <c r="I508" t="s">
        <v>4</v>
      </c>
      <c r="J508" t="s">
        <v>39</v>
      </c>
      <c r="K508">
        <f t="shared" si="43"/>
        <v>219.96</v>
      </c>
      <c r="L508">
        <f t="shared" si="44"/>
        <v>0</v>
      </c>
      <c r="N508">
        <v>2018</v>
      </c>
      <c r="O508">
        <v>16</v>
      </c>
      <c r="P508">
        <f>AVERAGE(C2492:C2496)</f>
        <v>26.790000000000003</v>
      </c>
      <c r="Q508">
        <v>96.12</v>
      </c>
      <c r="R508">
        <f>AVERAGE(E2492:E2496)</f>
        <v>38.339873996799994</v>
      </c>
      <c r="S508" t="s">
        <v>41</v>
      </c>
      <c r="T508" t="s">
        <v>40</v>
      </c>
      <c r="U508">
        <v>1</v>
      </c>
      <c r="V508">
        <f t="shared" si="45"/>
        <v>0</v>
      </c>
      <c r="W508">
        <f t="shared" si="46"/>
        <v>96.12</v>
      </c>
      <c r="X508">
        <f t="shared" si="47"/>
        <v>0</v>
      </c>
    </row>
    <row r="509" spans="1:24" x14ac:dyDescent="0.25">
      <c r="B509" s="22">
        <v>43369</v>
      </c>
      <c r="C509">
        <v>149.0059</v>
      </c>
      <c r="D509">
        <v>215.98</v>
      </c>
      <c r="E509">
        <v>42.584899583999999</v>
      </c>
      <c r="F509">
        <v>42584899584</v>
      </c>
      <c r="G509">
        <v>1</v>
      </c>
      <c r="H509">
        <f t="shared" si="42"/>
        <v>0</v>
      </c>
      <c r="I509" t="s">
        <v>4</v>
      </c>
      <c r="J509" t="s">
        <v>39</v>
      </c>
      <c r="K509">
        <f t="shared" si="43"/>
        <v>215.98</v>
      </c>
      <c r="L509">
        <f t="shared" si="44"/>
        <v>0</v>
      </c>
      <c r="N509">
        <v>2018</v>
      </c>
      <c r="O509">
        <v>15</v>
      </c>
      <c r="P509">
        <f>AVERAGE(C2497:C2501)</f>
        <v>32.314999999999998</v>
      </c>
      <c r="Q509">
        <v>100.619</v>
      </c>
      <c r="R509">
        <f>AVERAGE(E2497:E2501)</f>
        <v>37.782038118400003</v>
      </c>
      <c r="S509" t="s">
        <v>41</v>
      </c>
      <c r="T509" t="s">
        <v>40</v>
      </c>
      <c r="U509">
        <v>1</v>
      </c>
      <c r="V509">
        <f t="shared" si="45"/>
        <v>0</v>
      </c>
      <c r="W509">
        <f t="shared" si="46"/>
        <v>100.619</v>
      </c>
      <c r="X509">
        <f t="shared" si="47"/>
        <v>0</v>
      </c>
    </row>
    <row r="510" spans="1:24" x14ac:dyDescent="0.25">
      <c r="B510" s="22">
        <v>43368</v>
      </c>
      <c r="C510">
        <v>154.97470000000001</v>
      </c>
      <c r="D510">
        <v>217.4</v>
      </c>
      <c r="E510">
        <v>43.241398271999998</v>
      </c>
      <c r="F510">
        <v>43241398272</v>
      </c>
      <c r="G510">
        <v>1</v>
      </c>
      <c r="H510">
        <f t="shared" si="42"/>
        <v>0</v>
      </c>
      <c r="I510" t="s">
        <v>4</v>
      </c>
      <c r="J510" t="s">
        <v>39</v>
      </c>
      <c r="K510">
        <f t="shared" si="43"/>
        <v>217.4</v>
      </c>
      <c r="L510">
        <f t="shared" si="44"/>
        <v>0</v>
      </c>
      <c r="N510">
        <v>2018</v>
      </c>
      <c r="O510">
        <v>14</v>
      </c>
      <c r="P510">
        <f>AVERAGE(C2502:C2506)</f>
        <v>34.334000000000003</v>
      </c>
      <c r="Q510">
        <v>101.56299999999999</v>
      </c>
      <c r="R510">
        <f>AVERAGE(E2502:E2506)</f>
        <v>37.693809049599999</v>
      </c>
      <c r="S510" t="s">
        <v>41</v>
      </c>
      <c r="T510" t="s">
        <v>40</v>
      </c>
      <c r="U510">
        <v>1</v>
      </c>
      <c r="V510">
        <f t="shared" si="45"/>
        <v>0</v>
      </c>
      <c r="W510">
        <f t="shared" si="46"/>
        <v>101.56299999999999</v>
      </c>
      <c r="X510">
        <f t="shared" si="47"/>
        <v>0</v>
      </c>
    </row>
    <row r="511" spans="1:24" x14ac:dyDescent="0.25">
      <c r="B511" s="22">
        <v>43367</v>
      </c>
      <c r="C511">
        <v>157.25239999999999</v>
      </c>
      <c r="D511">
        <v>224.11500000000001</v>
      </c>
      <c r="E511">
        <v>41.963413504000002</v>
      </c>
      <c r="F511">
        <v>41963413504</v>
      </c>
      <c r="G511">
        <v>1</v>
      </c>
      <c r="H511">
        <f t="shared" si="42"/>
        <v>0</v>
      </c>
      <c r="I511" t="s">
        <v>4</v>
      </c>
      <c r="J511" t="s">
        <v>39</v>
      </c>
      <c r="K511">
        <f t="shared" si="43"/>
        <v>224.11500000000001</v>
      </c>
      <c r="L511">
        <f t="shared" si="44"/>
        <v>0</v>
      </c>
      <c r="N511">
        <v>2018</v>
      </c>
      <c r="O511">
        <v>13</v>
      </c>
      <c r="P511">
        <f>AVERAGE(C2507:C2511)</f>
        <v>34.165999999999997</v>
      </c>
      <c r="Q511">
        <v>103.804</v>
      </c>
      <c r="R511">
        <f>AVERAGE(E2507:E2511)</f>
        <v>37.594195148800004</v>
      </c>
      <c r="S511" t="s">
        <v>41</v>
      </c>
      <c r="T511" t="s">
        <v>40</v>
      </c>
      <c r="U511">
        <v>1</v>
      </c>
      <c r="V511">
        <f t="shared" si="45"/>
        <v>0</v>
      </c>
      <c r="W511">
        <f t="shared" si="46"/>
        <v>103.804</v>
      </c>
      <c r="X511">
        <f t="shared" si="47"/>
        <v>0</v>
      </c>
    </row>
    <row r="512" spans="1:24" x14ac:dyDescent="0.25">
      <c r="A512">
        <v>38</v>
      </c>
      <c r="B512" s="22">
        <v>43364</v>
      </c>
      <c r="C512">
        <v>154.34059999999999</v>
      </c>
      <c r="D512">
        <v>218.285</v>
      </c>
      <c r="E512">
        <v>42.865004544000001</v>
      </c>
      <c r="F512">
        <v>42865004544</v>
      </c>
      <c r="G512">
        <v>1</v>
      </c>
      <c r="H512">
        <f t="shared" si="42"/>
        <v>0</v>
      </c>
      <c r="I512" t="s">
        <v>4</v>
      </c>
      <c r="J512" t="s">
        <v>39</v>
      </c>
      <c r="K512">
        <f t="shared" si="43"/>
        <v>218.285</v>
      </c>
      <c r="L512">
        <f t="shared" si="44"/>
        <v>0</v>
      </c>
      <c r="N512">
        <v>2018</v>
      </c>
      <c r="O512">
        <v>12</v>
      </c>
      <c r="P512">
        <f>AVERAGE(C2512:C2516)</f>
        <v>31.044000000000004</v>
      </c>
      <c r="Q512">
        <v>103.224</v>
      </c>
      <c r="R512">
        <f>AVERAGE(E2512:E2516)</f>
        <v>38.379719065599993</v>
      </c>
      <c r="S512" t="s">
        <v>41</v>
      </c>
      <c r="T512" t="s">
        <v>40</v>
      </c>
      <c r="U512">
        <v>1</v>
      </c>
      <c r="V512">
        <f t="shared" si="45"/>
        <v>0</v>
      </c>
      <c r="W512">
        <f t="shared" si="46"/>
        <v>103.224</v>
      </c>
      <c r="X512">
        <f t="shared" si="47"/>
        <v>0</v>
      </c>
    </row>
    <row r="513" spans="1:24" x14ac:dyDescent="0.25">
      <c r="B513" s="22">
        <v>43363</v>
      </c>
      <c r="C513">
        <v>151.00829999999999</v>
      </c>
      <c r="D513">
        <v>218.30500000000001</v>
      </c>
      <c r="E513">
        <v>42.287288320000002</v>
      </c>
      <c r="F513">
        <v>42287288320</v>
      </c>
      <c r="G513">
        <v>1</v>
      </c>
      <c r="H513">
        <f t="shared" si="42"/>
        <v>0</v>
      </c>
      <c r="I513" t="s">
        <v>4</v>
      </c>
      <c r="J513" t="s">
        <v>39</v>
      </c>
      <c r="K513">
        <f t="shared" si="43"/>
        <v>218.30500000000001</v>
      </c>
      <c r="L513">
        <f t="shared" si="44"/>
        <v>0</v>
      </c>
      <c r="N513">
        <v>2018</v>
      </c>
      <c r="O513">
        <v>11</v>
      </c>
      <c r="P513">
        <f>AVERAGE(C2517:C2521)</f>
        <v>25.548999999999999</v>
      </c>
      <c r="Q513">
        <v>100.02500000000001</v>
      </c>
      <c r="R513">
        <f>AVERAGE(E2517:E2521)</f>
        <v>38.772482048000008</v>
      </c>
      <c r="S513" t="s">
        <v>41</v>
      </c>
      <c r="T513" t="s">
        <v>40</v>
      </c>
      <c r="U513">
        <v>1</v>
      </c>
      <c r="V513">
        <f t="shared" si="45"/>
        <v>0</v>
      </c>
      <c r="W513">
        <f t="shared" si="46"/>
        <v>100.02500000000001</v>
      </c>
      <c r="X513">
        <f t="shared" si="47"/>
        <v>0</v>
      </c>
    </row>
    <row r="514" spans="1:24" x14ac:dyDescent="0.25">
      <c r="B514" s="22">
        <v>43362</v>
      </c>
      <c r="C514">
        <v>145.81909999999999</v>
      </c>
      <c r="D514">
        <v>210.08</v>
      </c>
      <c r="E514">
        <v>42.497368064</v>
      </c>
      <c r="F514">
        <v>42497368064</v>
      </c>
      <c r="G514">
        <v>1</v>
      </c>
      <c r="H514">
        <f t="shared" si="42"/>
        <v>0</v>
      </c>
      <c r="I514" t="s">
        <v>4</v>
      </c>
      <c r="J514" t="s">
        <v>39</v>
      </c>
      <c r="K514">
        <f t="shared" si="43"/>
        <v>210.08</v>
      </c>
      <c r="L514">
        <f t="shared" si="44"/>
        <v>0</v>
      </c>
      <c r="N514">
        <v>2018</v>
      </c>
      <c r="O514">
        <v>10</v>
      </c>
      <c r="P514">
        <f>AVERAGE(C2522:C2526)</f>
        <v>25.351999999999997</v>
      </c>
      <c r="Q514">
        <v>99.986000000000004</v>
      </c>
      <c r="R514">
        <f>AVERAGE(E2522:E2526)</f>
        <v>38.8180189184</v>
      </c>
      <c r="S514" t="s">
        <v>41</v>
      </c>
      <c r="T514" t="s">
        <v>40</v>
      </c>
      <c r="U514">
        <v>1</v>
      </c>
      <c r="V514">
        <f t="shared" si="45"/>
        <v>0</v>
      </c>
      <c r="W514">
        <f t="shared" si="46"/>
        <v>99.986000000000004</v>
      </c>
      <c r="X514">
        <f t="shared" si="47"/>
        <v>0</v>
      </c>
    </row>
    <row r="515" spans="1:24" x14ac:dyDescent="0.25">
      <c r="B515" s="22">
        <v>43361</v>
      </c>
      <c r="C515">
        <v>144.9365</v>
      </c>
      <c r="D515">
        <v>207.39500000000001</v>
      </c>
      <c r="E515">
        <v>41.937154047999996</v>
      </c>
      <c r="F515">
        <v>41937154048</v>
      </c>
      <c r="G515">
        <v>1</v>
      </c>
      <c r="H515">
        <f t="shared" ref="H515:H578" si="48">IF(G515=1, 0, 1)</f>
        <v>0</v>
      </c>
      <c r="I515" t="s">
        <v>4</v>
      </c>
      <c r="J515" t="s">
        <v>39</v>
      </c>
      <c r="K515">
        <f t="shared" ref="K515:K578" si="49">D515*G515</f>
        <v>207.39500000000001</v>
      </c>
      <c r="L515">
        <f t="shared" ref="L515:L578" si="50">D515*H515</f>
        <v>0</v>
      </c>
      <c r="N515">
        <v>2018</v>
      </c>
      <c r="O515">
        <v>9</v>
      </c>
      <c r="P515">
        <f>AVERAGE(C2527:C2531)</f>
        <v>26.378999999999998</v>
      </c>
      <c r="Q515">
        <v>100.28299999999999</v>
      </c>
      <c r="R515">
        <f>AVERAGE(E2527:E2531)</f>
        <v>39.854001356799998</v>
      </c>
      <c r="S515" t="s">
        <v>41</v>
      </c>
      <c r="T515" t="s">
        <v>40</v>
      </c>
      <c r="U515">
        <v>1</v>
      </c>
      <c r="V515">
        <f t="shared" ref="V515:V578" si="51">IF(U515=1, 0, 1)</f>
        <v>0</v>
      </c>
      <c r="W515">
        <f t="shared" ref="W515:W578" si="52">Q515*U515</f>
        <v>100.28299999999999</v>
      </c>
      <c r="X515">
        <f t="shared" ref="X515:X578" si="53">Q515*V515</f>
        <v>0</v>
      </c>
    </row>
    <row r="516" spans="1:24" x14ac:dyDescent="0.25">
      <c r="B516" s="22">
        <v>43360</v>
      </c>
      <c r="C516">
        <v>145.74420000000001</v>
      </c>
      <c r="D516">
        <v>215.1</v>
      </c>
      <c r="E516">
        <v>41.98967296</v>
      </c>
      <c r="F516">
        <v>41989672960</v>
      </c>
      <c r="G516">
        <v>1</v>
      </c>
      <c r="H516">
        <f t="shared" si="48"/>
        <v>0</v>
      </c>
      <c r="I516" t="s">
        <v>4</v>
      </c>
      <c r="J516" t="s">
        <v>39</v>
      </c>
      <c r="K516">
        <f t="shared" si="49"/>
        <v>215.1</v>
      </c>
      <c r="L516">
        <f t="shared" si="50"/>
        <v>0</v>
      </c>
      <c r="N516">
        <v>2018</v>
      </c>
      <c r="O516">
        <v>8</v>
      </c>
      <c r="P516">
        <f>AVERAGE(C2532:C2536)</f>
        <v>26.802</v>
      </c>
      <c r="Q516">
        <v>103.78699999999999</v>
      </c>
      <c r="R516">
        <f>AVERAGE(E2532:E2536)</f>
        <v>39.575084236800002</v>
      </c>
      <c r="S516" t="s">
        <v>41</v>
      </c>
      <c r="T516" t="s">
        <v>40</v>
      </c>
      <c r="U516">
        <v>1</v>
      </c>
      <c r="V516">
        <f t="shared" si="51"/>
        <v>0</v>
      </c>
      <c r="W516">
        <f t="shared" si="52"/>
        <v>103.78699999999999</v>
      </c>
      <c r="X516">
        <f t="shared" si="53"/>
        <v>0</v>
      </c>
    </row>
    <row r="517" spans="1:24" x14ac:dyDescent="0.25">
      <c r="A517">
        <v>37</v>
      </c>
      <c r="B517" s="22">
        <v>43357</v>
      </c>
      <c r="C517">
        <v>147.00470000000001</v>
      </c>
      <c r="D517">
        <v>226.11</v>
      </c>
      <c r="E517">
        <v>41.035563007999997</v>
      </c>
      <c r="F517">
        <v>41035563008</v>
      </c>
      <c r="G517">
        <v>1</v>
      </c>
      <c r="H517">
        <f t="shared" si="48"/>
        <v>0</v>
      </c>
      <c r="I517" t="s">
        <v>4</v>
      </c>
      <c r="J517" t="s">
        <v>39</v>
      </c>
      <c r="K517">
        <f t="shared" si="49"/>
        <v>226.11</v>
      </c>
      <c r="L517">
        <f t="shared" si="50"/>
        <v>0</v>
      </c>
      <c r="N517">
        <v>2018</v>
      </c>
      <c r="O517">
        <v>7</v>
      </c>
      <c r="P517">
        <f>AVERAGE(C2537:C2541)</f>
        <v>26.145</v>
      </c>
      <c r="Q517">
        <v>99.819000000000003</v>
      </c>
      <c r="R517">
        <f>AVERAGE(E2537:E2541)</f>
        <v>39.139630284800006</v>
      </c>
      <c r="S517" t="s">
        <v>41</v>
      </c>
      <c r="T517" t="s">
        <v>40</v>
      </c>
      <c r="U517">
        <v>1</v>
      </c>
      <c r="V517">
        <f t="shared" si="51"/>
        <v>0</v>
      </c>
      <c r="W517">
        <f t="shared" si="52"/>
        <v>99.819000000000003</v>
      </c>
      <c r="X517">
        <f t="shared" si="53"/>
        <v>0</v>
      </c>
    </row>
    <row r="518" spans="1:24" x14ac:dyDescent="0.25">
      <c r="B518" s="22">
        <v>43356</v>
      </c>
      <c r="C518">
        <v>147.55289999999999</v>
      </c>
      <c r="D518">
        <v>227.625</v>
      </c>
      <c r="E518">
        <v>40.772964352000002</v>
      </c>
      <c r="F518">
        <v>40772964352</v>
      </c>
      <c r="G518">
        <v>1</v>
      </c>
      <c r="H518">
        <f t="shared" si="48"/>
        <v>0</v>
      </c>
      <c r="I518" t="s">
        <v>4</v>
      </c>
      <c r="J518" t="s">
        <v>39</v>
      </c>
      <c r="K518">
        <f t="shared" si="49"/>
        <v>227.625</v>
      </c>
      <c r="L518">
        <f t="shared" si="50"/>
        <v>0</v>
      </c>
      <c r="N518">
        <v>2018</v>
      </c>
      <c r="O518">
        <v>6</v>
      </c>
      <c r="P518">
        <f>AVERAGE(C2542:C2546)</f>
        <v>23.597999999999995</v>
      </c>
      <c r="Q518">
        <v>99.169000000000011</v>
      </c>
      <c r="R518">
        <f>AVERAGE(E2542:E2546)</f>
        <v>41.032288665599999</v>
      </c>
      <c r="S518" t="s">
        <v>41</v>
      </c>
      <c r="T518" t="s">
        <v>40</v>
      </c>
      <c r="U518">
        <v>1</v>
      </c>
      <c r="V518">
        <f t="shared" si="51"/>
        <v>0</v>
      </c>
      <c r="W518">
        <f t="shared" si="52"/>
        <v>99.169000000000011</v>
      </c>
      <c r="X518">
        <f t="shared" si="53"/>
        <v>0</v>
      </c>
    </row>
    <row r="519" spans="1:24" x14ac:dyDescent="0.25">
      <c r="B519" s="22">
        <v>43355</v>
      </c>
      <c r="C519">
        <v>150.45140000000001</v>
      </c>
      <c r="D519">
        <v>230.625</v>
      </c>
      <c r="E519">
        <v>40.965533696000001</v>
      </c>
      <c r="F519">
        <v>40965533696</v>
      </c>
      <c r="G519">
        <v>1</v>
      </c>
      <c r="H519">
        <f t="shared" si="48"/>
        <v>0</v>
      </c>
      <c r="I519" t="s">
        <v>4</v>
      </c>
      <c r="J519" t="s">
        <v>39</v>
      </c>
      <c r="K519">
        <f t="shared" si="49"/>
        <v>230.625</v>
      </c>
      <c r="L519">
        <f t="shared" si="50"/>
        <v>0</v>
      </c>
      <c r="N519">
        <v>2018</v>
      </c>
      <c r="O519">
        <v>5</v>
      </c>
      <c r="P519">
        <f>AVERAGE(C2547:C2551)</f>
        <v>21.001999999999999</v>
      </c>
      <c r="Q519">
        <v>96.861000000000004</v>
      </c>
      <c r="R519">
        <f>AVERAGE(E2547:E2551)</f>
        <v>43.269327257599997</v>
      </c>
      <c r="S519" t="s">
        <v>41</v>
      </c>
      <c r="T519" t="s">
        <v>40</v>
      </c>
      <c r="U519">
        <v>1</v>
      </c>
      <c r="V519">
        <f t="shared" si="51"/>
        <v>0</v>
      </c>
      <c r="W519">
        <f t="shared" si="52"/>
        <v>96.861000000000004</v>
      </c>
      <c r="X519">
        <f t="shared" si="53"/>
        <v>0</v>
      </c>
    </row>
    <row r="520" spans="1:24" x14ac:dyDescent="0.25">
      <c r="B520" s="22">
        <v>43354</v>
      </c>
      <c r="C520">
        <v>150.4417</v>
      </c>
      <c r="D520">
        <v>225.89500000000001</v>
      </c>
      <c r="E520">
        <v>40.746700799999999</v>
      </c>
      <c r="F520">
        <v>40746700800</v>
      </c>
      <c r="G520">
        <v>1</v>
      </c>
      <c r="H520">
        <f t="shared" si="48"/>
        <v>0</v>
      </c>
      <c r="I520" t="s">
        <v>4</v>
      </c>
      <c r="J520" t="s">
        <v>39</v>
      </c>
      <c r="K520">
        <f t="shared" si="49"/>
        <v>225.89500000000001</v>
      </c>
      <c r="L520">
        <f t="shared" si="50"/>
        <v>0</v>
      </c>
      <c r="N520">
        <v>2018</v>
      </c>
      <c r="O520">
        <v>4</v>
      </c>
      <c r="P520">
        <f>AVERAGE(C2552:C2556)</f>
        <v>19.540000000000003</v>
      </c>
      <c r="Q520">
        <v>99.891999999999996</v>
      </c>
      <c r="R520">
        <f>AVERAGE(E2552:E2556)</f>
        <v>43.7958565888</v>
      </c>
      <c r="S520" t="s">
        <v>41</v>
      </c>
      <c r="T520" t="s">
        <v>40</v>
      </c>
      <c r="U520">
        <v>1</v>
      </c>
      <c r="V520">
        <f t="shared" si="51"/>
        <v>0</v>
      </c>
      <c r="W520">
        <f t="shared" si="52"/>
        <v>99.891999999999996</v>
      </c>
      <c r="X520">
        <f t="shared" si="53"/>
        <v>0</v>
      </c>
    </row>
    <row r="521" spans="1:24" x14ac:dyDescent="0.25">
      <c r="B521" s="22">
        <v>43353</v>
      </c>
      <c r="C521">
        <v>153.10679999999999</v>
      </c>
      <c r="D521">
        <v>225.19499999999999</v>
      </c>
      <c r="E521">
        <v>41.403203584000003</v>
      </c>
      <c r="F521">
        <v>41403203584</v>
      </c>
      <c r="G521">
        <v>1</v>
      </c>
      <c r="H521">
        <f t="shared" si="48"/>
        <v>0</v>
      </c>
      <c r="I521" t="s">
        <v>4</v>
      </c>
      <c r="J521" t="s">
        <v>39</v>
      </c>
      <c r="K521">
        <f t="shared" si="49"/>
        <v>225.19499999999999</v>
      </c>
      <c r="L521">
        <f t="shared" si="50"/>
        <v>0</v>
      </c>
      <c r="N521">
        <v>2018</v>
      </c>
      <c r="O521">
        <v>3</v>
      </c>
      <c r="P521">
        <f>AVERAGE(C2557:C2561)</f>
        <v>19.538999999999998</v>
      </c>
      <c r="Q521">
        <v>104.806</v>
      </c>
      <c r="R521">
        <f>AVERAGE(E2557:E2561)</f>
        <v>43.383170662400005</v>
      </c>
      <c r="S521" t="s">
        <v>41</v>
      </c>
      <c r="T521" t="s">
        <v>40</v>
      </c>
      <c r="U521">
        <v>1</v>
      </c>
      <c r="V521">
        <f t="shared" si="51"/>
        <v>0</v>
      </c>
      <c r="W521">
        <f t="shared" si="52"/>
        <v>104.806</v>
      </c>
      <c r="X521">
        <f t="shared" si="53"/>
        <v>0</v>
      </c>
    </row>
    <row r="522" spans="1:24" x14ac:dyDescent="0.25">
      <c r="A522">
        <v>36</v>
      </c>
      <c r="B522" s="22">
        <v>43350</v>
      </c>
      <c r="C522">
        <v>162.60290000000001</v>
      </c>
      <c r="D522">
        <v>233.255</v>
      </c>
      <c r="E522">
        <v>39.608770560000004</v>
      </c>
      <c r="F522">
        <v>39608770560</v>
      </c>
      <c r="G522">
        <v>1</v>
      </c>
      <c r="H522">
        <f t="shared" si="48"/>
        <v>0</v>
      </c>
      <c r="I522" t="s">
        <v>4</v>
      </c>
      <c r="J522" t="s">
        <v>39</v>
      </c>
      <c r="K522">
        <f t="shared" si="49"/>
        <v>233.255</v>
      </c>
      <c r="L522">
        <f t="shared" si="50"/>
        <v>0</v>
      </c>
      <c r="N522">
        <v>2018</v>
      </c>
      <c r="O522">
        <v>2</v>
      </c>
      <c r="P522">
        <f>AVERAGE(C2562:C2566)</f>
        <v>19.466000000000001</v>
      </c>
      <c r="Q522">
        <v>112.87899999999999</v>
      </c>
      <c r="R522">
        <f>AVERAGE(E2562:E2566)</f>
        <v>42.879410995199997</v>
      </c>
      <c r="S522" t="s">
        <v>41</v>
      </c>
      <c r="T522" t="s">
        <v>40</v>
      </c>
      <c r="U522">
        <v>1</v>
      </c>
      <c r="V522">
        <f t="shared" si="51"/>
        <v>0</v>
      </c>
      <c r="W522">
        <f t="shared" si="52"/>
        <v>112.87899999999999</v>
      </c>
      <c r="X522">
        <f t="shared" si="53"/>
        <v>0</v>
      </c>
    </row>
    <row r="523" spans="1:24" x14ac:dyDescent="0.25">
      <c r="B523" s="22">
        <v>43349</v>
      </c>
      <c r="C523">
        <v>163.29300000000001</v>
      </c>
      <c r="D523">
        <v>240.15</v>
      </c>
      <c r="E523">
        <v>40.265269248000003</v>
      </c>
      <c r="F523">
        <v>40265269248</v>
      </c>
      <c r="G523">
        <v>1</v>
      </c>
      <c r="H523">
        <f t="shared" si="48"/>
        <v>0</v>
      </c>
      <c r="I523" t="s">
        <v>4</v>
      </c>
      <c r="J523" t="s">
        <v>39</v>
      </c>
      <c r="K523">
        <f t="shared" si="49"/>
        <v>240.15</v>
      </c>
      <c r="L523">
        <f t="shared" si="50"/>
        <v>0</v>
      </c>
      <c r="N523">
        <v>2018</v>
      </c>
      <c r="O523">
        <v>1</v>
      </c>
      <c r="P523">
        <f>AVERAGE(C2567:C2571)</f>
        <v>19.059999999999999</v>
      </c>
      <c r="Q523">
        <v>118.08200000000002</v>
      </c>
      <c r="R523">
        <f>AVERAGE(E2567:E2571)</f>
        <v>40.565527756799995</v>
      </c>
      <c r="S523" t="s">
        <v>41</v>
      </c>
      <c r="T523" t="s">
        <v>40</v>
      </c>
      <c r="U523">
        <v>1</v>
      </c>
      <c r="V523">
        <f t="shared" si="51"/>
        <v>0</v>
      </c>
      <c r="W523">
        <f t="shared" si="52"/>
        <v>118.08200000000002</v>
      </c>
      <c r="X523">
        <f t="shared" si="53"/>
        <v>0</v>
      </c>
    </row>
    <row r="524" spans="1:24" x14ac:dyDescent="0.25">
      <c r="B524" s="22">
        <v>43348</v>
      </c>
      <c r="C524">
        <v>167.44470000000001</v>
      </c>
      <c r="D524">
        <v>243.26</v>
      </c>
      <c r="E524">
        <v>40.816730112000002</v>
      </c>
      <c r="F524">
        <v>40816730112</v>
      </c>
      <c r="G524">
        <v>1</v>
      </c>
      <c r="H524">
        <f t="shared" si="48"/>
        <v>0</v>
      </c>
      <c r="I524" t="s">
        <v>4</v>
      </c>
      <c r="J524" t="s">
        <v>39</v>
      </c>
      <c r="K524">
        <f t="shared" si="49"/>
        <v>243.26</v>
      </c>
      <c r="L524">
        <f t="shared" si="50"/>
        <v>0</v>
      </c>
      <c r="N524">
        <v>2017</v>
      </c>
      <c r="O524">
        <v>52</v>
      </c>
      <c r="P524">
        <f>AVERAGE(C2572:C2576)</f>
        <v>19.529000000000003</v>
      </c>
      <c r="Q524">
        <v>117.67400000000001</v>
      </c>
      <c r="R524">
        <f>AVERAGE(E2572:E2576)</f>
        <v>39.543775231999994</v>
      </c>
      <c r="S524" t="s">
        <v>41</v>
      </c>
      <c r="T524" t="s">
        <v>40</v>
      </c>
      <c r="U524">
        <v>1</v>
      </c>
      <c r="V524">
        <f t="shared" si="51"/>
        <v>0</v>
      </c>
      <c r="W524">
        <f t="shared" si="52"/>
        <v>117.67400000000001</v>
      </c>
      <c r="X524">
        <f t="shared" si="53"/>
        <v>0</v>
      </c>
    </row>
    <row r="525" spans="1:24" x14ac:dyDescent="0.25">
      <c r="B525" s="22">
        <v>43347</v>
      </c>
      <c r="C525">
        <v>175.96809999999999</v>
      </c>
      <c r="D525">
        <v>253.47499999999999</v>
      </c>
      <c r="E525">
        <v>39.976411136000003</v>
      </c>
      <c r="F525">
        <v>39976411136</v>
      </c>
      <c r="G525">
        <v>1</v>
      </c>
      <c r="H525">
        <f t="shared" si="48"/>
        <v>0</v>
      </c>
      <c r="I525" t="s">
        <v>4</v>
      </c>
      <c r="J525" t="s">
        <v>39</v>
      </c>
      <c r="K525">
        <f t="shared" si="49"/>
        <v>253.47499999999999</v>
      </c>
      <c r="L525">
        <f t="shared" si="50"/>
        <v>0</v>
      </c>
      <c r="N525">
        <v>2017</v>
      </c>
      <c r="O525">
        <v>51</v>
      </c>
      <c r="P525">
        <f>AVERAGE(C2577:C2581)</f>
        <v>20.054000000000002</v>
      </c>
      <c r="Q525">
        <v>116.175</v>
      </c>
      <c r="R525">
        <f>AVERAGE(E2577:E2581)</f>
        <v>40.297993830399996</v>
      </c>
      <c r="S525" t="s">
        <v>41</v>
      </c>
      <c r="T525" t="s">
        <v>40</v>
      </c>
      <c r="U525">
        <v>1</v>
      </c>
      <c r="V525">
        <f t="shared" si="51"/>
        <v>0</v>
      </c>
      <c r="W525">
        <f t="shared" si="52"/>
        <v>116.175</v>
      </c>
      <c r="X525">
        <f t="shared" si="53"/>
        <v>0</v>
      </c>
    </row>
    <row r="526" spans="1:24" x14ac:dyDescent="0.25">
      <c r="B526" s="22">
        <v>43346</v>
      </c>
      <c r="C526">
        <v>183.18879999999999</v>
      </c>
      <c r="D526">
        <v>262.97000000000003</v>
      </c>
      <c r="E526">
        <v>38.006915071999998</v>
      </c>
      <c r="F526">
        <v>38006915072</v>
      </c>
      <c r="G526">
        <v>1</v>
      </c>
      <c r="H526">
        <f t="shared" si="48"/>
        <v>0</v>
      </c>
      <c r="I526" t="s">
        <v>4</v>
      </c>
      <c r="J526" t="s">
        <v>39</v>
      </c>
      <c r="K526">
        <f t="shared" si="49"/>
        <v>262.97000000000003</v>
      </c>
      <c r="L526">
        <f t="shared" si="50"/>
        <v>0</v>
      </c>
      <c r="N526">
        <v>2017</v>
      </c>
      <c r="O526">
        <v>50</v>
      </c>
      <c r="P526">
        <f>AVERAGE(C2582:C2586)</f>
        <v>20.473999999999997</v>
      </c>
      <c r="Q526">
        <v>114.52500000000001</v>
      </c>
      <c r="R526">
        <f>AVERAGE(E2582:E2586)</f>
        <v>41.143287807999997</v>
      </c>
      <c r="S526" t="s">
        <v>41</v>
      </c>
      <c r="T526" t="s">
        <v>40</v>
      </c>
      <c r="U526">
        <v>1</v>
      </c>
      <c r="V526">
        <f t="shared" si="51"/>
        <v>0</v>
      </c>
      <c r="W526">
        <f t="shared" si="52"/>
        <v>114.52500000000001</v>
      </c>
      <c r="X526">
        <f t="shared" si="53"/>
        <v>0</v>
      </c>
    </row>
    <row r="527" spans="1:24" x14ac:dyDescent="0.25">
      <c r="A527">
        <v>35</v>
      </c>
      <c r="B527" s="22">
        <v>43343</v>
      </c>
      <c r="C527">
        <v>183.37180000000001</v>
      </c>
      <c r="D527">
        <v>265.38499999999999</v>
      </c>
      <c r="E527">
        <v>37.245374464000001</v>
      </c>
      <c r="F527">
        <v>37245374464</v>
      </c>
      <c r="G527">
        <v>1</v>
      </c>
      <c r="H527">
        <f t="shared" si="48"/>
        <v>0</v>
      </c>
      <c r="I527" t="s">
        <v>4</v>
      </c>
      <c r="J527" t="s">
        <v>39</v>
      </c>
      <c r="K527">
        <f t="shared" si="49"/>
        <v>265.38499999999999</v>
      </c>
      <c r="L527">
        <f t="shared" si="50"/>
        <v>0</v>
      </c>
      <c r="N527">
        <v>2017</v>
      </c>
      <c r="O527">
        <v>49</v>
      </c>
      <c r="P527">
        <f>AVERAGE(C2587:C2591)</f>
        <v>21.324000000000002</v>
      </c>
      <c r="Q527">
        <v>114.227</v>
      </c>
      <c r="R527">
        <f>AVERAGE(E2587:E2591)</f>
        <v>40.403300352000002</v>
      </c>
      <c r="S527" t="s">
        <v>41</v>
      </c>
      <c r="T527" t="s">
        <v>40</v>
      </c>
      <c r="U527">
        <v>1</v>
      </c>
      <c r="V527">
        <f t="shared" si="51"/>
        <v>0</v>
      </c>
      <c r="W527">
        <f t="shared" si="52"/>
        <v>114.227</v>
      </c>
      <c r="X527">
        <f t="shared" si="53"/>
        <v>0</v>
      </c>
    </row>
    <row r="528" spans="1:24" x14ac:dyDescent="0.25">
      <c r="B528" s="22">
        <v>43342</v>
      </c>
      <c r="C528">
        <v>179.0933</v>
      </c>
      <c r="D528">
        <v>263.70999999999998</v>
      </c>
      <c r="E528">
        <v>37.744312319999999</v>
      </c>
      <c r="F528">
        <v>37744312320</v>
      </c>
      <c r="G528">
        <v>1</v>
      </c>
      <c r="H528">
        <f t="shared" si="48"/>
        <v>0</v>
      </c>
      <c r="I528" t="s">
        <v>4</v>
      </c>
      <c r="J528" t="s">
        <v>39</v>
      </c>
      <c r="K528">
        <f t="shared" si="49"/>
        <v>263.70999999999998</v>
      </c>
      <c r="L528">
        <f t="shared" si="50"/>
        <v>0</v>
      </c>
      <c r="N528">
        <v>2017</v>
      </c>
      <c r="O528">
        <v>48</v>
      </c>
      <c r="P528">
        <f>AVERAGE(C2592:C2596)</f>
        <v>22.048999999999999</v>
      </c>
      <c r="Q528">
        <v>115.98800000000001</v>
      </c>
      <c r="R528">
        <f>AVERAGE(E2592:E2596)</f>
        <v>40.095920947199993</v>
      </c>
      <c r="S528" t="s">
        <v>41</v>
      </c>
      <c r="T528" t="s">
        <v>40</v>
      </c>
      <c r="U528">
        <v>1</v>
      </c>
      <c r="V528">
        <f t="shared" si="51"/>
        <v>0</v>
      </c>
      <c r="W528">
        <f t="shared" si="52"/>
        <v>115.98800000000001</v>
      </c>
      <c r="X528">
        <f t="shared" si="53"/>
        <v>0</v>
      </c>
    </row>
    <row r="529" spans="1:24" x14ac:dyDescent="0.25">
      <c r="B529" s="22">
        <v>43341</v>
      </c>
      <c r="C529">
        <v>176.8015</v>
      </c>
      <c r="D529">
        <v>254.14500000000001</v>
      </c>
      <c r="E529">
        <v>38.654660608</v>
      </c>
      <c r="F529">
        <v>38654660608</v>
      </c>
      <c r="G529">
        <v>1</v>
      </c>
      <c r="H529">
        <f t="shared" si="48"/>
        <v>0</v>
      </c>
      <c r="I529" t="s">
        <v>4</v>
      </c>
      <c r="J529" t="s">
        <v>39</v>
      </c>
      <c r="K529">
        <f t="shared" si="49"/>
        <v>254.14500000000001</v>
      </c>
      <c r="L529">
        <f t="shared" si="50"/>
        <v>0</v>
      </c>
      <c r="N529">
        <v>2017</v>
      </c>
      <c r="O529">
        <v>47</v>
      </c>
      <c r="P529">
        <f>AVERAGE(C2597:C2601)</f>
        <v>23.804000000000002</v>
      </c>
      <c r="Q529">
        <v>118.65599999999999</v>
      </c>
      <c r="R529">
        <f>AVERAGE(E2597:E2601)</f>
        <v>39.819848908799997</v>
      </c>
      <c r="S529" t="s">
        <v>41</v>
      </c>
      <c r="T529" t="s">
        <v>40</v>
      </c>
      <c r="U529">
        <v>1</v>
      </c>
      <c r="V529">
        <f t="shared" si="51"/>
        <v>0</v>
      </c>
      <c r="W529">
        <f t="shared" si="52"/>
        <v>118.65599999999999</v>
      </c>
      <c r="X529">
        <f t="shared" si="53"/>
        <v>0</v>
      </c>
    </row>
    <row r="530" spans="1:24" x14ac:dyDescent="0.25">
      <c r="B530" s="22">
        <v>43340</v>
      </c>
      <c r="C530">
        <v>174.42070000000001</v>
      </c>
      <c r="D530">
        <v>257.20499999999998</v>
      </c>
      <c r="E530">
        <v>38.146965504000001</v>
      </c>
      <c r="F530">
        <v>38146965504</v>
      </c>
      <c r="G530">
        <v>1</v>
      </c>
      <c r="H530">
        <f t="shared" si="48"/>
        <v>0</v>
      </c>
      <c r="I530" t="s">
        <v>4</v>
      </c>
      <c r="J530" t="s">
        <v>39</v>
      </c>
      <c r="K530">
        <f t="shared" si="49"/>
        <v>257.20499999999998</v>
      </c>
      <c r="L530">
        <f t="shared" si="50"/>
        <v>0</v>
      </c>
      <c r="N530">
        <v>2017</v>
      </c>
      <c r="O530">
        <v>46</v>
      </c>
      <c r="P530">
        <f>AVERAGE(C2602:C2606)</f>
        <v>27.582999999999998</v>
      </c>
      <c r="Q530">
        <v>120.992</v>
      </c>
      <c r="R530">
        <f>AVERAGE(E2602:E2606)</f>
        <v>40.178457804800004</v>
      </c>
      <c r="S530" t="s">
        <v>41</v>
      </c>
      <c r="T530" t="s">
        <v>40</v>
      </c>
      <c r="U530">
        <v>1</v>
      </c>
      <c r="V530">
        <f t="shared" si="51"/>
        <v>0</v>
      </c>
      <c r="W530">
        <f t="shared" si="52"/>
        <v>120.992</v>
      </c>
      <c r="X530">
        <f t="shared" si="53"/>
        <v>0</v>
      </c>
    </row>
    <row r="531" spans="1:24" x14ac:dyDescent="0.25">
      <c r="B531" s="22">
        <v>43339</v>
      </c>
      <c r="C531">
        <v>174.7063</v>
      </c>
      <c r="D531">
        <v>257.58999999999997</v>
      </c>
      <c r="E531">
        <v>38.567124991999997</v>
      </c>
      <c r="F531">
        <v>38567124992</v>
      </c>
      <c r="G531">
        <v>1</v>
      </c>
      <c r="H531">
        <f t="shared" si="48"/>
        <v>0</v>
      </c>
      <c r="I531" t="s">
        <v>4</v>
      </c>
      <c r="J531" t="s">
        <v>39</v>
      </c>
      <c r="K531">
        <f t="shared" si="49"/>
        <v>257.58999999999997</v>
      </c>
      <c r="L531">
        <f t="shared" si="50"/>
        <v>0</v>
      </c>
      <c r="N531">
        <v>2017</v>
      </c>
      <c r="O531">
        <v>45</v>
      </c>
      <c r="P531">
        <f>AVERAGE(C2607:C2611)</f>
        <v>29.667999999999999</v>
      </c>
      <c r="Q531">
        <v>116.88100000000001</v>
      </c>
      <c r="R531">
        <f>AVERAGE(E2607:E2611)</f>
        <v>40.981058355200005</v>
      </c>
      <c r="S531" t="s">
        <v>41</v>
      </c>
      <c r="T531" t="s">
        <v>40</v>
      </c>
      <c r="U531">
        <v>1</v>
      </c>
      <c r="V531">
        <f t="shared" si="51"/>
        <v>0</v>
      </c>
      <c r="W531">
        <f t="shared" si="52"/>
        <v>116.88100000000001</v>
      </c>
      <c r="X531">
        <f t="shared" si="53"/>
        <v>0</v>
      </c>
    </row>
    <row r="532" spans="1:24" x14ac:dyDescent="0.25">
      <c r="A532">
        <v>34</v>
      </c>
      <c r="B532" s="22">
        <v>43336</v>
      </c>
      <c r="C532">
        <v>174.83099999999999</v>
      </c>
      <c r="D532">
        <v>257.61</v>
      </c>
      <c r="E532">
        <v>38.575878144000001</v>
      </c>
      <c r="F532">
        <v>38575878144</v>
      </c>
      <c r="G532">
        <v>1</v>
      </c>
      <c r="H532">
        <f t="shared" si="48"/>
        <v>0</v>
      </c>
      <c r="I532" t="s">
        <v>4</v>
      </c>
      <c r="J532" t="s">
        <v>39</v>
      </c>
      <c r="K532">
        <f t="shared" si="49"/>
        <v>257.61</v>
      </c>
      <c r="L532">
        <f t="shared" si="50"/>
        <v>0</v>
      </c>
      <c r="N532">
        <v>2017</v>
      </c>
      <c r="O532">
        <v>44</v>
      </c>
      <c r="P532">
        <f>AVERAGE(C2612:C2616)</f>
        <v>29.77</v>
      </c>
      <c r="Q532">
        <v>120.71599999999998</v>
      </c>
      <c r="R532">
        <f>AVERAGE(E2612:E2616)</f>
        <v>42.665952051199994</v>
      </c>
      <c r="S532" t="s">
        <v>41</v>
      </c>
      <c r="T532" t="s">
        <v>40</v>
      </c>
      <c r="U532">
        <v>1</v>
      </c>
      <c r="V532">
        <f t="shared" si="51"/>
        <v>0</v>
      </c>
      <c r="W532">
        <f t="shared" si="52"/>
        <v>120.71599999999998</v>
      </c>
      <c r="X532">
        <f t="shared" si="53"/>
        <v>0</v>
      </c>
    </row>
    <row r="533" spans="1:24" x14ac:dyDescent="0.25">
      <c r="B533" s="22">
        <v>43335</v>
      </c>
      <c r="C533">
        <v>170.6814</v>
      </c>
      <c r="D533">
        <v>252.09</v>
      </c>
      <c r="E533">
        <v>38.51460608</v>
      </c>
      <c r="F533">
        <v>38514606080</v>
      </c>
      <c r="G533">
        <v>1</v>
      </c>
      <c r="H533">
        <f t="shared" si="48"/>
        <v>0</v>
      </c>
      <c r="I533" t="s">
        <v>4</v>
      </c>
      <c r="J533" t="s">
        <v>39</v>
      </c>
      <c r="K533">
        <f t="shared" si="49"/>
        <v>252.09</v>
      </c>
      <c r="L533">
        <f t="shared" si="50"/>
        <v>0</v>
      </c>
      <c r="N533">
        <v>2017</v>
      </c>
      <c r="O533">
        <v>43</v>
      </c>
      <c r="P533">
        <f>AVERAGE(C2617:C2619)</f>
        <v>32.875</v>
      </c>
      <c r="Q533">
        <v>129.99166666666667</v>
      </c>
      <c r="R533">
        <f>AVERAGE(E2617:E2619)</f>
        <v>43.474246314666665</v>
      </c>
      <c r="S533" t="s">
        <v>41</v>
      </c>
      <c r="T533" t="s">
        <v>40</v>
      </c>
      <c r="U533">
        <v>1</v>
      </c>
      <c r="V533">
        <f t="shared" si="51"/>
        <v>0</v>
      </c>
      <c r="W533">
        <f t="shared" si="52"/>
        <v>129.99166666666667</v>
      </c>
      <c r="X533">
        <f t="shared" si="53"/>
        <v>0</v>
      </c>
    </row>
    <row r="534" spans="1:24" x14ac:dyDescent="0.25">
      <c r="B534" s="22">
        <v>43334</v>
      </c>
      <c r="C534">
        <v>163.1464</v>
      </c>
      <c r="D534">
        <v>250.11500000000001</v>
      </c>
      <c r="E534">
        <v>38.698426368</v>
      </c>
      <c r="F534">
        <v>38698426368</v>
      </c>
      <c r="G534">
        <v>1</v>
      </c>
      <c r="H534">
        <f t="shared" si="48"/>
        <v>0</v>
      </c>
      <c r="I534" t="s">
        <v>4</v>
      </c>
      <c r="J534" t="s">
        <v>39</v>
      </c>
      <c r="K534">
        <f t="shared" si="49"/>
        <v>250.11500000000001</v>
      </c>
      <c r="L534">
        <f t="shared" si="50"/>
        <v>0</v>
      </c>
      <c r="N534">
        <v>2019</v>
      </c>
      <c r="O534">
        <v>14</v>
      </c>
      <c r="P534">
        <f>C2620</f>
        <v>45.390999999999998</v>
      </c>
      <c r="Q534">
        <v>206.11</v>
      </c>
      <c r="R534">
        <f>E2620</f>
        <v>21.430018048000001</v>
      </c>
      <c r="S534" t="s">
        <v>42</v>
      </c>
      <c r="T534" t="s">
        <v>40</v>
      </c>
      <c r="U534">
        <v>1</v>
      </c>
      <c r="V534">
        <f t="shared" si="51"/>
        <v>0</v>
      </c>
      <c r="W534">
        <f t="shared" si="52"/>
        <v>206.11</v>
      </c>
      <c r="X534">
        <f t="shared" si="53"/>
        <v>0</v>
      </c>
    </row>
    <row r="535" spans="1:24" x14ac:dyDescent="0.25">
      <c r="B535" s="22">
        <v>43333</v>
      </c>
      <c r="C535">
        <v>165.00899999999999</v>
      </c>
      <c r="D535">
        <v>244.48</v>
      </c>
      <c r="E535">
        <v>39.258636287999998</v>
      </c>
      <c r="F535">
        <v>39258636288</v>
      </c>
      <c r="G535">
        <v>1</v>
      </c>
      <c r="H535">
        <f t="shared" si="48"/>
        <v>0</v>
      </c>
      <c r="I535" t="s">
        <v>4</v>
      </c>
      <c r="J535" t="s">
        <v>39</v>
      </c>
      <c r="K535">
        <f t="shared" si="49"/>
        <v>244.48</v>
      </c>
      <c r="L535">
        <f t="shared" si="50"/>
        <v>0</v>
      </c>
      <c r="N535">
        <v>2019</v>
      </c>
      <c r="O535">
        <v>13</v>
      </c>
      <c r="P535">
        <f>AVERAGE(C2621:C2625)</f>
        <v>48.922219999999996</v>
      </c>
      <c r="Q535">
        <v>205.98699999999999</v>
      </c>
      <c r="R535">
        <f>AVERAGE(E2621:E2625)</f>
        <v>20.697236684799996</v>
      </c>
      <c r="S535" t="s">
        <v>42</v>
      </c>
      <c r="T535" t="s">
        <v>40</v>
      </c>
      <c r="U535">
        <v>1</v>
      </c>
      <c r="V535">
        <f t="shared" si="51"/>
        <v>0</v>
      </c>
      <c r="W535">
        <f t="shared" si="52"/>
        <v>205.98699999999999</v>
      </c>
      <c r="X535">
        <f t="shared" si="53"/>
        <v>0</v>
      </c>
    </row>
    <row r="536" spans="1:24" x14ac:dyDescent="0.25">
      <c r="B536" s="22">
        <v>43332</v>
      </c>
      <c r="C536">
        <v>169.5393</v>
      </c>
      <c r="D536">
        <v>254</v>
      </c>
      <c r="E536">
        <v>37.971898367999998</v>
      </c>
      <c r="F536">
        <v>37971898368</v>
      </c>
      <c r="G536">
        <v>1</v>
      </c>
      <c r="H536">
        <f t="shared" si="48"/>
        <v>0</v>
      </c>
      <c r="I536" t="s">
        <v>4</v>
      </c>
      <c r="J536" t="s">
        <v>39</v>
      </c>
      <c r="K536">
        <f t="shared" si="49"/>
        <v>254</v>
      </c>
      <c r="L536">
        <f t="shared" si="50"/>
        <v>0</v>
      </c>
      <c r="N536">
        <v>2019</v>
      </c>
      <c r="O536">
        <v>12</v>
      </c>
      <c r="P536">
        <f>AVERAGE(C2626:C2630)</f>
        <v>45.138660000000002</v>
      </c>
      <c r="Q536">
        <v>192.50799999999998</v>
      </c>
      <c r="R536">
        <f>AVERAGE(E2626:E2630)</f>
        <v>21.8598305792</v>
      </c>
      <c r="S536" t="s">
        <v>42</v>
      </c>
      <c r="T536" t="s">
        <v>40</v>
      </c>
      <c r="U536">
        <v>1</v>
      </c>
      <c r="V536">
        <f t="shared" si="51"/>
        <v>0</v>
      </c>
      <c r="W536">
        <f t="shared" si="52"/>
        <v>192.50799999999998</v>
      </c>
      <c r="X536">
        <f t="shared" si="53"/>
        <v>0</v>
      </c>
    </row>
    <row r="537" spans="1:24" x14ac:dyDescent="0.25">
      <c r="A537">
        <v>33</v>
      </c>
      <c r="B537" s="22">
        <v>43329</v>
      </c>
      <c r="C537">
        <v>172.71039999999999</v>
      </c>
      <c r="D537">
        <v>261.66500000000002</v>
      </c>
      <c r="E537">
        <v>38.208241663999999</v>
      </c>
      <c r="F537">
        <v>38208241664</v>
      </c>
      <c r="G537">
        <v>1</v>
      </c>
      <c r="H537">
        <f t="shared" si="48"/>
        <v>0</v>
      </c>
      <c r="I537" t="s">
        <v>4</v>
      </c>
      <c r="J537" t="s">
        <v>39</v>
      </c>
      <c r="K537">
        <f t="shared" si="49"/>
        <v>261.66500000000002</v>
      </c>
      <c r="L537">
        <f t="shared" si="50"/>
        <v>0</v>
      </c>
      <c r="N537">
        <v>2019</v>
      </c>
      <c r="O537">
        <v>11</v>
      </c>
      <c r="P537">
        <f>AVERAGE(C2631:C2635)</f>
        <v>44.229520000000001</v>
      </c>
      <c r="Q537">
        <v>194.12200000000001</v>
      </c>
      <c r="R537">
        <f>AVERAGE(E2631:E2635)</f>
        <v>21.600488652800003</v>
      </c>
      <c r="S537" t="s">
        <v>42</v>
      </c>
      <c r="T537" t="s">
        <v>40</v>
      </c>
      <c r="U537">
        <v>1</v>
      </c>
      <c r="V537">
        <f t="shared" si="51"/>
        <v>0</v>
      </c>
      <c r="W537">
        <f t="shared" si="52"/>
        <v>194.12200000000001</v>
      </c>
      <c r="X537">
        <f t="shared" si="53"/>
        <v>0</v>
      </c>
    </row>
    <row r="538" spans="1:24" x14ac:dyDescent="0.25">
      <c r="B538" s="22">
        <v>43328</v>
      </c>
      <c r="C538">
        <v>170.78809999999999</v>
      </c>
      <c r="D538">
        <v>258.73</v>
      </c>
      <c r="E538">
        <v>38.505852928000003</v>
      </c>
      <c r="F538">
        <v>38505852928</v>
      </c>
      <c r="G538">
        <v>1</v>
      </c>
      <c r="H538">
        <f t="shared" si="48"/>
        <v>0</v>
      </c>
      <c r="I538" t="s">
        <v>4</v>
      </c>
      <c r="J538" t="s">
        <v>39</v>
      </c>
      <c r="K538">
        <f t="shared" si="49"/>
        <v>258.73</v>
      </c>
      <c r="L538">
        <f t="shared" si="50"/>
        <v>0</v>
      </c>
      <c r="N538">
        <v>2019</v>
      </c>
      <c r="O538">
        <v>10</v>
      </c>
      <c r="P538">
        <f>AVERAGE(C2636:C2640)</f>
        <v>49.211460000000002</v>
      </c>
      <c r="Q538">
        <v>199.15100000000001</v>
      </c>
      <c r="R538">
        <f>AVERAGE(E2636:E2640)</f>
        <v>21.4243627008</v>
      </c>
      <c r="S538" t="s">
        <v>42</v>
      </c>
      <c r="T538" t="s">
        <v>40</v>
      </c>
      <c r="U538">
        <v>1</v>
      </c>
      <c r="V538">
        <f t="shared" si="51"/>
        <v>0</v>
      </c>
      <c r="W538">
        <f t="shared" si="52"/>
        <v>199.15100000000001</v>
      </c>
      <c r="X538">
        <f t="shared" si="53"/>
        <v>0</v>
      </c>
    </row>
    <row r="539" spans="1:24" x14ac:dyDescent="0.25">
      <c r="B539" s="22">
        <v>43327</v>
      </c>
      <c r="C539">
        <v>172.94820000000001</v>
      </c>
      <c r="D539">
        <v>261.85500000000002</v>
      </c>
      <c r="E539">
        <v>38.860361728000001</v>
      </c>
      <c r="F539">
        <v>38860361728</v>
      </c>
      <c r="G539">
        <v>1</v>
      </c>
      <c r="H539">
        <f t="shared" si="48"/>
        <v>0</v>
      </c>
      <c r="I539" t="s">
        <v>4</v>
      </c>
      <c r="J539" t="s">
        <v>39</v>
      </c>
      <c r="K539">
        <f t="shared" si="49"/>
        <v>261.85500000000002</v>
      </c>
      <c r="L539">
        <f t="shared" si="50"/>
        <v>0</v>
      </c>
      <c r="N539">
        <v>2019</v>
      </c>
      <c r="O539">
        <v>9</v>
      </c>
      <c r="P539">
        <f>AVERAGE(C2641:C2645)</f>
        <v>47.78828</v>
      </c>
      <c r="Q539">
        <v>210.404</v>
      </c>
      <c r="R539">
        <f>AVERAGE(E2641:E2645)</f>
        <v>21.396085555199999</v>
      </c>
      <c r="S539" t="s">
        <v>42</v>
      </c>
      <c r="T539" t="s">
        <v>40</v>
      </c>
      <c r="U539">
        <v>1</v>
      </c>
      <c r="V539">
        <f t="shared" si="51"/>
        <v>0</v>
      </c>
      <c r="W539">
        <f t="shared" si="52"/>
        <v>210.404</v>
      </c>
      <c r="X539">
        <f t="shared" si="53"/>
        <v>0</v>
      </c>
    </row>
    <row r="540" spans="1:24" x14ac:dyDescent="0.25">
      <c r="B540" s="22">
        <v>43326</v>
      </c>
      <c r="C540">
        <v>173.39019999999999</v>
      </c>
      <c r="D540">
        <v>255.36500000000001</v>
      </c>
      <c r="E540">
        <v>39.214870527999999</v>
      </c>
      <c r="F540">
        <v>39214870528</v>
      </c>
      <c r="G540">
        <v>1</v>
      </c>
      <c r="H540">
        <f t="shared" si="48"/>
        <v>0</v>
      </c>
      <c r="I540" t="s">
        <v>4</v>
      </c>
      <c r="J540" t="s">
        <v>39</v>
      </c>
      <c r="K540">
        <f t="shared" si="49"/>
        <v>255.36500000000001</v>
      </c>
      <c r="L540">
        <f t="shared" si="50"/>
        <v>0</v>
      </c>
      <c r="N540">
        <v>2019</v>
      </c>
      <c r="O540">
        <v>8</v>
      </c>
      <c r="P540">
        <f>AVERAGE(C2646:C2650)</f>
        <v>52.47052</v>
      </c>
      <c r="Q540">
        <v>221.91800000000003</v>
      </c>
      <c r="R540">
        <f>AVERAGE(E2646:E2650)</f>
        <v>20.335289548799999</v>
      </c>
      <c r="S540" t="s">
        <v>42</v>
      </c>
      <c r="T540" t="s">
        <v>40</v>
      </c>
      <c r="U540">
        <v>1</v>
      </c>
      <c r="V540">
        <f t="shared" si="51"/>
        <v>0</v>
      </c>
      <c r="W540">
        <f t="shared" si="52"/>
        <v>221.91800000000003</v>
      </c>
      <c r="X540">
        <f t="shared" si="53"/>
        <v>0</v>
      </c>
    </row>
    <row r="541" spans="1:24" x14ac:dyDescent="0.25">
      <c r="B541" s="22">
        <v>43325</v>
      </c>
      <c r="C541">
        <v>182.23079999999999</v>
      </c>
      <c r="D541">
        <v>259.72500000000002</v>
      </c>
      <c r="E541">
        <v>39.565004799999997</v>
      </c>
      <c r="F541">
        <v>39565004800</v>
      </c>
      <c r="G541">
        <v>1</v>
      </c>
      <c r="H541">
        <f t="shared" si="48"/>
        <v>0</v>
      </c>
      <c r="I541" t="s">
        <v>4</v>
      </c>
      <c r="J541" t="s">
        <v>39</v>
      </c>
      <c r="K541">
        <f t="shared" si="49"/>
        <v>259.72500000000002</v>
      </c>
      <c r="L541">
        <f t="shared" si="50"/>
        <v>0</v>
      </c>
      <c r="N541">
        <v>2019</v>
      </c>
      <c r="O541">
        <v>7</v>
      </c>
      <c r="P541">
        <f>AVERAGE(C2651:C2655)</f>
        <v>62.330140000000007</v>
      </c>
      <c r="Q541">
        <v>224.07799999999997</v>
      </c>
      <c r="R541">
        <f>AVERAGE(E2651:E2655)</f>
        <v>19.595236966400002</v>
      </c>
      <c r="S541" t="s">
        <v>42</v>
      </c>
      <c r="T541" t="s">
        <v>40</v>
      </c>
      <c r="U541">
        <v>1</v>
      </c>
      <c r="V541">
        <f t="shared" si="51"/>
        <v>0</v>
      </c>
      <c r="W541">
        <f t="shared" si="52"/>
        <v>224.07799999999997</v>
      </c>
      <c r="X541">
        <f t="shared" si="53"/>
        <v>0</v>
      </c>
    </row>
    <row r="542" spans="1:24" x14ac:dyDescent="0.25">
      <c r="A542">
        <v>32</v>
      </c>
      <c r="B542" s="22">
        <v>43322</v>
      </c>
      <c r="C542">
        <v>173.3449</v>
      </c>
      <c r="D542">
        <v>252.13</v>
      </c>
      <c r="E542">
        <v>40.23025664</v>
      </c>
      <c r="F542">
        <v>40230256640</v>
      </c>
      <c r="G542">
        <v>1</v>
      </c>
      <c r="H542">
        <f t="shared" si="48"/>
        <v>0</v>
      </c>
      <c r="I542" t="s">
        <v>4</v>
      </c>
      <c r="J542" t="s">
        <v>39</v>
      </c>
      <c r="K542">
        <f t="shared" si="49"/>
        <v>252.13</v>
      </c>
      <c r="L542">
        <f t="shared" si="50"/>
        <v>0</v>
      </c>
      <c r="N542">
        <v>2019</v>
      </c>
      <c r="O542">
        <v>6</v>
      </c>
      <c r="P542">
        <f>AVERAGE(C2656:C2660)</f>
        <v>64.581640000000007</v>
      </c>
      <c r="Q542">
        <v>226.03800000000001</v>
      </c>
      <c r="R542">
        <f>AVERAGE(E2656:E2660)</f>
        <v>20.526766080000002</v>
      </c>
      <c r="S542" t="s">
        <v>42</v>
      </c>
      <c r="T542" t="s">
        <v>40</v>
      </c>
      <c r="U542">
        <v>1</v>
      </c>
      <c r="V542">
        <f t="shared" si="51"/>
        <v>0</v>
      </c>
      <c r="W542">
        <f t="shared" si="52"/>
        <v>226.03800000000001</v>
      </c>
      <c r="X542">
        <f t="shared" si="53"/>
        <v>0</v>
      </c>
    </row>
    <row r="543" spans="1:24" x14ac:dyDescent="0.25">
      <c r="B543" s="22">
        <v>43321</v>
      </c>
      <c r="C543">
        <v>160.2191</v>
      </c>
      <c r="D543">
        <v>237.79499999999999</v>
      </c>
      <c r="E543">
        <v>41.753333759999997</v>
      </c>
      <c r="F543">
        <v>41753333760</v>
      </c>
      <c r="G543">
        <v>1</v>
      </c>
      <c r="H543">
        <f t="shared" si="48"/>
        <v>0</v>
      </c>
      <c r="I543" t="s">
        <v>4</v>
      </c>
      <c r="J543" t="s">
        <v>39</v>
      </c>
      <c r="K543">
        <f t="shared" si="49"/>
        <v>237.79499999999999</v>
      </c>
      <c r="L543">
        <f t="shared" si="50"/>
        <v>0</v>
      </c>
      <c r="N543">
        <v>2019</v>
      </c>
      <c r="O543">
        <v>5</v>
      </c>
      <c r="P543">
        <f>AVERAGE(C2661:C2665)</f>
        <v>63.045159999999996</v>
      </c>
      <c r="Q543">
        <v>206.45</v>
      </c>
      <c r="R543">
        <f>AVERAGE(E2661:E2665)</f>
        <v>22.3138803712</v>
      </c>
      <c r="S543" t="s">
        <v>42</v>
      </c>
      <c r="T543" t="s">
        <v>40</v>
      </c>
      <c r="U543">
        <v>1</v>
      </c>
      <c r="V543">
        <f t="shared" si="51"/>
        <v>0</v>
      </c>
      <c r="W543">
        <f t="shared" si="52"/>
        <v>206.45</v>
      </c>
      <c r="X543">
        <f t="shared" si="53"/>
        <v>0</v>
      </c>
    </row>
    <row r="544" spans="1:24" x14ac:dyDescent="0.25">
      <c r="B544" s="22">
        <v>43320</v>
      </c>
      <c r="C544">
        <v>154.517</v>
      </c>
      <c r="D544">
        <v>231.845</v>
      </c>
      <c r="E544">
        <v>42.199752703999998</v>
      </c>
      <c r="F544">
        <v>42199752704</v>
      </c>
      <c r="G544">
        <v>1</v>
      </c>
      <c r="H544">
        <f t="shared" si="48"/>
        <v>0</v>
      </c>
      <c r="I544" t="s">
        <v>4</v>
      </c>
      <c r="J544" t="s">
        <v>39</v>
      </c>
      <c r="K544">
        <f t="shared" si="49"/>
        <v>231.845</v>
      </c>
      <c r="L544">
        <f t="shared" si="50"/>
        <v>0</v>
      </c>
      <c r="N544">
        <v>2019</v>
      </c>
      <c r="O544">
        <v>4</v>
      </c>
      <c r="P544">
        <f>AVERAGE(C2666:C2670)</f>
        <v>64.8596</v>
      </c>
      <c r="Q544">
        <v>208.30100000000002</v>
      </c>
      <c r="R544">
        <f>AVERAGE(E2666:E2670)</f>
        <v>22.621696819199997</v>
      </c>
      <c r="S544" t="s">
        <v>42</v>
      </c>
      <c r="T544" t="s">
        <v>40</v>
      </c>
      <c r="U544">
        <v>1</v>
      </c>
      <c r="V544">
        <f t="shared" si="51"/>
        <v>0</v>
      </c>
      <c r="W544">
        <f t="shared" si="52"/>
        <v>208.30100000000002</v>
      </c>
      <c r="X544">
        <f t="shared" si="53"/>
        <v>0</v>
      </c>
    </row>
    <row r="545" spans="1:24" x14ac:dyDescent="0.25">
      <c r="B545" s="22">
        <v>43319</v>
      </c>
      <c r="C545">
        <v>155.417</v>
      </c>
      <c r="D545">
        <v>230.86</v>
      </c>
      <c r="E545">
        <v>42.716200960000002</v>
      </c>
      <c r="F545">
        <v>42716200960</v>
      </c>
      <c r="G545">
        <v>1</v>
      </c>
      <c r="H545">
        <f t="shared" si="48"/>
        <v>0</v>
      </c>
      <c r="I545" t="s">
        <v>4</v>
      </c>
      <c r="J545" t="s">
        <v>39</v>
      </c>
      <c r="K545">
        <f t="shared" si="49"/>
        <v>230.86</v>
      </c>
      <c r="L545">
        <f t="shared" si="50"/>
        <v>0</v>
      </c>
      <c r="N545">
        <v>2019</v>
      </c>
      <c r="O545">
        <v>3</v>
      </c>
      <c r="P545">
        <f>AVERAGE(C2671:C2675)</f>
        <v>67.792100000000005</v>
      </c>
      <c r="Q545">
        <v>215.49200000000002</v>
      </c>
      <c r="R545">
        <f>AVERAGE(E2671:E2675)</f>
        <v>23.486168678399999</v>
      </c>
      <c r="S545" t="s">
        <v>42</v>
      </c>
      <c r="T545" t="s">
        <v>40</v>
      </c>
      <c r="U545">
        <v>1</v>
      </c>
      <c r="V545">
        <f t="shared" si="51"/>
        <v>0</v>
      </c>
      <c r="W545">
        <f t="shared" si="52"/>
        <v>215.49200000000002</v>
      </c>
      <c r="X545">
        <f t="shared" si="53"/>
        <v>0</v>
      </c>
    </row>
    <row r="546" spans="1:24" x14ac:dyDescent="0.25">
      <c r="B546" s="22">
        <v>43318</v>
      </c>
      <c r="C546">
        <v>155.2131</v>
      </c>
      <c r="D546">
        <v>234.36</v>
      </c>
      <c r="E546">
        <v>42.709110784000003</v>
      </c>
      <c r="F546">
        <v>42709110784</v>
      </c>
      <c r="G546">
        <v>1</v>
      </c>
      <c r="H546">
        <f t="shared" si="48"/>
        <v>0</v>
      </c>
      <c r="I546" t="s">
        <v>4</v>
      </c>
      <c r="J546" t="s">
        <v>39</v>
      </c>
      <c r="K546">
        <f t="shared" si="49"/>
        <v>234.36</v>
      </c>
      <c r="L546">
        <f t="shared" si="50"/>
        <v>0</v>
      </c>
      <c r="N546">
        <v>2019</v>
      </c>
      <c r="O546">
        <v>2</v>
      </c>
      <c r="P546">
        <f>AVERAGE(C2676:C2680)</f>
        <v>74.077680000000015</v>
      </c>
      <c r="Q546">
        <v>223.791</v>
      </c>
      <c r="R546">
        <f>AVERAGE(E2676:E2680)</f>
        <v>23.133915955200003</v>
      </c>
      <c r="S546" t="s">
        <v>42</v>
      </c>
      <c r="T546" t="s">
        <v>40</v>
      </c>
      <c r="U546">
        <v>1</v>
      </c>
      <c r="V546">
        <f t="shared" si="51"/>
        <v>0</v>
      </c>
      <c r="W546">
        <f t="shared" si="52"/>
        <v>223.791</v>
      </c>
      <c r="X546">
        <f t="shared" si="53"/>
        <v>0</v>
      </c>
    </row>
    <row r="547" spans="1:24" x14ac:dyDescent="0.25">
      <c r="A547">
        <v>31</v>
      </c>
      <c r="B547" s="22">
        <v>43315</v>
      </c>
      <c r="C547">
        <v>154.75219999999999</v>
      </c>
      <c r="D547">
        <v>235.655</v>
      </c>
      <c r="E547">
        <v>42.798325759999997</v>
      </c>
      <c r="F547">
        <v>42798325760</v>
      </c>
      <c r="G547">
        <v>1</v>
      </c>
      <c r="H547">
        <f t="shared" si="48"/>
        <v>0</v>
      </c>
      <c r="I547" t="s">
        <v>4</v>
      </c>
      <c r="J547" t="s">
        <v>39</v>
      </c>
      <c r="K547">
        <f t="shared" si="49"/>
        <v>235.655</v>
      </c>
      <c r="L547">
        <f t="shared" si="50"/>
        <v>0</v>
      </c>
      <c r="N547">
        <v>2019</v>
      </c>
      <c r="O547">
        <v>1</v>
      </c>
      <c r="P547">
        <f>AVERAGE(C2681:C2685)</f>
        <v>77.427999999999997</v>
      </c>
      <c r="Q547">
        <v>215.435</v>
      </c>
      <c r="R547">
        <f>AVERAGE(E2681:E2685)</f>
        <v>22.408002355199994</v>
      </c>
      <c r="S547" t="s">
        <v>42</v>
      </c>
      <c r="T547" t="s">
        <v>40</v>
      </c>
      <c r="U547">
        <v>1</v>
      </c>
      <c r="V547">
        <f t="shared" si="51"/>
        <v>0</v>
      </c>
      <c r="W547">
        <f t="shared" si="52"/>
        <v>215.435</v>
      </c>
      <c r="X547">
        <f t="shared" si="53"/>
        <v>0</v>
      </c>
    </row>
    <row r="548" spans="1:24" x14ac:dyDescent="0.25">
      <c r="B548" s="22">
        <v>43314</v>
      </c>
      <c r="C548">
        <v>149.02959999999999</v>
      </c>
      <c r="D548">
        <v>226.33500000000001</v>
      </c>
      <c r="E548">
        <v>42.289848319999997</v>
      </c>
      <c r="F548">
        <v>42289848320</v>
      </c>
      <c r="G548">
        <v>1</v>
      </c>
      <c r="H548">
        <f t="shared" si="48"/>
        <v>0</v>
      </c>
      <c r="I548" t="s">
        <v>4</v>
      </c>
      <c r="J548" t="s">
        <v>39</v>
      </c>
      <c r="K548">
        <f t="shared" si="49"/>
        <v>226.33500000000001</v>
      </c>
      <c r="L548">
        <f t="shared" si="50"/>
        <v>0</v>
      </c>
      <c r="N548">
        <v>2018</v>
      </c>
      <c r="O548">
        <v>52</v>
      </c>
      <c r="P548">
        <f>AVERAGE(C2686:C2690)</f>
        <v>75.137540000000001</v>
      </c>
      <c r="Q548">
        <v>209.40900000000002</v>
      </c>
      <c r="R548">
        <f>AVERAGE(E2686:E2690)</f>
        <v>22.208851148800001</v>
      </c>
      <c r="S548" t="s">
        <v>42</v>
      </c>
      <c r="T548" t="s">
        <v>40</v>
      </c>
      <c r="U548">
        <v>1</v>
      </c>
      <c r="V548">
        <f t="shared" si="51"/>
        <v>0</v>
      </c>
      <c r="W548">
        <f t="shared" si="52"/>
        <v>209.40900000000002</v>
      </c>
      <c r="X548">
        <f t="shared" si="53"/>
        <v>0</v>
      </c>
    </row>
    <row r="549" spans="1:24" x14ac:dyDescent="0.25">
      <c r="B549" s="22">
        <v>43313</v>
      </c>
      <c r="C549">
        <v>143.9153</v>
      </c>
      <c r="D549">
        <v>214.09</v>
      </c>
      <c r="E549">
        <v>43.987173376000001</v>
      </c>
      <c r="F549">
        <v>43987173376</v>
      </c>
      <c r="G549">
        <v>1</v>
      </c>
      <c r="H549">
        <f t="shared" si="48"/>
        <v>0</v>
      </c>
      <c r="I549" t="s">
        <v>4</v>
      </c>
      <c r="J549" t="s">
        <v>39</v>
      </c>
      <c r="K549">
        <f t="shared" si="49"/>
        <v>214.09</v>
      </c>
      <c r="L549">
        <f t="shared" si="50"/>
        <v>0</v>
      </c>
      <c r="N549">
        <v>2018</v>
      </c>
      <c r="O549">
        <v>51</v>
      </c>
      <c r="P549">
        <f>AVERAGE(C2691:C2695)</f>
        <v>71.292540000000002</v>
      </c>
      <c r="Q549">
        <v>212.256</v>
      </c>
      <c r="R549">
        <f>AVERAGE(E2691:E2695)</f>
        <v>23.066051788800003</v>
      </c>
      <c r="S549" t="s">
        <v>42</v>
      </c>
      <c r="T549" t="s">
        <v>40</v>
      </c>
      <c r="U549">
        <v>1</v>
      </c>
      <c r="V549">
        <f t="shared" si="51"/>
        <v>0</v>
      </c>
      <c r="W549">
        <f t="shared" si="52"/>
        <v>212.256</v>
      </c>
      <c r="X549">
        <f t="shared" si="53"/>
        <v>0</v>
      </c>
    </row>
    <row r="550" spans="1:24" x14ac:dyDescent="0.25">
      <c r="B550" s="22">
        <v>43312</v>
      </c>
      <c r="C550">
        <v>143.1489</v>
      </c>
      <c r="D550">
        <v>214.6</v>
      </c>
      <c r="E550">
        <v>46.102827007999998</v>
      </c>
      <c r="F550">
        <v>46102827008</v>
      </c>
      <c r="G550">
        <v>1</v>
      </c>
      <c r="H550">
        <f t="shared" si="48"/>
        <v>0</v>
      </c>
      <c r="I550" t="s">
        <v>4</v>
      </c>
      <c r="J550" t="s">
        <v>39</v>
      </c>
      <c r="K550">
        <f t="shared" si="49"/>
        <v>214.6</v>
      </c>
      <c r="L550">
        <f t="shared" si="50"/>
        <v>0</v>
      </c>
      <c r="N550">
        <v>2018</v>
      </c>
      <c r="O550">
        <v>50</v>
      </c>
      <c r="P550">
        <f>AVERAGE(C2696:C2700)</f>
        <v>70.188720000000004</v>
      </c>
      <c r="Q550">
        <v>225.392</v>
      </c>
      <c r="R550">
        <f>AVERAGE(E2696:E2700)</f>
        <v>24.2149105664</v>
      </c>
      <c r="S550" t="s">
        <v>42</v>
      </c>
      <c r="T550" t="s">
        <v>40</v>
      </c>
      <c r="U550">
        <v>1</v>
      </c>
      <c r="V550">
        <f t="shared" si="51"/>
        <v>0</v>
      </c>
      <c r="W550">
        <f t="shared" si="52"/>
        <v>225.392</v>
      </c>
      <c r="X550">
        <f t="shared" si="53"/>
        <v>0</v>
      </c>
    </row>
    <row r="551" spans="1:24" x14ac:dyDescent="0.25">
      <c r="B551" s="22">
        <v>43311</v>
      </c>
      <c r="C551">
        <v>143.49629999999999</v>
      </c>
      <c r="D551">
        <v>218.035</v>
      </c>
      <c r="E551">
        <v>44.291612671999999</v>
      </c>
      <c r="F551">
        <v>44291612672</v>
      </c>
      <c r="G551">
        <v>1</v>
      </c>
      <c r="H551">
        <f t="shared" si="48"/>
        <v>0</v>
      </c>
      <c r="I551" t="s">
        <v>4</v>
      </c>
      <c r="J551" t="s">
        <v>39</v>
      </c>
      <c r="K551">
        <f t="shared" si="49"/>
        <v>218.035</v>
      </c>
      <c r="L551">
        <f t="shared" si="50"/>
        <v>0</v>
      </c>
      <c r="N551">
        <v>2018</v>
      </c>
      <c r="O551">
        <v>49</v>
      </c>
      <c r="P551">
        <f>AVERAGE(C2701:C2705)</f>
        <v>68.399900000000017</v>
      </c>
      <c r="Q551">
        <v>239.21100000000001</v>
      </c>
      <c r="R551">
        <f>AVERAGE(E2701:E2705)</f>
        <v>25.497883852800001</v>
      </c>
      <c r="S551" t="s">
        <v>42</v>
      </c>
      <c r="T551" t="s">
        <v>40</v>
      </c>
      <c r="U551">
        <v>1</v>
      </c>
      <c r="V551">
        <f t="shared" si="51"/>
        <v>0</v>
      </c>
      <c r="W551">
        <f t="shared" si="52"/>
        <v>239.21100000000001</v>
      </c>
      <c r="X551">
        <f t="shared" si="53"/>
        <v>0</v>
      </c>
    </row>
    <row r="552" spans="1:24" x14ac:dyDescent="0.25">
      <c r="A552">
        <v>30</v>
      </c>
      <c r="B552" s="22">
        <v>43308</v>
      </c>
      <c r="C552">
        <v>140.37119999999999</v>
      </c>
      <c r="D552">
        <v>216.15</v>
      </c>
      <c r="E552">
        <v>43.931156479999999</v>
      </c>
      <c r="F552">
        <v>43931156480</v>
      </c>
      <c r="G552">
        <v>1</v>
      </c>
      <c r="H552">
        <f t="shared" si="48"/>
        <v>0</v>
      </c>
      <c r="I552" t="s">
        <v>4</v>
      </c>
      <c r="J552" t="s">
        <v>39</v>
      </c>
      <c r="K552">
        <f t="shared" si="49"/>
        <v>216.15</v>
      </c>
      <c r="L552">
        <f t="shared" si="50"/>
        <v>0</v>
      </c>
      <c r="N552">
        <v>2018</v>
      </c>
      <c r="O552">
        <v>48</v>
      </c>
      <c r="P552">
        <f>AVERAGE(C2706:C2710)</f>
        <v>67.423599999999993</v>
      </c>
      <c r="Q552">
        <v>247.452</v>
      </c>
      <c r="R552">
        <f>AVERAGE(E2706:E2710)</f>
        <v>26.572414976000005</v>
      </c>
      <c r="S552" t="s">
        <v>42</v>
      </c>
      <c r="T552" t="s">
        <v>40</v>
      </c>
      <c r="U552">
        <v>1</v>
      </c>
      <c r="V552">
        <f t="shared" si="51"/>
        <v>0</v>
      </c>
      <c r="W552">
        <f t="shared" si="52"/>
        <v>247.452</v>
      </c>
      <c r="X552">
        <f t="shared" si="53"/>
        <v>0</v>
      </c>
    </row>
    <row r="553" spans="1:24" x14ac:dyDescent="0.25">
      <c r="B553" s="22">
        <v>43307</v>
      </c>
      <c r="C553">
        <v>143.49080000000001</v>
      </c>
      <c r="D553">
        <v>214.065</v>
      </c>
      <c r="E553">
        <v>43.367477248</v>
      </c>
      <c r="F553">
        <v>43367477248</v>
      </c>
      <c r="G553">
        <v>1</v>
      </c>
      <c r="H553">
        <f t="shared" si="48"/>
        <v>0</v>
      </c>
      <c r="I553" t="s">
        <v>4</v>
      </c>
      <c r="J553" t="s">
        <v>39</v>
      </c>
      <c r="K553">
        <f t="shared" si="49"/>
        <v>214.065</v>
      </c>
      <c r="L553">
        <f t="shared" si="50"/>
        <v>0</v>
      </c>
      <c r="N553">
        <v>2018</v>
      </c>
      <c r="O553">
        <v>47</v>
      </c>
      <c r="P553">
        <f>AVERAGE(C2711:C2715)</f>
        <v>64.377539999999996</v>
      </c>
      <c r="Q553">
        <v>274.58099999999996</v>
      </c>
      <c r="R553">
        <f>AVERAGE(E2711:E2715)</f>
        <v>26.355892224000002</v>
      </c>
      <c r="S553" t="s">
        <v>42</v>
      </c>
      <c r="T553" t="s">
        <v>40</v>
      </c>
      <c r="U553">
        <v>1</v>
      </c>
      <c r="V553">
        <f t="shared" si="51"/>
        <v>0</v>
      </c>
      <c r="W553">
        <f t="shared" si="52"/>
        <v>274.58099999999996</v>
      </c>
      <c r="X553">
        <f t="shared" si="53"/>
        <v>0</v>
      </c>
    </row>
    <row r="554" spans="1:24" x14ac:dyDescent="0.25">
      <c r="B554" s="22">
        <v>43306</v>
      </c>
      <c r="C554">
        <v>147.83789999999999</v>
      </c>
      <c r="D554">
        <v>213.34</v>
      </c>
      <c r="E554">
        <v>42.830589951999997</v>
      </c>
      <c r="F554">
        <v>42830589952</v>
      </c>
      <c r="G554">
        <v>1</v>
      </c>
      <c r="H554">
        <f t="shared" si="48"/>
        <v>0</v>
      </c>
      <c r="I554" t="s">
        <v>4</v>
      </c>
      <c r="J554" t="s">
        <v>39</v>
      </c>
      <c r="K554">
        <f t="shared" si="49"/>
        <v>213.34</v>
      </c>
      <c r="L554">
        <f t="shared" si="50"/>
        <v>0</v>
      </c>
      <c r="N554">
        <v>2018</v>
      </c>
      <c r="O554">
        <v>46</v>
      </c>
      <c r="P554">
        <f>AVERAGE(C2716:C2720)</f>
        <v>56.401240000000008</v>
      </c>
      <c r="Q554">
        <v>274.69100000000003</v>
      </c>
      <c r="R554">
        <f>AVERAGE(E2716:E2720)</f>
        <v>26.931129548800005</v>
      </c>
      <c r="S554" t="s">
        <v>42</v>
      </c>
      <c r="T554" t="s">
        <v>40</v>
      </c>
      <c r="U554">
        <v>1</v>
      </c>
      <c r="V554">
        <f t="shared" si="51"/>
        <v>0</v>
      </c>
      <c r="W554">
        <f t="shared" si="52"/>
        <v>274.69100000000003</v>
      </c>
      <c r="X554">
        <f t="shared" si="53"/>
        <v>0</v>
      </c>
    </row>
    <row r="555" spans="1:24" x14ac:dyDescent="0.25">
      <c r="B555" s="22">
        <v>43305</v>
      </c>
      <c r="C555">
        <v>149.13560000000001</v>
      </c>
      <c r="D555">
        <v>213.39500000000001</v>
      </c>
      <c r="E555">
        <v>43.325202431999998</v>
      </c>
      <c r="F555">
        <v>43325202432</v>
      </c>
      <c r="G555">
        <v>1</v>
      </c>
      <c r="H555">
        <f t="shared" si="48"/>
        <v>0</v>
      </c>
      <c r="I555" t="s">
        <v>4</v>
      </c>
      <c r="J555" t="s">
        <v>39</v>
      </c>
      <c r="K555">
        <f t="shared" si="49"/>
        <v>213.39500000000001</v>
      </c>
      <c r="L555">
        <f t="shared" si="50"/>
        <v>0</v>
      </c>
      <c r="N555">
        <v>2018</v>
      </c>
      <c r="O555">
        <v>45</v>
      </c>
      <c r="P555">
        <f>AVERAGE(C2721:C2725)</f>
        <v>52.249020000000009</v>
      </c>
      <c r="Q555">
        <v>262.57900000000001</v>
      </c>
      <c r="R555">
        <f>AVERAGE(E2721:E2725)</f>
        <v>26.984452505599997</v>
      </c>
      <c r="S555" t="s">
        <v>42</v>
      </c>
      <c r="T555" t="s">
        <v>40</v>
      </c>
      <c r="U555">
        <v>1</v>
      </c>
      <c r="V555">
        <f t="shared" si="51"/>
        <v>0</v>
      </c>
      <c r="W555">
        <f t="shared" si="52"/>
        <v>262.57900000000001</v>
      </c>
      <c r="X555">
        <f t="shared" si="53"/>
        <v>0</v>
      </c>
    </row>
    <row r="556" spans="1:24" x14ac:dyDescent="0.25">
      <c r="B556" s="22">
        <v>43304</v>
      </c>
      <c r="C556">
        <v>149.5692</v>
      </c>
      <c r="D556">
        <v>209.30500000000001</v>
      </c>
      <c r="E556">
        <v>42.037133312000002</v>
      </c>
      <c r="F556">
        <v>42037133312</v>
      </c>
      <c r="G556">
        <v>1</v>
      </c>
      <c r="H556">
        <f t="shared" si="48"/>
        <v>0</v>
      </c>
      <c r="I556" t="s">
        <v>4</v>
      </c>
      <c r="J556" t="s">
        <v>39</v>
      </c>
      <c r="K556">
        <f t="shared" si="49"/>
        <v>209.30500000000001</v>
      </c>
      <c r="L556">
        <f t="shared" si="50"/>
        <v>0</v>
      </c>
      <c r="N556">
        <v>2018</v>
      </c>
      <c r="O556">
        <v>44</v>
      </c>
      <c r="P556">
        <f>AVERAGE(C2726:C2730)</f>
        <v>54.755379999999988</v>
      </c>
      <c r="Q556">
        <v>265.50400000000002</v>
      </c>
      <c r="R556">
        <f>AVERAGE(E2726:E2730)</f>
        <v>26.342966067200003</v>
      </c>
      <c r="S556" t="s">
        <v>42</v>
      </c>
      <c r="T556" t="s">
        <v>40</v>
      </c>
      <c r="U556">
        <v>1</v>
      </c>
      <c r="V556">
        <f t="shared" si="51"/>
        <v>0</v>
      </c>
      <c r="W556">
        <f t="shared" si="52"/>
        <v>265.50400000000002</v>
      </c>
      <c r="X556">
        <f t="shared" si="53"/>
        <v>0</v>
      </c>
    </row>
    <row r="557" spans="1:24" x14ac:dyDescent="0.25">
      <c r="A557">
        <v>29</v>
      </c>
      <c r="B557" s="22">
        <v>43301</v>
      </c>
      <c r="C557">
        <v>149.41069999999999</v>
      </c>
      <c r="D557">
        <v>210.02</v>
      </c>
      <c r="E557">
        <v>42.111549439999997</v>
      </c>
      <c r="F557">
        <v>42111549440</v>
      </c>
      <c r="G557">
        <v>1</v>
      </c>
      <c r="H557">
        <f t="shared" si="48"/>
        <v>0</v>
      </c>
      <c r="I557" t="s">
        <v>4</v>
      </c>
      <c r="J557" t="s">
        <v>39</v>
      </c>
      <c r="K557">
        <f t="shared" si="49"/>
        <v>210.02</v>
      </c>
      <c r="L557">
        <f t="shared" si="50"/>
        <v>0</v>
      </c>
      <c r="N557">
        <v>2018</v>
      </c>
      <c r="O557">
        <v>43</v>
      </c>
      <c r="P557">
        <f>AVERAGE(C2731:C2735)</f>
        <v>54.180480000000003</v>
      </c>
      <c r="Q557">
        <v>276.17700000000002</v>
      </c>
      <c r="R557">
        <f>AVERAGE(E2731:E2735)</f>
        <v>26.7663142912</v>
      </c>
      <c r="S557" t="s">
        <v>42</v>
      </c>
      <c r="T557" t="s">
        <v>40</v>
      </c>
      <c r="U557">
        <v>1</v>
      </c>
      <c r="V557">
        <f t="shared" si="51"/>
        <v>0</v>
      </c>
      <c r="W557">
        <f t="shared" si="52"/>
        <v>276.17700000000002</v>
      </c>
      <c r="X557">
        <f t="shared" si="53"/>
        <v>0</v>
      </c>
    </row>
    <row r="558" spans="1:24" x14ac:dyDescent="0.25">
      <c r="B558" s="22">
        <v>43300</v>
      </c>
      <c r="C558">
        <v>143.30940000000001</v>
      </c>
      <c r="D558">
        <v>205.27</v>
      </c>
      <c r="E558">
        <v>42.426929152</v>
      </c>
      <c r="F558">
        <v>42426929152</v>
      </c>
      <c r="G558">
        <v>1</v>
      </c>
      <c r="H558">
        <f t="shared" si="48"/>
        <v>0</v>
      </c>
      <c r="I558" t="s">
        <v>4</v>
      </c>
      <c r="J558" t="s">
        <v>39</v>
      </c>
      <c r="K558">
        <f t="shared" si="49"/>
        <v>205.27</v>
      </c>
      <c r="L558">
        <f t="shared" si="50"/>
        <v>0</v>
      </c>
      <c r="N558">
        <v>2018</v>
      </c>
      <c r="O558">
        <v>42</v>
      </c>
      <c r="P558">
        <f>AVERAGE(C2736:C2740)</f>
        <v>51.547760000000004</v>
      </c>
      <c r="Q558">
        <v>276.11199999999997</v>
      </c>
      <c r="R558">
        <f>AVERAGE(E2736:E2740)</f>
        <v>28.315900723199995</v>
      </c>
      <c r="S558" t="s">
        <v>42</v>
      </c>
      <c r="T558" t="s">
        <v>40</v>
      </c>
      <c r="U558">
        <v>1</v>
      </c>
      <c r="V558">
        <f t="shared" si="51"/>
        <v>0</v>
      </c>
      <c r="W558">
        <f t="shared" si="52"/>
        <v>276.11199999999997</v>
      </c>
      <c r="X558">
        <f t="shared" si="53"/>
        <v>0</v>
      </c>
    </row>
    <row r="559" spans="1:24" x14ac:dyDescent="0.25">
      <c r="B559" s="22">
        <v>43299</v>
      </c>
      <c r="C559">
        <v>138.17080000000001</v>
      </c>
      <c r="D559">
        <v>205.05500000000001</v>
      </c>
      <c r="E559">
        <v>43.143421951999997</v>
      </c>
      <c r="F559">
        <v>43143421952</v>
      </c>
      <c r="G559">
        <v>1</v>
      </c>
      <c r="H559">
        <f t="shared" si="48"/>
        <v>0</v>
      </c>
      <c r="I559" t="s">
        <v>4</v>
      </c>
      <c r="J559" t="s">
        <v>39</v>
      </c>
      <c r="K559">
        <f t="shared" si="49"/>
        <v>205.05500000000001</v>
      </c>
      <c r="L559">
        <f t="shared" si="50"/>
        <v>0</v>
      </c>
      <c r="N559">
        <v>2018</v>
      </c>
      <c r="O559">
        <v>41</v>
      </c>
      <c r="P559">
        <f>AVERAGE(C2741:C2745)</f>
        <v>50.94876</v>
      </c>
      <c r="Q559">
        <v>272.38600000000002</v>
      </c>
      <c r="R559">
        <f>AVERAGE(E2741:E2745)</f>
        <v>29.234503270400001</v>
      </c>
      <c r="S559" t="s">
        <v>42</v>
      </c>
      <c r="T559" t="s">
        <v>40</v>
      </c>
      <c r="U559">
        <v>1</v>
      </c>
      <c r="V559">
        <f t="shared" si="51"/>
        <v>0</v>
      </c>
      <c r="W559">
        <f t="shared" si="52"/>
        <v>272.38600000000002</v>
      </c>
      <c r="X559">
        <f t="shared" si="53"/>
        <v>0</v>
      </c>
    </row>
    <row r="560" spans="1:24" x14ac:dyDescent="0.25">
      <c r="B560" s="22">
        <v>43298</v>
      </c>
      <c r="C560">
        <v>138.10749999999999</v>
      </c>
      <c r="D560">
        <v>203.39500000000001</v>
      </c>
      <c r="E560">
        <v>43.420942336000003</v>
      </c>
      <c r="F560">
        <v>43420942336</v>
      </c>
      <c r="G560">
        <v>1</v>
      </c>
      <c r="H560">
        <f t="shared" si="48"/>
        <v>0</v>
      </c>
      <c r="I560" t="s">
        <v>4</v>
      </c>
      <c r="J560" t="s">
        <v>39</v>
      </c>
      <c r="K560">
        <f t="shared" si="49"/>
        <v>203.39500000000001</v>
      </c>
      <c r="L560">
        <f t="shared" si="50"/>
        <v>0</v>
      </c>
      <c r="N560">
        <v>2018</v>
      </c>
      <c r="O560">
        <v>40</v>
      </c>
      <c r="P560">
        <f>AVERAGE(C2746:C2750)</f>
        <v>46.532120000000006</v>
      </c>
      <c r="Q560">
        <v>262.31399999999996</v>
      </c>
      <c r="R560">
        <f>AVERAGE(E2746:E2750)</f>
        <v>29.682897715199999</v>
      </c>
      <c r="S560" t="s">
        <v>42</v>
      </c>
      <c r="T560" t="s">
        <v>40</v>
      </c>
      <c r="U560">
        <v>1</v>
      </c>
      <c r="V560">
        <f t="shared" si="51"/>
        <v>0</v>
      </c>
      <c r="W560">
        <f t="shared" si="52"/>
        <v>262.31399999999996</v>
      </c>
      <c r="X560">
        <f t="shared" si="53"/>
        <v>0</v>
      </c>
    </row>
    <row r="561" spans="1:24" x14ac:dyDescent="0.25">
      <c r="B561" s="22">
        <v>43297</v>
      </c>
      <c r="C561">
        <v>136.87389999999999</v>
      </c>
      <c r="D561">
        <v>209.78</v>
      </c>
      <c r="E561">
        <v>42.990612480000003</v>
      </c>
      <c r="F561">
        <v>42990612480</v>
      </c>
      <c r="G561">
        <v>1</v>
      </c>
      <c r="H561">
        <f t="shared" si="48"/>
        <v>0</v>
      </c>
      <c r="I561" t="s">
        <v>4</v>
      </c>
      <c r="J561" t="s">
        <v>39</v>
      </c>
      <c r="K561">
        <f t="shared" si="49"/>
        <v>209.78</v>
      </c>
      <c r="L561">
        <f t="shared" si="50"/>
        <v>0</v>
      </c>
      <c r="N561">
        <v>2018</v>
      </c>
      <c r="O561">
        <v>39</v>
      </c>
      <c r="P561">
        <f>AVERAGE(C2751:C2755)</f>
        <v>44.416939999999997</v>
      </c>
      <c r="Q561">
        <v>225.423</v>
      </c>
      <c r="R561">
        <f>AVERAGE(E2751:E2755)</f>
        <v>30.553833471999997</v>
      </c>
      <c r="S561" t="s">
        <v>42</v>
      </c>
      <c r="T561" t="s">
        <v>40</v>
      </c>
      <c r="U561">
        <v>1</v>
      </c>
      <c r="V561">
        <f t="shared" si="51"/>
        <v>0</v>
      </c>
      <c r="W561">
        <f t="shared" si="52"/>
        <v>225.423</v>
      </c>
      <c r="X561">
        <f t="shared" si="53"/>
        <v>0</v>
      </c>
    </row>
    <row r="562" spans="1:24" x14ac:dyDescent="0.25">
      <c r="A562">
        <v>28</v>
      </c>
      <c r="B562" s="22">
        <v>43294</v>
      </c>
      <c r="C562">
        <v>138.9195</v>
      </c>
      <c r="D562">
        <v>210.53</v>
      </c>
      <c r="E562">
        <v>43.079823359999999</v>
      </c>
      <c r="F562">
        <v>43079823360</v>
      </c>
      <c r="G562">
        <v>1</v>
      </c>
      <c r="H562">
        <f t="shared" si="48"/>
        <v>0</v>
      </c>
      <c r="I562" t="s">
        <v>4</v>
      </c>
      <c r="J562" t="s">
        <v>39</v>
      </c>
      <c r="K562">
        <f t="shared" si="49"/>
        <v>210.53</v>
      </c>
      <c r="L562">
        <f t="shared" si="50"/>
        <v>0</v>
      </c>
      <c r="N562">
        <v>2018</v>
      </c>
      <c r="O562">
        <v>38</v>
      </c>
      <c r="P562">
        <f>AVERAGE(C2756:C2760)</f>
        <v>41.620539999999998</v>
      </c>
      <c r="Q562">
        <v>213.833</v>
      </c>
      <c r="R562">
        <f>AVERAGE(E2756:E2760)</f>
        <v>29.980212019200003</v>
      </c>
      <c r="S562" t="s">
        <v>42</v>
      </c>
      <c r="T562" t="s">
        <v>40</v>
      </c>
      <c r="U562">
        <v>1</v>
      </c>
      <c r="V562">
        <f t="shared" si="51"/>
        <v>0</v>
      </c>
      <c r="W562">
        <f t="shared" si="52"/>
        <v>213.833</v>
      </c>
      <c r="X562">
        <f t="shared" si="53"/>
        <v>0</v>
      </c>
    </row>
    <row r="563" spans="1:24" x14ac:dyDescent="0.25">
      <c r="B563" s="22">
        <v>43293</v>
      </c>
      <c r="C563">
        <v>140.32079999999999</v>
      </c>
      <c r="D563">
        <v>216.27500000000001</v>
      </c>
      <c r="E563">
        <v>42.831646720000002</v>
      </c>
      <c r="F563">
        <v>42831646720</v>
      </c>
      <c r="G563">
        <v>1</v>
      </c>
      <c r="H563">
        <f t="shared" si="48"/>
        <v>0</v>
      </c>
      <c r="I563" t="s">
        <v>4</v>
      </c>
      <c r="J563" t="s">
        <v>39</v>
      </c>
      <c r="K563">
        <f t="shared" si="49"/>
        <v>216.27500000000001</v>
      </c>
      <c r="L563">
        <f t="shared" si="50"/>
        <v>0</v>
      </c>
      <c r="N563">
        <v>2018</v>
      </c>
      <c r="O563">
        <v>37</v>
      </c>
      <c r="P563">
        <f>AVERAGE(C2761:C2765)</f>
        <v>42.417319999999997</v>
      </c>
      <c r="Q563">
        <v>227.09</v>
      </c>
      <c r="R563">
        <f>AVERAGE(E2761:E2765)</f>
        <v>28.709357158399996</v>
      </c>
      <c r="S563" t="s">
        <v>42</v>
      </c>
      <c r="T563" t="s">
        <v>40</v>
      </c>
      <c r="U563">
        <v>1</v>
      </c>
      <c r="V563">
        <f t="shared" si="51"/>
        <v>0</v>
      </c>
      <c r="W563">
        <f t="shared" si="52"/>
        <v>227.09</v>
      </c>
      <c r="X563">
        <f t="shared" si="53"/>
        <v>0</v>
      </c>
    </row>
    <row r="564" spans="1:24" x14ac:dyDescent="0.25">
      <c r="B564" s="22">
        <v>43292</v>
      </c>
      <c r="C564">
        <v>142.23070000000001</v>
      </c>
      <c r="D564">
        <v>216.60499999999999</v>
      </c>
      <c r="E564">
        <v>41.655066624</v>
      </c>
      <c r="F564">
        <v>41655066624</v>
      </c>
      <c r="G564">
        <v>1</v>
      </c>
      <c r="H564">
        <f t="shared" si="48"/>
        <v>0</v>
      </c>
      <c r="I564" t="s">
        <v>4</v>
      </c>
      <c r="J564" t="s">
        <v>39</v>
      </c>
      <c r="K564">
        <f t="shared" si="49"/>
        <v>216.60499999999999</v>
      </c>
      <c r="L564">
        <f t="shared" si="50"/>
        <v>0</v>
      </c>
      <c r="N564">
        <v>2018</v>
      </c>
      <c r="O564">
        <v>36</v>
      </c>
      <c r="P564">
        <f>AVERAGE(C2766:C2770)</f>
        <v>47.846739999999997</v>
      </c>
      <c r="Q564">
        <v>246.62200000000001</v>
      </c>
      <c r="R564">
        <f>AVERAGE(E2766:E2770)</f>
        <v>28.843471257599997</v>
      </c>
      <c r="S564" t="s">
        <v>42</v>
      </c>
      <c r="T564" t="s">
        <v>40</v>
      </c>
      <c r="U564">
        <v>1</v>
      </c>
      <c r="V564">
        <f t="shared" si="51"/>
        <v>0</v>
      </c>
      <c r="W564">
        <f t="shared" si="52"/>
        <v>246.62200000000001</v>
      </c>
      <c r="X564">
        <f t="shared" si="53"/>
        <v>0</v>
      </c>
    </row>
    <row r="565" spans="1:24" x14ac:dyDescent="0.25">
      <c r="B565" s="22">
        <v>43291</v>
      </c>
      <c r="C565">
        <v>137.88730000000001</v>
      </c>
      <c r="D565">
        <v>213.33</v>
      </c>
      <c r="E565">
        <v>42.521260032000001</v>
      </c>
      <c r="F565">
        <v>42521260032</v>
      </c>
      <c r="G565">
        <v>1</v>
      </c>
      <c r="H565">
        <f t="shared" si="48"/>
        <v>0</v>
      </c>
      <c r="I565" t="s">
        <v>4</v>
      </c>
      <c r="J565" t="s">
        <v>39</v>
      </c>
      <c r="K565">
        <f t="shared" si="49"/>
        <v>213.33</v>
      </c>
      <c r="L565">
        <f t="shared" si="50"/>
        <v>0</v>
      </c>
      <c r="N565">
        <v>2018</v>
      </c>
      <c r="O565">
        <v>35</v>
      </c>
      <c r="P565">
        <f>AVERAGE(C2771:C2775)</f>
        <v>47.765300000000003</v>
      </c>
      <c r="Q565">
        <v>259.60699999999997</v>
      </c>
      <c r="R565">
        <f>AVERAGE(E2771:E2775)</f>
        <v>28.939613388800002</v>
      </c>
      <c r="S565" t="s">
        <v>42</v>
      </c>
      <c r="T565" t="s">
        <v>40</v>
      </c>
      <c r="U565">
        <v>1</v>
      </c>
      <c r="V565">
        <f t="shared" si="51"/>
        <v>0</v>
      </c>
      <c r="W565">
        <f t="shared" si="52"/>
        <v>259.60699999999997</v>
      </c>
      <c r="X565">
        <f t="shared" si="53"/>
        <v>0</v>
      </c>
    </row>
    <row r="566" spans="1:24" x14ac:dyDescent="0.25">
      <c r="B566" s="22">
        <v>43290</v>
      </c>
      <c r="C566">
        <v>138.8417</v>
      </c>
      <c r="D566">
        <v>214.83500000000001</v>
      </c>
      <c r="E566">
        <v>43.206012928</v>
      </c>
      <c r="F566">
        <v>43206012928</v>
      </c>
      <c r="G566">
        <v>1</v>
      </c>
      <c r="H566">
        <f t="shared" si="48"/>
        <v>0</v>
      </c>
      <c r="I566" t="s">
        <v>4</v>
      </c>
      <c r="J566" t="s">
        <v>39</v>
      </c>
      <c r="K566">
        <f t="shared" si="49"/>
        <v>214.83500000000001</v>
      </c>
      <c r="L566">
        <f t="shared" si="50"/>
        <v>0</v>
      </c>
      <c r="N566">
        <v>2018</v>
      </c>
      <c r="O566">
        <v>34</v>
      </c>
      <c r="P566">
        <f>AVERAGE(C2776:C2780)</f>
        <v>44.718319999999991</v>
      </c>
      <c r="Q566">
        <v>251.65900000000002</v>
      </c>
      <c r="R566">
        <f>AVERAGE(E2776:E2780)</f>
        <v>28.925879091199999</v>
      </c>
      <c r="S566" t="s">
        <v>42</v>
      </c>
      <c r="T566" t="s">
        <v>40</v>
      </c>
      <c r="U566">
        <v>1</v>
      </c>
      <c r="V566">
        <f t="shared" si="51"/>
        <v>0</v>
      </c>
      <c r="W566">
        <f t="shared" si="52"/>
        <v>251.65900000000002</v>
      </c>
      <c r="X566">
        <f t="shared" si="53"/>
        <v>0</v>
      </c>
    </row>
    <row r="567" spans="1:24" x14ac:dyDescent="0.25">
      <c r="A567">
        <v>27</v>
      </c>
      <c r="B567" s="22">
        <v>43287</v>
      </c>
      <c r="C567">
        <v>144.102</v>
      </c>
      <c r="D567">
        <v>217.65</v>
      </c>
      <c r="E567">
        <v>43.118321664</v>
      </c>
      <c r="F567">
        <v>43118321664</v>
      </c>
      <c r="G567">
        <v>1</v>
      </c>
      <c r="H567">
        <f t="shared" si="48"/>
        <v>0</v>
      </c>
      <c r="I567" t="s">
        <v>4</v>
      </c>
      <c r="J567" t="s">
        <v>39</v>
      </c>
      <c r="K567">
        <f t="shared" si="49"/>
        <v>217.65</v>
      </c>
      <c r="L567">
        <f t="shared" si="50"/>
        <v>0</v>
      </c>
      <c r="N567">
        <v>2018</v>
      </c>
      <c r="O567">
        <v>33</v>
      </c>
      <c r="P567">
        <f>AVERAGE(C2781:C2785)</f>
        <v>47.190819999999995</v>
      </c>
      <c r="Q567">
        <v>221.74300000000002</v>
      </c>
      <c r="R567">
        <f>AVERAGE(E2781:E2785)</f>
        <v>28.668153446399998</v>
      </c>
      <c r="S567" t="s">
        <v>42</v>
      </c>
      <c r="T567" t="s">
        <v>40</v>
      </c>
      <c r="U567">
        <v>1</v>
      </c>
      <c r="V567">
        <f t="shared" si="51"/>
        <v>0</v>
      </c>
      <c r="W567">
        <f t="shared" si="52"/>
        <v>221.74300000000002</v>
      </c>
      <c r="X567">
        <f t="shared" si="53"/>
        <v>0</v>
      </c>
    </row>
    <row r="568" spans="1:24" x14ac:dyDescent="0.25">
      <c r="B568" s="22">
        <v>43286</v>
      </c>
      <c r="C568">
        <v>150.49549999999999</v>
      </c>
      <c r="D568">
        <v>219.71</v>
      </c>
      <c r="E568">
        <v>43.184091135999999</v>
      </c>
      <c r="F568">
        <v>43184091136</v>
      </c>
      <c r="G568">
        <v>1</v>
      </c>
      <c r="H568">
        <f t="shared" si="48"/>
        <v>0</v>
      </c>
      <c r="I568" t="s">
        <v>4</v>
      </c>
      <c r="J568" t="s">
        <v>39</v>
      </c>
      <c r="K568">
        <f t="shared" si="49"/>
        <v>219.71</v>
      </c>
      <c r="L568">
        <f t="shared" si="50"/>
        <v>0</v>
      </c>
      <c r="N568">
        <v>2018</v>
      </c>
      <c r="O568">
        <v>32</v>
      </c>
      <c r="P568">
        <f>AVERAGE(C2786:C2790)</f>
        <v>43.436879999999995</v>
      </c>
      <c r="Q568">
        <v>237.398</v>
      </c>
      <c r="R568">
        <f>AVERAGE(E2786:E2790)</f>
        <v>30.004448870399994</v>
      </c>
      <c r="S568" t="s">
        <v>42</v>
      </c>
      <c r="T568" t="s">
        <v>40</v>
      </c>
      <c r="U568">
        <v>1</v>
      </c>
      <c r="V568">
        <f t="shared" si="51"/>
        <v>0</v>
      </c>
      <c r="W568">
        <f t="shared" si="52"/>
        <v>237.398</v>
      </c>
      <c r="X568">
        <f t="shared" si="53"/>
        <v>0</v>
      </c>
    </row>
    <row r="569" spans="1:24" x14ac:dyDescent="0.25">
      <c r="B569" s="22">
        <v>43285</v>
      </c>
      <c r="C569">
        <v>150.95400000000001</v>
      </c>
      <c r="D569">
        <v>211.01499999999999</v>
      </c>
      <c r="E569">
        <v>42.608959488000004</v>
      </c>
      <c r="F569">
        <v>42608959488</v>
      </c>
      <c r="G569">
        <v>1</v>
      </c>
      <c r="H569">
        <f t="shared" si="48"/>
        <v>0</v>
      </c>
      <c r="I569" t="s">
        <v>4</v>
      </c>
      <c r="J569" t="s">
        <v>39</v>
      </c>
      <c r="K569">
        <f t="shared" si="49"/>
        <v>211.01499999999999</v>
      </c>
      <c r="L569">
        <f t="shared" si="50"/>
        <v>0</v>
      </c>
      <c r="N569">
        <v>2018</v>
      </c>
      <c r="O569">
        <v>31</v>
      </c>
      <c r="P569">
        <f>AVERAGE(C2791:C2795)</f>
        <v>43.505600000000001</v>
      </c>
      <c r="Q569">
        <v>221.74300000000002</v>
      </c>
      <c r="R569">
        <f>AVERAGE(E2791:E2795)</f>
        <v>30.369627750399996</v>
      </c>
      <c r="S569" t="s">
        <v>42</v>
      </c>
      <c r="T569" t="s">
        <v>40</v>
      </c>
      <c r="U569">
        <v>1</v>
      </c>
      <c r="V569">
        <f t="shared" si="51"/>
        <v>0</v>
      </c>
      <c r="W569">
        <f t="shared" si="52"/>
        <v>221.74300000000002</v>
      </c>
      <c r="X569">
        <f t="shared" si="53"/>
        <v>0</v>
      </c>
    </row>
    <row r="570" spans="1:24" x14ac:dyDescent="0.25">
      <c r="B570" s="22">
        <v>43284</v>
      </c>
      <c r="C570">
        <v>153.84970000000001</v>
      </c>
      <c r="D570">
        <v>214.09</v>
      </c>
      <c r="E570">
        <v>42.411646976</v>
      </c>
      <c r="F570">
        <v>42411646976</v>
      </c>
      <c r="G570">
        <v>1</v>
      </c>
      <c r="H570">
        <f t="shared" si="48"/>
        <v>0</v>
      </c>
      <c r="I570" t="s">
        <v>4</v>
      </c>
      <c r="J570" t="s">
        <v>39</v>
      </c>
      <c r="K570">
        <f t="shared" si="49"/>
        <v>214.09</v>
      </c>
      <c r="L570">
        <f t="shared" si="50"/>
        <v>0</v>
      </c>
      <c r="N570">
        <v>2018</v>
      </c>
      <c r="O570">
        <v>30</v>
      </c>
      <c r="P570">
        <f>AVERAGE(C2796:C2800)</f>
        <v>48.75788</v>
      </c>
      <c r="Q570">
        <v>213.25100000000003</v>
      </c>
      <c r="R570">
        <f>AVERAGE(E2796:E2800)</f>
        <v>29.687745331199999</v>
      </c>
      <c r="S570" t="s">
        <v>42</v>
      </c>
      <c r="T570" t="s">
        <v>40</v>
      </c>
      <c r="U570">
        <v>1</v>
      </c>
      <c r="V570">
        <f t="shared" si="51"/>
        <v>0</v>
      </c>
      <c r="W570">
        <f t="shared" si="52"/>
        <v>213.25100000000003</v>
      </c>
      <c r="X570">
        <f t="shared" si="53"/>
        <v>0</v>
      </c>
    </row>
    <row r="571" spans="1:24" x14ac:dyDescent="0.25">
      <c r="B571" s="22">
        <v>43283</v>
      </c>
      <c r="C571">
        <v>159.30439999999999</v>
      </c>
      <c r="D571">
        <v>216.65</v>
      </c>
      <c r="E571">
        <v>41.541722112000002</v>
      </c>
      <c r="F571">
        <v>41541722112</v>
      </c>
      <c r="G571">
        <v>1</v>
      </c>
      <c r="H571">
        <f t="shared" si="48"/>
        <v>0</v>
      </c>
      <c r="I571" t="s">
        <v>4</v>
      </c>
      <c r="J571" t="s">
        <v>39</v>
      </c>
      <c r="K571">
        <f t="shared" si="49"/>
        <v>216.65</v>
      </c>
      <c r="L571">
        <f t="shared" si="50"/>
        <v>0</v>
      </c>
      <c r="N571">
        <v>2018</v>
      </c>
      <c r="O571">
        <v>29</v>
      </c>
      <c r="P571">
        <f>AVERAGE(C2801:C2805)</f>
        <v>52.488620000000004</v>
      </c>
      <c r="Q571">
        <v>206.70400000000001</v>
      </c>
      <c r="R571">
        <f>AVERAGE(E2801:E2805)</f>
        <v>29.319334707199999</v>
      </c>
      <c r="S571" t="s">
        <v>42</v>
      </c>
      <c r="T571" t="s">
        <v>40</v>
      </c>
      <c r="U571">
        <v>1</v>
      </c>
      <c r="V571">
        <f t="shared" si="51"/>
        <v>0</v>
      </c>
      <c r="W571">
        <f t="shared" si="52"/>
        <v>206.70400000000001</v>
      </c>
      <c r="X571">
        <f t="shared" si="53"/>
        <v>0</v>
      </c>
    </row>
    <row r="572" spans="1:24" x14ac:dyDescent="0.25">
      <c r="A572">
        <v>26</v>
      </c>
      <c r="B572" s="22">
        <v>43280</v>
      </c>
      <c r="C572">
        <v>158.72030000000001</v>
      </c>
      <c r="D572">
        <v>218.685</v>
      </c>
      <c r="E572">
        <v>41.857970176000002</v>
      </c>
      <c r="F572">
        <v>41857970176</v>
      </c>
      <c r="G572">
        <v>1</v>
      </c>
      <c r="H572">
        <f t="shared" si="48"/>
        <v>0</v>
      </c>
      <c r="I572" t="s">
        <v>4</v>
      </c>
      <c r="J572" t="s">
        <v>39</v>
      </c>
      <c r="K572">
        <f t="shared" si="49"/>
        <v>218.685</v>
      </c>
      <c r="L572">
        <f t="shared" si="50"/>
        <v>0</v>
      </c>
      <c r="N572">
        <v>2018</v>
      </c>
      <c r="O572">
        <v>28</v>
      </c>
      <c r="P572">
        <f>AVERAGE(C2806:C2810)</f>
        <v>55.911099999999998</v>
      </c>
      <c r="Q572">
        <v>214.315</v>
      </c>
      <c r="R572">
        <f>AVERAGE(E2806:E2810)</f>
        <v>29.371041382400001</v>
      </c>
      <c r="S572" t="s">
        <v>42</v>
      </c>
      <c r="T572" t="s">
        <v>40</v>
      </c>
      <c r="U572">
        <v>1</v>
      </c>
      <c r="V572">
        <f t="shared" si="51"/>
        <v>0</v>
      </c>
      <c r="W572">
        <f t="shared" si="52"/>
        <v>214.315</v>
      </c>
      <c r="X572">
        <f t="shared" si="53"/>
        <v>0</v>
      </c>
    </row>
    <row r="573" spans="1:24" x14ac:dyDescent="0.25">
      <c r="B573" s="22">
        <v>43279</v>
      </c>
      <c r="C573">
        <v>165.87209999999999</v>
      </c>
      <c r="D573">
        <v>231.94</v>
      </c>
      <c r="E573">
        <v>41.881759744</v>
      </c>
      <c r="F573">
        <v>41881759744</v>
      </c>
      <c r="G573">
        <v>1</v>
      </c>
      <c r="H573">
        <f t="shared" si="48"/>
        <v>0</v>
      </c>
      <c r="I573" t="s">
        <v>4</v>
      </c>
      <c r="J573" t="s">
        <v>39</v>
      </c>
      <c r="K573">
        <f t="shared" si="49"/>
        <v>231.94</v>
      </c>
      <c r="L573">
        <f t="shared" si="50"/>
        <v>0</v>
      </c>
      <c r="N573">
        <v>2018</v>
      </c>
      <c r="O573">
        <v>27</v>
      </c>
      <c r="P573">
        <f>AVERAGE(C2811:C2815)</f>
        <v>58.746759999999995</v>
      </c>
      <c r="Q573">
        <v>215.82300000000001</v>
      </c>
      <c r="R573">
        <f>AVERAGE(E2811:E2815)</f>
        <v>29.434059161600004</v>
      </c>
      <c r="S573" t="s">
        <v>42</v>
      </c>
      <c r="T573" t="s">
        <v>40</v>
      </c>
      <c r="U573">
        <v>1</v>
      </c>
      <c r="V573">
        <f t="shared" si="51"/>
        <v>0</v>
      </c>
      <c r="W573">
        <f t="shared" si="52"/>
        <v>215.82300000000001</v>
      </c>
      <c r="X573">
        <f t="shared" si="53"/>
        <v>0</v>
      </c>
    </row>
    <row r="574" spans="1:24" x14ac:dyDescent="0.25">
      <c r="B574" s="22">
        <v>43278</v>
      </c>
      <c r="C574">
        <v>161.0729</v>
      </c>
      <c r="D574">
        <v>230.85499999999999</v>
      </c>
      <c r="E574">
        <v>41.066405887999998</v>
      </c>
      <c r="F574">
        <v>41066405888</v>
      </c>
      <c r="G574">
        <v>1</v>
      </c>
      <c r="H574">
        <f t="shared" si="48"/>
        <v>0</v>
      </c>
      <c r="I574" t="s">
        <v>4</v>
      </c>
      <c r="J574" t="s">
        <v>39</v>
      </c>
      <c r="K574">
        <f t="shared" si="49"/>
        <v>230.85499999999999</v>
      </c>
      <c r="L574">
        <f t="shared" si="50"/>
        <v>0</v>
      </c>
      <c r="N574">
        <v>2018</v>
      </c>
      <c r="O574">
        <v>26</v>
      </c>
      <c r="P574">
        <f>AVERAGE(C2816:C2820)</f>
        <v>59.590779999999995</v>
      </c>
      <c r="Q574">
        <v>231.37200000000001</v>
      </c>
      <c r="R574">
        <f>AVERAGE(E2816:E2820)</f>
        <v>29.015557734399998</v>
      </c>
      <c r="S574" t="s">
        <v>42</v>
      </c>
      <c r="T574" t="s">
        <v>40</v>
      </c>
      <c r="U574">
        <v>1</v>
      </c>
      <c r="V574">
        <f t="shared" si="51"/>
        <v>0</v>
      </c>
      <c r="W574">
        <f t="shared" si="52"/>
        <v>231.37200000000001</v>
      </c>
      <c r="X574">
        <f t="shared" si="53"/>
        <v>0</v>
      </c>
    </row>
    <row r="575" spans="1:24" x14ac:dyDescent="0.25">
      <c r="B575" s="22">
        <v>43277</v>
      </c>
      <c r="C575">
        <v>163.07220000000001</v>
      </c>
      <c r="D575">
        <v>237.965</v>
      </c>
      <c r="E575">
        <v>41.711038463999998</v>
      </c>
      <c r="F575">
        <v>41711038464</v>
      </c>
      <c r="G575">
        <v>1</v>
      </c>
      <c r="H575">
        <f t="shared" si="48"/>
        <v>0</v>
      </c>
      <c r="I575" t="s">
        <v>4</v>
      </c>
      <c r="J575" t="s">
        <v>39</v>
      </c>
      <c r="K575">
        <f t="shared" si="49"/>
        <v>237.965</v>
      </c>
      <c r="L575">
        <f t="shared" si="50"/>
        <v>0</v>
      </c>
      <c r="N575">
        <v>2018</v>
      </c>
      <c r="O575">
        <v>25</v>
      </c>
      <c r="P575">
        <f>AVERAGE(C2821:C2825)</f>
        <v>55.306500000000007</v>
      </c>
      <c r="Q575">
        <v>211.81799999999998</v>
      </c>
      <c r="R575">
        <f>AVERAGE(E2821:E2825)</f>
        <v>29.332261683199999</v>
      </c>
      <c r="S575" t="s">
        <v>42</v>
      </c>
      <c r="T575" t="s">
        <v>40</v>
      </c>
      <c r="U575">
        <v>1</v>
      </c>
      <c r="V575">
        <f t="shared" si="51"/>
        <v>0</v>
      </c>
      <c r="W575">
        <f t="shared" si="52"/>
        <v>211.81799999999998</v>
      </c>
      <c r="X575">
        <f t="shared" si="53"/>
        <v>0</v>
      </c>
    </row>
    <row r="576" spans="1:24" x14ac:dyDescent="0.25">
      <c r="B576" s="22">
        <v>43276</v>
      </c>
      <c r="C576">
        <v>157.60679999999999</v>
      </c>
      <c r="D576">
        <v>237.41499999999999</v>
      </c>
      <c r="E576">
        <v>42.147639296000001</v>
      </c>
      <c r="F576">
        <v>42147639296</v>
      </c>
      <c r="G576">
        <v>1</v>
      </c>
      <c r="H576">
        <f t="shared" si="48"/>
        <v>0</v>
      </c>
      <c r="I576" t="s">
        <v>4</v>
      </c>
      <c r="J576" t="s">
        <v>39</v>
      </c>
      <c r="K576">
        <f t="shared" si="49"/>
        <v>237.41499999999999</v>
      </c>
      <c r="L576">
        <f t="shared" si="50"/>
        <v>0</v>
      </c>
      <c r="N576">
        <v>2018</v>
      </c>
      <c r="O576">
        <v>24</v>
      </c>
      <c r="P576">
        <f>AVERAGE(C2826:C2830)</f>
        <v>55.952579999999998</v>
      </c>
      <c r="Q576">
        <v>220.875</v>
      </c>
      <c r="R576">
        <f>AVERAGE(E2826:E2830)</f>
        <v>30.332463513600004</v>
      </c>
      <c r="S576" t="s">
        <v>42</v>
      </c>
      <c r="T576" t="s">
        <v>40</v>
      </c>
      <c r="U576">
        <v>1</v>
      </c>
      <c r="V576">
        <f t="shared" si="51"/>
        <v>0</v>
      </c>
      <c r="W576">
        <f t="shared" si="52"/>
        <v>220.875</v>
      </c>
      <c r="X576">
        <f t="shared" si="53"/>
        <v>0</v>
      </c>
    </row>
    <row r="577" spans="1:24" x14ac:dyDescent="0.25">
      <c r="A577">
        <v>25</v>
      </c>
      <c r="B577" s="22">
        <v>43273</v>
      </c>
      <c r="C577">
        <v>149.53829999999999</v>
      </c>
      <c r="D577">
        <v>225.715</v>
      </c>
      <c r="E577">
        <v>43.560988672000001</v>
      </c>
      <c r="F577">
        <v>43560988672</v>
      </c>
      <c r="G577">
        <v>1</v>
      </c>
      <c r="H577">
        <f t="shared" si="48"/>
        <v>0</v>
      </c>
      <c r="I577" t="s">
        <v>4</v>
      </c>
      <c r="J577" t="s">
        <v>39</v>
      </c>
      <c r="K577">
        <f t="shared" si="49"/>
        <v>225.715</v>
      </c>
      <c r="L577">
        <f t="shared" si="50"/>
        <v>0</v>
      </c>
      <c r="N577">
        <v>2018</v>
      </c>
      <c r="O577">
        <v>23</v>
      </c>
      <c r="P577">
        <f>AVERAGE(C2831:C2835)</f>
        <v>60.927599999999998</v>
      </c>
      <c r="Q577">
        <v>231.26399999999998</v>
      </c>
      <c r="R577">
        <f>AVERAGE(E2831:E2835)</f>
        <v>30.216123596799996</v>
      </c>
      <c r="S577" t="s">
        <v>42</v>
      </c>
      <c r="T577" t="s">
        <v>40</v>
      </c>
      <c r="U577">
        <v>1</v>
      </c>
      <c r="V577">
        <f t="shared" si="51"/>
        <v>0</v>
      </c>
      <c r="W577">
        <f t="shared" si="52"/>
        <v>231.26399999999998</v>
      </c>
      <c r="X577">
        <f t="shared" si="53"/>
        <v>0</v>
      </c>
    </row>
    <row r="578" spans="1:24" x14ac:dyDescent="0.25">
      <c r="B578" s="22">
        <v>43272</v>
      </c>
      <c r="C578">
        <v>149.44069999999999</v>
      </c>
      <c r="D578">
        <v>229.55</v>
      </c>
      <c r="E578">
        <v>43.126251519999997</v>
      </c>
      <c r="F578">
        <v>43126251520</v>
      </c>
      <c r="G578">
        <v>1</v>
      </c>
      <c r="H578">
        <f t="shared" si="48"/>
        <v>0</v>
      </c>
      <c r="I578" t="s">
        <v>4</v>
      </c>
      <c r="J578" t="s">
        <v>39</v>
      </c>
      <c r="K578">
        <f t="shared" si="49"/>
        <v>229.55</v>
      </c>
      <c r="L578">
        <f t="shared" si="50"/>
        <v>0</v>
      </c>
      <c r="N578">
        <v>2018</v>
      </c>
      <c r="O578">
        <v>22</v>
      </c>
      <c r="P578">
        <f>AVERAGE(C2836:C2840)</f>
        <v>57.071379999999998</v>
      </c>
      <c r="Q578">
        <v>230.55900000000003</v>
      </c>
      <c r="R578">
        <f>AVERAGE(E2836:E2840)</f>
        <v>30.923051417600004</v>
      </c>
      <c r="S578" t="s">
        <v>42</v>
      </c>
      <c r="T578" t="s">
        <v>40</v>
      </c>
      <c r="U578">
        <v>1</v>
      </c>
      <c r="V578">
        <f t="shared" si="51"/>
        <v>0</v>
      </c>
      <c r="W578">
        <f t="shared" si="52"/>
        <v>230.55900000000003</v>
      </c>
      <c r="X578">
        <f t="shared" si="53"/>
        <v>0</v>
      </c>
    </row>
    <row r="579" spans="1:24" x14ac:dyDescent="0.25">
      <c r="B579" s="22">
        <v>43271</v>
      </c>
      <c r="C579">
        <v>146.119</v>
      </c>
      <c r="D579">
        <v>202.52500000000001</v>
      </c>
      <c r="E579">
        <v>43.980333055999999</v>
      </c>
      <c r="F579">
        <v>43980333056</v>
      </c>
      <c r="G579">
        <v>1</v>
      </c>
      <c r="H579">
        <f t="shared" ref="H579:H642" si="54">IF(G579=1, 0, 1)</f>
        <v>0</v>
      </c>
      <c r="I579" t="s">
        <v>4</v>
      </c>
      <c r="J579" t="s">
        <v>39</v>
      </c>
      <c r="K579">
        <f t="shared" ref="K579:K642" si="55">D579*G579</f>
        <v>202.52500000000001</v>
      </c>
      <c r="L579">
        <f t="shared" ref="L579:L642" si="56">D579*H579</f>
        <v>0</v>
      </c>
      <c r="N579">
        <v>2018</v>
      </c>
      <c r="O579">
        <v>21</v>
      </c>
      <c r="P579">
        <f>AVERAGE(C2841:C2845)</f>
        <v>41.867699999999999</v>
      </c>
      <c r="Q579">
        <v>155.102</v>
      </c>
      <c r="R579">
        <f>AVERAGE(E2841:E2845)</f>
        <v>33.289442508800008</v>
      </c>
      <c r="S579" t="s">
        <v>42</v>
      </c>
      <c r="T579" t="s">
        <v>40</v>
      </c>
      <c r="U579">
        <v>1</v>
      </c>
      <c r="V579">
        <f t="shared" ref="V579:V642" si="57">IF(U579=1, 0, 1)</f>
        <v>0</v>
      </c>
      <c r="W579">
        <f t="shared" ref="W579:W642" si="58">Q579*U579</f>
        <v>155.102</v>
      </c>
      <c r="X579">
        <f t="shared" ref="X579:X642" si="59">Q579*V579</f>
        <v>0</v>
      </c>
    </row>
    <row r="580" spans="1:24" x14ac:dyDescent="0.25">
      <c r="B580" s="22">
        <v>43270</v>
      </c>
      <c r="C580">
        <v>148.76939999999999</v>
      </c>
      <c r="D580">
        <v>203.94499999999999</v>
      </c>
      <c r="E580">
        <v>43.185029120000003</v>
      </c>
      <c r="F580">
        <v>43185029120</v>
      </c>
      <c r="G580">
        <v>1</v>
      </c>
      <c r="H580">
        <f t="shared" si="54"/>
        <v>0</v>
      </c>
      <c r="I580" t="s">
        <v>4</v>
      </c>
      <c r="J580" t="s">
        <v>39</v>
      </c>
      <c r="K580">
        <f t="shared" si="55"/>
        <v>203.94499999999999</v>
      </c>
      <c r="L580">
        <f t="shared" si="56"/>
        <v>0</v>
      </c>
      <c r="N580">
        <v>2018</v>
      </c>
      <c r="O580">
        <v>20</v>
      </c>
      <c r="P580">
        <f>AVERAGE(C2846:C2850)</f>
        <v>37.762140000000002</v>
      </c>
      <c r="Q580">
        <v>108.91900000000001</v>
      </c>
      <c r="R580">
        <f>AVERAGE(E2846:E2850)</f>
        <v>34.044037529600004</v>
      </c>
      <c r="S580" t="s">
        <v>42</v>
      </c>
      <c r="T580" t="s">
        <v>40</v>
      </c>
      <c r="U580">
        <v>1</v>
      </c>
      <c r="V580">
        <f t="shared" si="57"/>
        <v>0</v>
      </c>
      <c r="W580">
        <f t="shared" si="58"/>
        <v>108.91900000000001</v>
      </c>
      <c r="X580">
        <f t="shared" si="59"/>
        <v>0</v>
      </c>
    </row>
    <row r="581" spans="1:24" x14ac:dyDescent="0.25">
      <c r="B581" s="22">
        <v>43269</v>
      </c>
      <c r="C581">
        <v>145.0558</v>
      </c>
      <c r="D581">
        <v>197.35499999999999</v>
      </c>
      <c r="E581">
        <v>42.981187583999997</v>
      </c>
      <c r="F581">
        <v>42981187584</v>
      </c>
      <c r="G581">
        <v>1</v>
      </c>
      <c r="H581">
        <f t="shared" si="54"/>
        <v>0</v>
      </c>
      <c r="I581" t="s">
        <v>4</v>
      </c>
      <c r="J581" t="s">
        <v>39</v>
      </c>
      <c r="K581">
        <f t="shared" si="55"/>
        <v>197.35499999999999</v>
      </c>
      <c r="L581">
        <f t="shared" si="56"/>
        <v>0</v>
      </c>
      <c r="N581">
        <v>2018</v>
      </c>
      <c r="O581">
        <v>19</v>
      </c>
      <c r="P581">
        <f>AVERAGE(C2851:C2855)</f>
        <v>38.977620000000002</v>
      </c>
      <c r="Q581">
        <v>93.957999999999998</v>
      </c>
      <c r="R581">
        <f>AVERAGE(E2851:E2855)</f>
        <v>34.264599756799996</v>
      </c>
      <c r="S581" t="s">
        <v>42</v>
      </c>
      <c r="T581" t="s">
        <v>40</v>
      </c>
      <c r="U581">
        <v>1</v>
      </c>
      <c r="V581">
        <f t="shared" si="57"/>
        <v>0</v>
      </c>
      <c r="W581">
        <f t="shared" si="58"/>
        <v>93.957999999999998</v>
      </c>
      <c r="X581">
        <f t="shared" si="59"/>
        <v>0</v>
      </c>
    </row>
    <row r="582" spans="1:24" x14ac:dyDescent="0.25">
      <c r="A582">
        <v>24</v>
      </c>
      <c r="B582" s="22">
        <v>43266</v>
      </c>
      <c r="C582">
        <v>141.62960000000001</v>
      </c>
      <c r="D582">
        <v>204.63</v>
      </c>
      <c r="E582">
        <v>42.849660927999999</v>
      </c>
      <c r="F582">
        <v>42849660928</v>
      </c>
      <c r="G582">
        <v>1</v>
      </c>
      <c r="H582">
        <f t="shared" si="54"/>
        <v>0</v>
      </c>
      <c r="I582" t="s">
        <v>4</v>
      </c>
      <c r="J582" t="s">
        <v>39</v>
      </c>
      <c r="K582">
        <f t="shared" si="55"/>
        <v>204.63</v>
      </c>
      <c r="L582">
        <f t="shared" si="56"/>
        <v>0</v>
      </c>
      <c r="N582">
        <v>2018</v>
      </c>
      <c r="O582">
        <v>18</v>
      </c>
      <c r="P582">
        <f>AVERAGE(C2856:C2860)</f>
        <v>37.323800000000006</v>
      </c>
      <c r="Q582">
        <v>89.152999999999992</v>
      </c>
      <c r="R582">
        <f>AVERAGE(E2856:E2860)</f>
        <v>36.159973785600002</v>
      </c>
      <c r="S582" t="s">
        <v>42</v>
      </c>
      <c r="T582" t="s">
        <v>40</v>
      </c>
      <c r="U582">
        <v>1</v>
      </c>
      <c r="V582">
        <f t="shared" si="57"/>
        <v>0</v>
      </c>
      <c r="W582">
        <f t="shared" si="58"/>
        <v>89.152999999999992</v>
      </c>
      <c r="X582">
        <f t="shared" si="59"/>
        <v>0</v>
      </c>
    </row>
    <row r="583" spans="1:24" x14ac:dyDescent="0.25">
      <c r="B583" s="22">
        <v>43265</v>
      </c>
      <c r="C583">
        <v>149.87989999999999</v>
      </c>
      <c r="D583">
        <v>215.01</v>
      </c>
      <c r="E583">
        <v>43.648688128000003</v>
      </c>
      <c r="F583">
        <v>43648688128</v>
      </c>
      <c r="G583">
        <v>1</v>
      </c>
      <c r="H583">
        <f t="shared" si="54"/>
        <v>0</v>
      </c>
      <c r="I583" t="s">
        <v>4</v>
      </c>
      <c r="J583" t="s">
        <v>39</v>
      </c>
      <c r="K583">
        <f t="shared" si="55"/>
        <v>215.01</v>
      </c>
      <c r="L583">
        <f t="shared" si="56"/>
        <v>0</v>
      </c>
      <c r="N583">
        <v>2018</v>
      </c>
      <c r="O583">
        <v>17</v>
      </c>
      <c r="P583">
        <f>AVERAGE(C2861:C2865)</f>
        <v>32.747979999999998</v>
      </c>
      <c r="Q583">
        <v>86.637999999999991</v>
      </c>
      <c r="R583">
        <f>AVERAGE(E2861:E2865)</f>
        <v>36.910529740800001</v>
      </c>
      <c r="S583" t="s">
        <v>42</v>
      </c>
      <c r="T583" t="s">
        <v>40</v>
      </c>
      <c r="U583">
        <v>1</v>
      </c>
      <c r="V583">
        <f t="shared" si="57"/>
        <v>0</v>
      </c>
      <c r="W583">
        <f t="shared" si="58"/>
        <v>86.637999999999991</v>
      </c>
      <c r="X583">
        <f t="shared" si="59"/>
        <v>0</v>
      </c>
    </row>
    <row r="584" spans="1:24" x14ac:dyDescent="0.25">
      <c r="B584" s="22">
        <v>43264</v>
      </c>
      <c r="C584">
        <v>157.1952</v>
      </c>
      <c r="D584">
        <v>219.89</v>
      </c>
      <c r="E584">
        <v>43.718651903999998</v>
      </c>
      <c r="F584">
        <v>43718651904</v>
      </c>
      <c r="G584">
        <v>1</v>
      </c>
      <c r="H584">
        <f t="shared" si="54"/>
        <v>0</v>
      </c>
      <c r="I584" t="s">
        <v>4</v>
      </c>
      <c r="J584" t="s">
        <v>39</v>
      </c>
      <c r="K584">
        <f t="shared" si="55"/>
        <v>219.89</v>
      </c>
      <c r="L584">
        <f t="shared" si="56"/>
        <v>0</v>
      </c>
      <c r="N584">
        <v>2018</v>
      </c>
      <c r="O584">
        <v>16</v>
      </c>
      <c r="P584">
        <f>AVERAGE(C2866:C2870)</f>
        <v>33.032300000000006</v>
      </c>
      <c r="Q584">
        <v>96.12</v>
      </c>
      <c r="R584">
        <f>AVERAGE(E2866:E2870)</f>
        <v>36.343370547199996</v>
      </c>
      <c r="S584" t="s">
        <v>42</v>
      </c>
      <c r="T584" t="s">
        <v>40</v>
      </c>
      <c r="U584">
        <v>1</v>
      </c>
      <c r="V584">
        <f t="shared" si="57"/>
        <v>0</v>
      </c>
      <c r="W584">
        <f t="shared" si="58"/>
        <v>96.12</v>
      </c>
      <c r="X584">
        <f t="shared" si="59"/>
        <v>0</v>
      </c>
    </row>
    <row r="585" spans="1:24" x14ac:dyDescent="0.25">
      <c r="B585" s="22">
        <v>43263</v>
      </c>
      <c r="C585">
        <v>165.87139999999999</v>
      </c>
      <c r="D585">
        <v>234.565</v>
      </c>
      <c r="E585">
        <v>43.488694271999996</v>
      </c>
      <c r="F585">
        <v>43488694272</v>
      </c>
      <c r="G585">
        <v>1</v>
      </c>
      <c r="H585">
        <f t="shared" si="54"/>
        <v>0</v>
      </c>
      <c r="I585" t="s">
        <v>4</v>
      </c>
      <c r="J585" t="s">
        <v>39</v>
      </c>
      <c r="K585">
        <f t="shared" si="55"/>
        <v>234.565</v>
      </c>
      <c r="L585">
        <f t="shared" si="56"/>
        <v>0</v>
      </c>
      <c r="N585">
        <v>2018</v>
      </c>
      <c r="O585">
        <v>15</v>
      </c>
      <c r="P585">
        <f>AVERAGE(C2871:C2875)</f>
        <v>36.181920000000005</v>
      </c>
      <c r="Q585">
        <v>100.619</v>
      </c>
      <c r="R585">
        <f>AVERAGE(E2871:E2875)</f>
        <v>35.6841111552</v>
      </c>
      <c r="S585" t="s">
        <v>42</v>
      </c>
      <c r="T585" t="s">
        <v>40</v>
      </c>
      <c r="U585">
        <v>1</v>
      </c>
      <c r="V585">
        <f t="shared" si="57"/>
        <v>0</v>
      </c>
      <c r="W585">
        <f t="shared" si="58"/>
        <v>100.619</v>
      </c>
      <c r="X585">
        <f t="shared" si="59"/>
        <v>0</v>
      </c>
    </row>
    <row r="586" spans="1:24" x14ac:dyDescent="0.25">
      <c r="B586" s="22">
        <v>43262</v>
      </c>
      <c r="C586">
        <v>171.52199999999999</v>
      </c>
      <c r="D586">
        <v>230.28</v>
      </c>
      <c r="E586">
        <v>43.506888703999998</v>
      </c>
      <c r="F586">
        <v>43506888704</v>
      </c>
      <c r="G586">
        <v>1</v>
      </c>
      <c r="H586">
        <f t="shared" si="54"/>
        <v>0</v>
      </c>
      <c r="I586" t="s">
        <v>4</v>
      </c>
      <c r="J586" t="s">
        <v>39</v>
      </c>
      <c r="K586">
        <f t="shared" si="55"/>
        <v>230.28</v>
      </c>
      <c r="L586">
        <f t="shared" si="56"/>
        <v>0</v>
      </c>
      <c r="N586">
        <v>2018</v>
      </c>
      <c r="O586">
        <v>14</v>
      </c>
      <c r="P586">
        <f>AVERAGE(C2876:C2880)</f>
        <v>36.593519999999998</v>
      </c>
      <c r="Q586">
        <v>101.56299999999999</v>
      </c>
      <c r="R586">
        <f>AVERAGE(E2876:E2880)</f>
        <v>35.591201177599999</v>
      </c>
      <c r="S586" t="s">
        <v>42</v>
      </c>
      <c r="T586" t="s">
        <v>40</v>
      </c>
      <c r="U586">
        <v>1</v>
      </c>
      <c r="V586">
        <f t="shared" si="57"/>
        <v>0</v>
      </c>
      <c r="W586">
        <f t="shared" si="58"/>
        <v>101.56299999999999</v>
      </c>
      <c r="X586">
        <f t="shared" si="59"/>
        <v>0</v>
      </c>
    </row>
    <row r="587" spans="1:24" x14ac:dyDescent="0.25">
      <c r="A587">
        <v>23</v>
      </c>
      <c r="B587" s="22">
        <v>43259</v>
      </c>
      <c r="C587">
        <v>185.99809999999999</v>
      </c>
      <c r="D587">
        <v>269.70999999999998</v>
      </c>
      <c r="E587">
        <v>40.802398208</v>
      </c>
      <c r="F587">
        <v>40802398208</v>
      </c>
      <c r="G587">
        <v>1</v>
      </c>
      <c r="H587">
        <f t="shared" si="54"/>
        <v>0</v>
      </c>
      <c r="I587" t="s">
        <v>4</v>
      </c>
      <c r="J587" t="s">
        <v>39</v>
      </c>
      <c r="K587">
        <f t="shared" si="55"/>
        <v>269.70999999999998</v>
      </c>
      <c r="L587">
        <f t="shared" si="56"/>
        <v>0</v>
      </c>
      <c r="N587">
        <v>2018</v>
      </c>
      <c r="O587">
        <v>13</v>
      </c>
      <c r="P587">
        <f>AVERAGE(C2881:C2885)</f>
        <v>36.53302</v>
      </c>
      <c r="Q587">
        <v>103.804</v>
      </c>
      <c r="R587">
        <f>AVERAGE(E2881:E2885)</f>
        <v>35.414265446399995</v>
      </c>
      <c r="S587" t="s">
        <v>42</v>
      </c>
      <c r="T587" t="s">
        <v>40</v>
      </c>
      <c r="U587">
        <v>1</v>
      </c>
      <c r="V587">
        <f t="shared" si="57"/>
        <v>0</v>
      </c>
      <c r="W587">
        <f t="shared" si="58"/>
        <v>103.804</v>
      </c>
      <c r="X587">
        <f t="shared" si="59"/>
        <v>0</v>
      </c>
    </row>
    <row r="588" spans="1:24" x14ac:dyDescent="0.25">
      <c r="B588" s="22">
        <v>43258</v>
      </c>
      <c r="C588">
        <v>162.04910000000001</v>
      </c>
      <c r="D588">
        <v>248.42500000000001</v>
      </c>
      <c r="E588">
        <v>41.312694272000002</v>
      </c>
      <c r="F588">
        <v>41312694272</v>
      </c>
      <c r="G588">
        <v>1</v>
      </c>
      <c r="H588">
        <f t="shared" si="54"/>
        <v>0</v>
      </c>
      <c r="I588" t="s">
        <v>4</v>
      </c>
      <c r="J588" t="s">
        <v>39</v>
      </c>
      <c r="K588">
        <f t="shared" si="55"/>
        <v>248.42500000000001</v>
      </c>
      <c r="L588">
        <f t="shared" si="56"/>
        <v>0</v>
      </c>
      <c r="N588">
        <v>2018</v>
      </c>
      <c r="O588">
        <v>12</v>
      </c>
      <c r="P588">
        <f>AVERAGE(C2886:C2890)</f>
        <v>33.279380000000003</v>
      </c>
      <c r="Q588">
        <v>103.224</v>
      </c>
      <c r="R588">
        <f>AVERAGE(E2886:E2890)</f>
        <v>36.160782335999997</v>
      </c>
      <c r="S588" t="s">
        <v>42</v>
      </c>
      <c r="T588" t="s">
        <v>40</v>
      </c>
      <c r="U588">
        <v>1</v>
      </c>
      <c r="V588">
        <f t="shared" si="57"/>
        <v>0</v>
      </c>
      <c r="W588">
        <f t="shared" si="58"/>
        <v>103.224</v>
      </c>
      <c r="X588">
        <f t="shared" si="59"/>
        <v>0</v>
      </c>
    </row>
    <row r="589" spans="1:24" x14ac:dyDescent="0.25">
      <c r="B589" s="22">
        <v>43257</v>
      </c>
      <c r="C589">
        <v>160.0204</v>
      </c>
      <c r="D589">
        <v>236.155</v>
      </c>
      <c r="E589">
        <v>41.809465344000003</v>
      </c>
      <c r="F589">
        <v>41809465344</v>
      </c>
      <c r="G589">
        <v>1</v>
      </c>
      <c r="H589">
        <f t="shared" si="54"/>
        <v>0</v>
      </c>
      <c r="I589" t="s">
        <v>4</v>
      </c>
      <c r="J589" t="s">
        <v>39</v>
      </c>
      <c r="K589">
        <f t="shared" si="55"/>
        <v>236.155</v>
      </c>
      <c r="L589">
        <f t="shared" si="56"/>
        <v>0</v>
      </c>
      <c r="N589">
        <v>2018</v>
      </c>
      <c r="O589">
        <v>11</v>
      </c>
      <c r="P589">
        <f>AVERAGE(C2891:C2895)</f>
        <v>27.740580000000001</v>
      </c>
      <c r="Q589">
        <v>100.02500000000001</v>
      </c>
      <c r="R589">
        <f>AVERAGE(E2891:E2895)</f>
        <v>36.634222592</v>
      </c>
      <c r="S589" t="s">
        <v>42</v>
      </c>
      <c r="T589" t="s">
        <v>40</v>
      </c>
      <c r="U589">
        <v>1</v>
      </c>
      <c r="V589">
        <f t="shared" si="57"/>
        <v>0</v>
      </c>
      <c r="W589">
        <f t="shared" si="58"/>
        <v>100.02500000000001</v>
      </c>
      <c r="X589">
        <f t="shared" si="59"/>
        <v>0</v>
      </c>
    </row>
    <row r="590" spans="1:24" x14ac:dyDescent="0.25">
      <c r="B590" s="22">
        <v>43256</v>
      </c>
      <c r="C590">
        <v>129.40299999999999</v>
      </c>
      <c r="D590">
        <v>212.465</v>
      </c>
      <c r="E590">
        <v>42.020306943999998</v>
      </c>
      <c r="F590">
        <v>42020306944</v>
      </c>
      <c r="G590">
        <v>1</v>
      </c>
      <c r="H590">
        <f t="shared" si="54"/>
        <v>0</v>
      </c>
      <c r="I590" t="s">
        <v>4</v>
      </c>
      <c r="J590" t="s">
        <v>39</v>
      </c>
      <c r="K590">
        <f t="shared" si="55"/>
        <v>212.465</v>
      </c>
      <c r="L590">
        <f t="shared" si="56"/>
        <v>0</v>
      </c>
      <c r="N590">
        <v>2018</v>
      </c>
      <c r="O590">
        <v>10</v>
      </c>
      <c r="P590">
        <f>AVERAGE(C2896:C2900)</f>
        <v>27.69708</v>
      </c>
      <c r="Q590">
        <v>99.986000000000004</v>
      </c>
      <c r="R590">
        <f>AVERAGE(E2896:E2900)</f>
        <v>36.980011007999998</v>
      </c>
      <c r="S590" t="s">
        <v>42</v>
      </c>
      <c r="T590" t="s">
        <v>40</v>
      </c>
      <c r="U590">
        <v>1</v>
      </c>
      <c r="V590">
        <f t="shared" si="57"/>
        <v>0</v>
      </c>
      <c r="W590">
        <f t="shared" si="58"/>
        <v>99.986000000000004</v>
      </c>
      <c r="X590">
        <f t="shared" si="59"/>
        <v>0</v>
      </c>
    </row>
    <row r="591" spans="1:24" x14ac:dyDescent="0.25">
      <c r="B591" s="22">
        <v>43255</v>
      </c>
      <c r="C591">
        <v>120.7513</v>
      </c>
      <c r="D591">
        <v>189.565</v>
      </c>
      <c r="E591">
        <v>43.696267263999999</v>
      </c>
      <c r="F591">
        <v>43696267264</v>
      </c>
      <c r="G591">
        <v>1</v>
      </c>
      <c r="H591">
        <f t="shared" si="54"/>
        <v>0</v>
      </c>
      <c r="I591" t="s">
        <v>4</v>
      </c>
      <c r="J591" t="s">
        <v>39</v>
      </c>
      <c r="K591">
        <f t="shared" si="55"/>
        <v>189.565</v>
      </c>
      <c r="L591">
        <f t="shared" si="56"/>
        <v>0</v>
      </c>
      <c r="N591">
        <v>2018</v>
      </c>
      <c r="O591">
        <v>9</v>
      </c>
      <c r="P591">
        <f>AVERAGE(C2901:C2905)</f>
        <v>28.283660000000005</v>
      </c>
      <c r="Q591">
        <v>100.28299999999999</v>
      </c>
      <c r="R591">
        <f>AVERAGE(E2901:E2905)</f>
        <v>37.510004735999999</v>
      </c>
      <c r="S591" t="s">
        <v>42</v>
      </c>
      <c r="T591" t="s">
        <v>40</v>
      </c>
      <c r="U591">
        <v>1</v>
      </c>
      <c r="V591">
        <f t="shared" si="57"/>
        <v>0</v>
      </c>
      <c r="W591">
        <f t="shared" si="58"/>
        <v>100.28299999999999</v>
      </c>
      <c r="X591">
        <f t="shared" si="59"/>
        <v>0</v>
      </c>
    </row>
    <row r="592" spans="1:24" x14ac:dyDescent="0.25">
      <c r="A592">
        <v>22</v>
      </c>
      <c r="B592" s="22">
        <v>43252</v>
      </c>
      <c r="C592">
        <v>142.9256</v>
      </c>
      <c r="D592">
        <v>207.4</v>
      </c>
      <c r="E592">
        <v>43.715383295999999</v>
      </c>
      <c r="F592">
        <v>43715383296</v>
      </c>
      <c r="G592">
        <v>1</v>
      </c>
      <c r="H592">
        <f t="shared" si="54"/>
        <v>0</v>
      </c>
      <c r="I592" t="s">
        <v>4</v>
      </c>
      <c r="J592" t="s">
        <v>39</v>
      </c>
      <c r="K592">
        <f t="shared" si="55"/>
        <v>207.4</v>
      </c>
      <c r="L592">
        <f t="shared" si="56"/>
        <v>0</v>
      </c>
      <c r="N592">
        <v>2018</v>
      </c>
      <c r="O592">
        <v>8</v>
      </c>
      <c r="P592">
        <f>AVERAGE(C2906:C2910)</f>
        <v>29.958079999999995</v>
      </c>
      <c r="Q592">
        <v>103.78699999999999</v>
      </c>
      <c r="R592">
        <f>AVERAGE(E2906:E2910)</f>
        <v>37.541513625599997</v>
      </c>
      <c r="S592" t="s">
        <v>42</v>
      </c>
      <c r="T592" t="s">
        <v>40</v>
      </c>
      <c r="U592">
        <v>1</v>
      </c>
      <c r="V592">
        <f t="shared" si="57"/>
        <v>0</v>
      </c>
      <c r="W592">
        <f t="shared" si="58"/>
        <v>103.78699999999999</v>
      </c>
      <c r="X592">
        <f t="shared" si="59"/>
        <v>0</v>
      </c>
    </row>
    <row r="593" spans="1:24" x14ac:dyDescent="0.25">
      <c r="B593" s="22">
        <v>43251</v>
      </c>
      <c r="C593">
        <v>171.3202</v>
      </c>
      <c r="D593">
        <v>233.04499999999999</v>
      </c>
      <c r="E593">
        <v>42.280595456</v>
      </c>
      <c r="F593">
        <v>42280595456</v>
      </c>
      <c r="G593">
        <v>1</v>
      </c>
      <c r="H593">
        <f t="shared" si="54"/>
        <v>0</v>
      </c>
      <c r="I593" t="s">
        <v>4</v>
      </c>
      <c r="J593" t="s">
        <v>39</v>
      </c>
      <c r="K593">
        <f t="shared" si="55"/>
        <v>233.04499999999999</v>
      </c>
      <c r="L593">
        <f t="shared" si="56"/>
        <v>0</v>
      </c>
      <c r="N593">
        <v>2018</v>
      </c>
      <c r="O593">
        <v>7</v>
      </c>
      <c r="P593">
        <f>AVERAGE(C2911:C2915)</f>
        <v>28.623640000000002</v>
      </c>
      <c r="Q593">
        <v>99.819000000000003</v>
      </c>
      <c r="R593">
        <f>AVERAGE(E2911:E2915)</f>
        <v>36.747331174400003</v>
      </c>
      <c r="S593" t="s">
        <v>42</v>
      </c>
      <c r="T593" t="s">
        <v>40</v>
      </c>
      <c r="U593">
        <v>1</v>
      </c>
      <c r="V593">
        <f t="shared" si="57"/>
        <v>0</v>
      </c>
      <c r="W593">
        <f t="shared" si="58"/>
        <v>99.819000000000003</v>
      </c>
      <c r="X593">
        <f t="shared" si="59"/>
        <v>0</v>
      </c>
    </row>
    <row r="594" spans="1:24" x14ac:dyDescent="0.25">
      <c r="B594" s="22">
        <v>43250</v>
      </c>
      <c r="C594">
        <v>178.65520000000001</v>
      </c>
      <c r="D594">
        <v>247.89</v>
      </c>
      <c r="E594">
        <v>42.426580991999998</v>
      </c>
      <c r="F594">
        <v>42426580992</v>
      </c>
      <c r="G594">
        <v>1</v>
      </c>
      <c r="H594">
        <f t="shared" si="54"/>
        <v>0</v>
      </c>
      <c r="I594" t="s">
        <v>4</v>
      </c>
      <c r="J594" t="s">
        <v>39</v>
      </c>
      <c r="K594">
        <f t="shared" si="55"/>
        <v>247.89</v>
      </c>
      <c r="L594">
        <f t="shared" si="56"/>
        <v>0</v>
      </c>
      <c r="N594">
        <v>2018</v>
      </c>
      <c r="O594">
        <v>6</v>
      </c>
      <c r="P594">
        <f>AVERAGE(C2916:C2920)</f>
        <v>26.463060000000002</v>
      </c>
      <c r="Q594">
        <v>99.169000000000011</v>
      </c>
      <c r="R594">
        <f>AVERAGE(E2916:E2920)</f>
        <v>35.994351206400005</v>
      </c>
      <c r="S594" t="s">
        <v>42</v>
      </c>
      <c r="T594" t="s">
        <v>40</v>
      </c>
      <c r="U594">
        <v>1</v>
      </c>
      <c r="V594">
        <f t="shared" si="57"/>
        <v>0</v>
      </c>
      <c r="W594">
        <f t="shared" si="58"/>
        <v>99.169000000000011</v>
      </c>
      <c r="X594">
        <f t="shared" si="59"/>
        <v>0</v>
      </c>
    </row>
    <row r="595" spans="1:24" x14ac:dyDescent="0.25">
      <c r="B595" s="22">
        <v>43249</v>
      </c>
      <c r="C595">
        <v>178.6225</v>
      </c>
      <c r="D595">
        <v>286.73</v>
      </c>
      <c r="E595">
        <v>41.193283584</v>
      </c>
      <c r="F595">
        <v>41193283584</v>
      </c>
      <c r="G595">
        <v>1</v>
      </c>
      <c r="H595">
        <f t="shared" si="54"/>
        <v>0</v>
      </c>
      <c r="I595" t="s">
        <v>4</v>
      </c>
      <c r="J595" t="s">
        <v>39</v>
      </c>
      <c r="K595">
        <f t="shared" si="55"/>
        <v>286.73</v>
      </c>
      <c r="L595">
        <f t="shared" si="56"/>
        <v>0</v>
      </c>
      <c r="N595">
        <v>2018</v>
      </c>
      <c r="O595">
        <v>5</v>
      </c>
      <c r="P595">
        <f>AVERAGE(C2921:C2925)</f>
        <v>24.324779999999997</v>
      </c>
      <c r="Q595">
        <v>96.861000000000004</v>
      </c>
      <c r="R595">
        <f>AVERAGE(E2921:E2925)</f>
        <v>37.711985049600003</v>
      </c>
      <c r="S595" t="s">
        <v>42</v>
      </c>
      <c r="T595" t="s">
        <v>40</v>
      </c>
      <c r="U595">
        <v>1</v>
      </c>
      <c r="V595">
        <f t="shared" si="57"/>
        <v>0</v>
      </c>
      <c r="W595">
        <f t="shared" si="58"/>
        <v>96.861000000000004</v>
      </c>
      <c r="X595">
        <f t="shared" si="59"/>
        <v>0</v>
      </c>
    </row>
    <row r="596" spans="1:24" x14ac:dyDescent="0.25">
      <c r="B596" s="22">
        <v>43248</v>
      </c>
      <c r="C596">
        <v>122.3849</v>
      </c>
      <c r="D596">
        <v>177.73</v>
      </c>
      <c r="E596">
        <v>42.945744896000001</v>
      </c>
      <c r="F596">
        <v>42945744896</v>
      </c>
      <c r="G596">
        <v>1</v>
      </c>
      <c r="H596">
        <f t="shared" si="54"/>
        <v>0</v>
      </c>
      <c r="I596" t="s">
        <v>4</v>
      </c>
      <c r="J596" t="s">
        <v>39</v>
      </c>
      <c r="K596">
        <f t="shared" si="55"/>
        <v>177.73</v>
      </c>
      <c r="L596">
        <f t="shared" si="56"/>
        <v>0</v>
      </c>
      <c r="N596">
        <v>2018</v>
      </c>
      <c r="O596">
        <v>4</v>
      </c>
      <c r="P596">
        <f>AVERAGE(C2926:C2930)</f>
        <v>23.600539999999999</v>
      </c>
      <c r="Q596">
        <v>99.891999999999996</v>
      </c>
      <c r="R596">
        <f>AVERAGE(E2926:E2930)</f>
        <v>37.370235289600004</v>
      </c>
      <c r="S596" t="s">
        <v>42</v>
      </c>
      <c r="T596" t="s">
        <v>40</v>
      </c>
      <c r="U596">
        <v>1</v>
      </c>
      <c r="V596">
        <f t="shared" si="57"/>
        <v>0</v>
      </c>
      <c r="W596">
        <f t="shared" si="58"/>
        <v>99.891999999999996</v>
      </c>
      <c r="X596">
        <f t="shared" si="59"/>
        <v>0</v>
      </c>
    </row>
    <row r="597" spans="1:24" x14ac:dyDescent="0.25">
      <c r="A597">
        <v>21</v>
      </c>
      <c r="B597" s="22">
        <v>43245</v>
      </c>
      <c r="C597">
        <v>116.7473</v>
      </c>
      <c r="D597">
        <v>177.74</v>
      </c>
      <c r="E597">
        <v>44.393140224</v>
      </c>
      <c r="F597">
        <v>44393140224</v>
      </c>
      <c r="G597">
        <v>1</v>
      </c>
      <c r="H597">
        <f t="shared" si="54"/>
        <v>0</v>
      </c>
      <c r="I597" t="s">
        <v>4</v>
      </c>
      <c r="J597" t="s">
        <v>39</v>
      </c>
      <c r="K597">
        <f t="shared" si="55"/>
        <v>177.74</v>
      </c>
      <c r="L597">
        <f t="shared" si="56"/>
        <v>0</v>
      </c>
      <c r="N597">
        <v>2018</v>
      </c>
      <c r="O597">
        <v>3</v>
      </c>
      <c r="P597">
        <f>AVERAGE(C2931:C2935)</f>
        <v>24.181639999999998</v>
      </c>
      <c r="Q597">
        <v>104.806</v>
      </c>
      <c r="R597">
        <f>AVERAGE(E2931:E2935)</f>
        <v>36.871748812799993</v>
      </c>
      <c r="S597" t="s">
        <v>42</v>
      </c>
      <c r="T597" t="s">
        <v>40</v>
      </c>
      <c r="U597">
        <v>1</v>
      </c>
      <c r="V597">
        <f t="shared" si="57"/>
        <v>0</v>
      </c>
      <c r="W597">
        <f t="shared" si="58"/>
        <v>104.806</v>
      </c>
      <c r="X597">
        <f t="shared" si="59"/>
        <v>0</v>
      </c>
    </row>
    <row r="598" spans="1:24" x14ac:dyDescent="0.25">
      <c r="B598" s="22">
        <v>43244</v>
      </c>
      <c r="C598">
        <v>106.7098</v>
      </c>
      <c r="D598">
        <v>160.80500000000001</v>
      </c>
      <c r="E598">
        <v>45.864787968000002</v>
      </c>
      <c r="F598">
        <v>45864787968</v>
      </c>
      <c r="G598">
        <v>1</v>
      </c>
      <c r="H598">
        <f t="shared" si="54"/>
        <v>0</v>
      </c>
      <c r="I598" t="s">
        <v>4</v>
      </c>
      <c r="J598" t="s">
        <v>39</v>
      </c>
      <c r="K598">
        <f t="shared" si="55"/>
        <v>160.80500000000001</v>
      </c>
      <c r="L598">
        <f t="shared" si="56"/>
        <v>0</v>
      </c>
      <c r="N598">
        <v>2018</v>
      </c>
      <c r="O598">
        <v>2</v>
      </c>
      <c r="P598">
        <f>AVERAGE(C2936:C2940)</f>
        <v>23.952460000000002</v>
      </c>
      <c r="Q598">
        <v>112.87899999999999</v>
      </c>
      <c r="R598">
        <f>AVERAGE(E2936:E2940)</f>
        <v>37.078577152000001</v>
      </c>
      <c r="S598" t="s">
        <v>42</v>
      </c>
      <c r="T598" t="s">
        <v>40</v>
      </c>
      <c r="U598">
        <v>1</v>
      </c>
      <c r="V598">
        <f t="shared" si="57"/>
        <v>0</v>
      </c>
      <c r="W598">
        <f t="shared" si="58"/>
        <v>112.87899999999999</v>
      </c>
      <c r="X598">
        <f t="shared" si="59"/>
        <v>0</v>
      </c>
    </row>
    <row r="599" spans="1:24" x14ac:dyDescent="0.25">
      <c r="B599" s="22">
        <v>43243</v>
      </c>
      <c r="C599">
        <v>103.889</v>
      </c>
      <c r="D599">
        <v>155.51</v>
      </c>
      <c r="E599">
        <v>46.293458944000001</v>
      </c>
      <c r="F599">
        <v>46293458944</v>
      </c>
      <c r="G599">
        <v>1</v>
      </c>
      <c r="H599">
        <f t="shared" si="54"/>
        <v>0</v>
      </c>
      <c r="I599" t="s">
        <v>4</v>
      </c>
      <c r="J599" t="s">
        <v>39</v>
      </c>
      <c r="K599">
        <f t="shared" si="55"/>
        <v>155.51</v>
      </c>
      <c r="L599">
        <f t="shared" si="56"/>
        <v>0</v>
      </c>
      <c r="N599">
        <v>2018</v>
      </c>
      <c r="O599">
        <v>1</v>
      </c>
      <c r="P599">
        <f>AVERAGE(C2941:C2945)</f>
        <v>22.818339999999999</v>
      </c>
      <c r="Q599">
        <v>118.08200000000002</v>
      </c>
      <c r="R599">
        <f>AVERAGE(E2941:E2945)</f>
        <v>35.411439206399997</v>
      </c>
      <c r="S599" t="s">
        <v>42</v>
      </c>
      <c r="T599" t="s">
        <v>40</v>
      </c>
      <c r="U599">
        <v>1</v>
      </c>
      <c r="V599">
        <f t="shared" si="57"/>
        <v>0</v>
      </c>
      <c r="W599">
        <f t="shared" si="58"/>
        <v>118.08200000000002</v>
      </c>
      <c r="X599">
        <f t="shared" si="59"/>
        <v>0</v>
      </c>
    </row>
    <row r="600" spans="1:24" x14ac:dyDescent="0.25">
      <c r="B600" s="22">
        <v>43242</v>
      </c>
      <c r="C600">
        <v>97.313699999999997</v>
      </c>
      <c r="D600">
        <v>140.09</v>
      </c>
      <c r="E600">
        <v>47.116279808000002</v>
      </c>
      <c r="F600">
        <v>47116279808</v>
      </c>
      <c r="G600">
        <v>1</v>
      </c>
      <c r="H600">
        <f t="shared" si="54"/>
        <v>0</v>
      </c>
      <c r="I600" t="s">
        <v>4</v>
      </c>
      <c r="J600" t="s">
        <v>39</v>
      </c>
      <c r="K600">
        <f t="shared" si="55"/>
        <v>140.09</v>
      </c>
      <c r="L600">
        <f t="shared" si="56"/>
        <v>0</v>
      </c>
      <c r="N600">
        <v>2017</v>
      </c>
      <c r="O600">
        <v>52</v>
      </c>
      <c r="P600">
        <f>AVERAGE(C2946:C2950)</f>
        <v>23.956960000000002</v>
      </c>
      <c r="Q600">
        <v>117.67400000000001</v>
      </c>
      <c r="R600">
        <f>AVERAGE(E2946:E2950)</f>
        <v>34.923860787200006</v>
      </c>
      <c r="S600" t="s">
        <v>42</v>
      </c>
      <c r="T600" t="s">
        <v>40</v>
      </c>
      <c r="U600">
        <v>1</v>
      </c>
      <c r="V600">
        <f t="shared" si="57"/>
        <v>0</v>
      </c>
      <c r="W600">
        <f t="shared" si="58"/>
        <v>117.67400000000001</v>
      </c>
      <c r="X600">
        <f t="shared" si="59"/>
        <v>0</v>
      </c>
    </row>
    <row r="601" spans="1:24" x14ac:dyDescent="0.25">
      <c r="B601" s="22">
        <v>43241</v>
      </c>
      <c r="C601">
        <v>97.327699999999993</v>
      </c>
      <c r="D601">
        <v>141.36500000000001</v>
      </c>
      <c r="E601">
        <v>46.804684799999997</v>
      </c>
      <c r="F601">
        <v>46804684800</v>
      </c>
      <c r="G601">
        <v>1</v>
      </c>
      <c r="H601">
        <f t="shared" si="54"/>
        <v>0</v>
      </c>
      <c r="I601" t="s">
        <v>4</v>
      </c>
      <c r="J601" t="s">
        <v>39</v>
      </c>
      <c r="K601">
        <f t="shared" si="55"/>
        <v>141.36500000000001</v>
      </c>
      <c r="L601">
        <f t="shared" si="56"/>
        <v>0</v>
      </c>
      <c r="N601">
        <v>2017</v>
      </c>
      <c r="O601">
        <v>51</v>
      </c>
      <c r="P601">
        <f>AVERAGE(C2951:C2955)</f>
        <v>24.045719999999999</v>
      </c>
      <c r="Q601">
        <v>116.175</v>
      </c>
      <c r="R601">
        <f>AVERAGE(E2951:E2955)</f>
        <v>35.167851315199997</v>
      </c>
      <c r="S601" t="s">
        <v>42</v>
      </c>
      <c r="T601" t="s">
        <v>40</v>
      </c>
      <c r="U601">
        <v>1</v>
      </c>
      <c r="V601">
        <f t="shared" si="57"/>
        <v>0</v>
      </c>
      <c r="W601">
        <f t="shared" si="58"/>
        <v>116.175</v>
      </c>
      <c r="X601">
        <f t="shared" si="59"/>
        <v>0</v>
      </c>
    </row>
    <row r="602" spans="1:24" x14ac:dyDescent="0.25">
      <c r="A602">
        <v>20</v>
      </c>
      <c r="B602" s="22">
        <v>43238</v>
      </c>
      <c r="C602">
        <v>90.950100000000006</v>
      </c>
      <c r="D602">
        <v>124.72</v>
      </c>
      <c r="E602">
        <v>50.516705279999996</v>
      </c>
      <c r="F602">
        <v>50516705280</v>
      </c>
      <c r="G602">
        <v>1</v>
      </c>
      <c r="H602">
        <f t="shared" si="54"/>
        <v>0</v>
      </c>
      <c r="I602" t="s">
        <v>4</v>
      </c>
      <c r="J602" t="s">
        <v>39</v>
      </c>
      <c r="K602">
        <f t="shared" si="55"/>
        <v>124.72</v>
      </c>
      <c r="L602">
        <f t="shared" si="56"/>
        <v>0</v>
      </c>
      <c r="N602">
        <v>2017</v>
      </c>
      <c r="O602">
        <v>50</v>
      </c>
      <c r="P602">
        <f>AVERAGE(C2956:C2960)</f>
        <v>23.305240000000001</v>
      </c>
      <c r="Q602">
        <v>114.52500000000001</v>
      </c>
      <c r="R602">
        <f>AVERAGE(E2956:E2960)</f>
        <v>35.586351923199999</v>
      </c>
      <c r="S602" t="s">
        <v>42</v>
      </c>
      <c r="T602" t="s">
        <v>40</v>
      </c>
      <c r="U602">
        <v>1</v>
      </c>
      <c r="V602">
        <f t="shared" si="57"/>
        <v>0</v>
      </c>
      <c r="W602">
        <f t="shared" si="58"/>
        <v>114.52500000000001</v>
      </c>
      <c r="X602">
        <f t="shared" si="59"/>
        <v>0</v>
      </c>
    </row>
    <row r="603" spans="1:24" x14ac:dyDescent="0.25">
      <c r="B603" s="22">
        <v>43237</v>
      </c>
      <c r="C603">
        <v>85.738100000000003</v>
      </c>
      <c r="D603">
        <v>112.705</v>
      </c>
      <c r="E603">
        <v>51.771002879999998</v>
      </c>
      <c r="F603">
        <v>51771002880</v>
      </c>
      <c r="G603">
        <v>1</v>
      </c>
      <c r="H603">
        <f t="shared" si="54"/>
        <v>0</v>
      </c>
      <c r="I603" t="s">
        <v>4</v>
      </c>
      <c r="J603" t="s">
        <v>39</v>
      </c>
      <c r="K603">
        <f t="shared" si="55"/>
        <v>112.705</v>
      </c>
      <c r="L603">
        <f t="shared" si="56"/>
        <v>0</v>
      </c>
      <c r="N603">
        <v>2017</v>
      </c>
      <c r="O603">
        <v>49</v>
      </c>
      <c r="P603">
        <f>AVERAGE(C2961:C2965)</f>
        <v>23.544159999999998</v>
      </c>
      <c r="Q603">
        <v>114.227</v>
      </c>
      <c r="R603">
        <f>AVERAGE(E2961:E2965)</f>
        <v>34.733999308800001</v>
      </c>
      <c r="S603" t="s">
        <v>42</v>
      </c>
      <c r="T603" t="s">
        <v>40</v>
      </c>
      <c r="U603">
        <v>1</v>
      </c>
      <c r="V603">
        <f t="shared" si="57"/>
        <v>0</v>
      </c>
      <c r="W603">
        <f t="shared" si="58"/>
        <v>114.227</v>
      </c>
      <c r="X603">
        <f t="shared" si="59"/>
        <v>0</v>
      </c>
    </row>
    <row r="604" spans="1:24" x14ac:dyDescent="0.25">
      <c r="B604" s="22">
        <v>43236</v>
      </c>
      <c r="C604">
        <v>84.224699999999999</v>
      </c>
      <c r="D604">
        <v>111.48</v>
      </c>
      <c r="E604">
        <v>52.189405184000002</v>
      </c>
      <c r="F604">
        <v>52189405184</v>
      </c>
      <c r="G604">
        <v>1</v>
      </c>
      <c r="H604">
        <f t="shared" si="54"/>
        <v>0</v>
      </c>
      <c r="I604" t="s">
        <v>4</v>
      </c>
      <c r="J604" t="s">
        <v>39</v>
      </c>
      <c r="K604">
        <f t="shared" si="55"/>
        <v>111.48</v>
      </c>
      <c r="L604">
        <f t="shared" si="56"/>
        <v>0</v>
      </c>
      <c r="N604">
        <v>2017</v>
      </c>
      <c r="O604">
        <v>48</v>
      </c>
      <c r="P604">
        <f>AVERAGE(C2966:C2970)</f>
        <v>23.574999999999999</v>
      </c>
      <c r="Q604">
        <v>115.98800000000001</v>
      </c>
      <c r="R604">
        <f>AVERAGE(E2966:E2970)</f>
        <v>34.432647168000003</v>
      </c>
      <c r="S604" t="s">
        <v>42</v>
      </c>
      <c r="T604" t="s">
        <v>40</v>
      </c>
      <c r="U604">
        <v>1</v>
      </c>
      <c r="V604">
        <f t="shared" si="57"/>
        <v>0</v>
      </c>
      <c r="W604">
        <f t="shared" si="58"/>
        <v>115.98800000000001</v>
      </c>
      <c r="X604">
        <f t="shared" si="59"/>
        <v>0</v>
      </c>
    </row>
    <row r="605" spans="1:24" x14ac:dyDescent="0.25">
      <c r="B605" s="22">
        <v>43235</v>
      </c>
      <c r="C605">
        <v>79.220799999999997</v>
      </c>
      <c r="D605">
        <v>97.84</v>
      </c>
      <c r="E605">
        <v>53.507596288000002</v>
      </c>
      <c r="F605">
        <v>53507596288</v>
      </c>
      <c r="G605">
        <v>1</v>
      </c>
      <c r="H605">
        <f t="shared" si="54"/>
        <v>0</v>
      </c>
      <c r="I605" t="s">
        <v>4</v>
      </c>
      <c r="J605" t="s">
        <v>39</v>
      </c>
      <c r="K605">
        <f t="shared" si="55"/>
        <v>97.84</v>
      </c>
      <c r="L605">
        <f t="shared" si="56"/>
        <v>0</v>
      </c>
      <c r="N605">
        <v>2017</v>
      </c>
      <c r="O605">
        <v>47</v>
      </c>
      <c r="P605">
        <f>AVERAGE(C2971:C2975)</f>
        <v>24.255679999999998</v>
      </c>
      <c r="Q605">
        <v>118.65599999999999</v>
      </c>
      <c r="R605">
        <f>AVERAGE(E2971:E2975)</f>
        <v>34.763084595199999</v>
      </c>
      <c r="S605" t="s">
        <v>42</v>
      </c>
      <c r="T605" t="s">
        <v>40</v>
      </c>
      <c r="U605">
        <v>1</v>
      </c>
      <c r="V605">
        <f t="shared" si="57"/>
        <v>0</v>
      </c>
      <c r="W605">
        <f t="shared" si="58"/>
        <v>118.65599999999999</v>
      </c>
      <c r="X605">
        <f t="shared" si="59"/>
        <v>0</v>
      </c>
    </row>
    <row r="606" spans="1:24" x14ac:dyDescent="0.25">
      <c r="B606" s="22">
        <v>43234</v>
      </c>
      <c r="C606">
        <v>78.814300000000003</v>
      </c>
      <c r="D606">
        <v>97.85</v>
      </c>
      <c r="E606">
        <v>53.026222079999997</v>
      </c>
      <c r="F606">
        <v>53026222080</v>
      </c>
      <c r="G606">
        <v>1</v>
      </c>
      <c r="H606">
        <f t="shared" si="54"/>
        <v>0</v>
      </c>
      <c r="I606" t="s">
        <v>4</v>
      </c>
      <c r="J606" t="s">
        <v>39</v>
      </c>
      <c r="K606">
        <f t="shared" si="55"/>
        <v>97.85</v>
      </c>
      <c r="L606">
        <f t="shared" si="56"/>
        <v>0</v>
      </c>
      <c r="N606">
        <v>2017</v>
      </c>
      <c r="O606">
        <v>46</v>
      </c>
      <c r="P606">
        <f>AVERAGE(C2976:C2980)</f>
        <v>29.033220000000007</v>
      </c>
      <c r="Q606">
        <v>120.992</v>
      </c>
      <c r="R606">
        <f>AVERAGE(E2976:E2980)</f>
        <v>35.095139123199999</v>
      </c>
      <c r="S606" t="s">
        <v>42</v>
      </c>
      <c r="T606" t="s">
        <v>40</v>
      </c>
      <c r="U606">
        <v>1</v>
      </c>
      <c r="V606">
        <f t="shared" si="57"/>
        <v>0</v>
      </c>
      <c r="W606">
        <f t="shared" si="58"/>
        <v>120.992</v>
      </c>
      <c r="X606">
        <f t="shared" si="59"/>
        <v>0</v>
      </c>
    </row>
    <row r="607" spans="1:24" x14ac:dyDescent="0.25">
      <c r="A607">
        <v>19</v>
      </c>
      <c r="B607" s="22">
        <v>43231</v>
      </c>
      <c r="C607">
        <v>80.626499999999993</v>
      </c>
      <c r="D607">
        <v>95.07</v>
      </c>
      <c r="E607">
        <v>52.968378368000003</v>
      </c>
      <c r="F607">
        <v>52968378368</v>
      </c>
      <c r="G607">
        <v>1</v>
      </c>
      <c r="H607">
        <f t="shared" si="54"/>
        <v>0</v>
      </c>
      <c r="I607" t="s">
        <v>4</v>
      </c>
      <c r="J607" t="s">
        <v>39</v>
      </c>
      <c r="K607">
        <f t="shared" si="55"/>
        <v>95.07</v>
      </c>
      <c r="L607">
        <f t="shared" si="56"/>
        <v>0</v>
      </c>
      <c r="N607">
        <v>2017</v>
      </c>
      <c r="O607">
        <v>45</v>
      </c>
      <c r="P607">
        <f>AVERAGE(C2981:C2985)</f>
        <v>32.249040000000001</v>
      </c>
      <c r="Q607">
        <v>116.88100000000001</v>
      </c>
      <c r="R607">
        <f>AVERAGE(E2981:E2985)</f>
        <v>35.5572670464</v>
      </c>
      <c r="S607" t="s">
        <v>42</v>
      </c>
      <c r="T607" t="s">
        <v>40</v>
      </c>
      <c r="U607">
        <v>1</v>
      </c>
      <c r="V607">
        <f t="shared" si="57"/>
        <v>0</v>
      </c>
      <c r="W607">
        <f t="shared" si="58"/>
        <v>116.88100000000001</v>
      </c>
      <c r="X607">
        <f t="shared" si="59"/>
        <v>0</v>
      </c>
    </row>
    <row r="608" spans="1:24" x14ac:dyDescent="0.25">
      <c r="B608" s="22">
        <v>43230</v>
      </c>
      <c r="C608">
        <v>81.604799999999997</v>
      </c>
      <c r="D608">
        <v>98.135000000000005</v>
      </c>
      <c r="E608">
        <v>52.714627071999999</v>
      </c>
      <c r="F608">
        <v>52714627072</v>
      </c>
      <c r="G608">
        <v>1</v>
      </c>
      <c r="H608">
        <f t="shared" si="54"/>
        <v>0</v>
      </c>
      <c r="I608" t="s">
        <v>4</v>
      </c>
      <c r="J608" t="s">
        <v>39</v>
      </c>
      <c r="K608">
        <f t="shared" si="55"/>
        <v>98.135000000000005</v>
      </c>
      <c r="L608">
        <f t="shared" si="56"/>
        <v>0</v>
      </c>
      <c r="N608">
        <v>2017</v>
      </c>
      <c r="O608">
        <v>44</v>
      </c>
      <c r="P608">
        <f>AVERAGE(C2986:C2990)</f>
        <v>31.918500000000002</v>
      </c>
      <c r="Q608">
        <v>120.71599999999998</v>
      </c>
      <c r="R608">
        <f>AVERAGE(E2986:E2990)</f>
        <v>38.359933747200003</v>
      </c>
      <c r="S608" t="s">
        <v>42</v>
      </c>
      <c r="T608" t="s">
        <v>40</v>
      </c>
      <c r="U608">
        <v>1</v>
      </c>
      <c r="V608">
        <f t="shared" si="57"/>
        <v>0</v>
      </c>
      <c r="W608">
        <f t="shared" si="58"/>
        <v>120.71599999999998</v>
      </c>
      <c r="X608">
        <f t="shared" si="59"/>
        <v>0</v>
      </c>
    </row>
    <row r="609" spans="1:24" x14ac:dyDescent="0.25">
      <c r="B609" s="22">
        <v>43229</v>
      </c>
      <c r="C609">
        <v>81.805000000000007</v>
      </c>
      <c r="D609">
        <v>94.515000000000001</v>
      </c>
      <c r="E609">
        <v>53.186682879999999</v>
      </c>
      <c r="F609">
        <v>53186682880</v>
      </c>
      <c r="G609">
        <v>1</v>
      </c>
      <c r="H609">
        <f t="shared" si="54"/>
        <v>0</v>
      </c>
      <c r="I609" t="s">
        <v>4</v>
      </c>
      <c r="J609" t="s">
        <v>39</v>
      </c>
      <c r="K609">
        <f t="shared" si="55"/>
        <v>94.515000000000001</v>
      </c>
      <c r="L609">
        <f t="shared" si="56"/>
        <v>0</v>
      </c>
      <c r="N609">
        <v>2017</v>
      </c>
      <c r="O609">
        <v>43</v>
      </c>
      <c r="P609">
        <f>AVERAGE(C2991:C2993)</f>
        <v>35.864666666666672</v>
      </c>
      <c r="Q609">
        <v>129.99166666666667</v>
      </c>
      <c r="R609">
        <f>AVERAGE(E2991:E2993)</f>
        <v>39.209593514666665</v>
      </c>
      <c r="S609" t="s">
        <v>42</v>
      </c>
      <c r="T609" t="s">
        <v>40</v>
      </c>
      <c r="U609">
        <v>1</v>
      </c>
      <c r="V609">
        <f t="shared" si="57"/>
        <v>0</v>
      </c>
      <c r="W609">
        <f t="shared" si="58"/>
        <v>129.99166666666667</v>
      </c>
      <c r="X609">
        <f t="shared" si="59"/>
        <v>0</v>
      </c>
    </row>
    <row r="610" spans="1:24" x14ac:dyDescent="0.25">
      <c r="B610" s="22">
        <v>43228</v>
      </c>
      <c r="C610">
        <v>81.514600000000002</v>
      </c>
      <c r="D610">
        <v>92.76</v>
      </c>
      <c r="E610">
        <v>52.931526656000003</v>
      </c>
      <c r="F610">
        <v>52931526656</v>
      </c>
      <c r="G610">
        <v>1</v>
      </c>
      <c r="H610">
        <f t="shared" si="54"/>
        <v>0</v>
      </c>
      <c r="I610" t="s">
        <v>4</v>
      </c>
      <c r="J610" t="s">
        <v>39</v>
      </c>
      <c r="K610">
        <f t="shared" si="55"/>
        <v>92.76</v>
      </c>
      <c r="L610">
        <f t="shared" si="56"/>
        <v>0</v>
      </c>
      <c r="N610">
        <v>2019</v>
      </c>
      <c r="O610">
        <v>14</v>
      </c>
      <c r="P610">
        <f>C2994</f>
        <v>160.24350000000001</v>
      </c>
      <c r="Q610">
        <v>206.11</v>
      </c>
      <c r="R610">
        <f>E2994</f>
        <v>15.682674688000001</v>
      </c>
      <c r="S610" t="s">
        <v>43</v>
      </c>
      <c r="T610" t="s">
        <v>44</v>
      </c>
      <c r="U610">
        <v>0</v>
      </c>
      <c r="V610">
        <f t="shared" si="57"/>
        <v>1</v>
      </c>
      <c r="W610">
        <f t="shared" si="58"/>
        <v>0</v>
      </c>
      <c r="X610">
        <f t="shared" si="59"/>
        <v>206.11</v>
      </c>
    </row>
    <row r="611" spans="1:24" x14ac:dyDescent="0.25">
      <c r="B611" s="22">
        <v>43227</v>
      </c>
      <c r="C611">
        <v>77.714699999999993</v>
      </c>
      <c r="D611">
        <v>89.31</v>
      </c>
      <c r="E611">
        <v>53.220732927999997</v>
      </c>
      <c r="F611">
        <v>53220732928</v>
      </c>
      <c r="G611">
        <v>1</v>
      </c>
      <c r="H611">
        <f t="shared" si="54"/>
        <v>0</v>
      </c>
      <c r="I611" t="s">
        <v>4</v>
      </c>
      <c r="J611" t="s">
        <v>39</v>
      </c>
      <c r="K611">
        <f t="shared" si="55"/>
        <v>89.31</v>
      </c>
      <c r="L611">
        <f t="shared" si="56"/>
        <v>0</v>
      </c>
      <c r="N611">
        <v>2019</v>
      </c>
      <c r="O611">
        <v>13</v>
      </c>
      <c r="P611">
        <f>AVERAGE(C2995:C2999)</f>
        <v>167.06843999999998</v>
      </c>
      <c r="Q611">
        <v>205.98699999999999</v>
      </c>
      <c r="R611">
        <f>AVERAGE(E2995:E2999)</f>
        <v>15.118859059200002</v>
      </c>
      <c r="S611" t="s">
        <v>43</v>
      </c>
      <c r="T611" t="s">
        <v>44</v>
      </c>
      <c r="U611">
        <v>0</v>
      </c>
      <c r="V611">
        <f t="shared" si="57"/>
        <v>1</v>
      </c>
      <c r="W611">
        <f t="shared" si="58"/>
        <v>0</v>
      </c>
      <c r="X611">
        <f t="shared" si="59"/>
        <v>205.98699999999999</v>
      </c>
    </row>
    <row r="612" spans="1:24" x14ac:dyDescent="0.25">
      <c r="A612">
        <v>18</v>
      </c>
      <c r="B612" s="22">
        <v>43224</v>
      </c>
      <c r="C612">
        <v>77.778800000000004</v>
      </c>
      <c r="D612">
        <v>89.31</v>
      </c>
      <c r="E612">
        <v>53.038813183999999</v>
      </c>
      <c r="F612">
        <v>53038813184</v>
      </c>
      <c r="G612">
        <v>1</v>
      </c>
      <c r="H612">
        <f t="shared" si="54"/>
        <v>0</v>
      </c>
      <c r="I612" t="s">
        <v>4</v>
      </c>
      <c r="J612" t="s">
        <v>39</v>
      </c>
      <c r="K612">
        <f t="shared" si="55"/>
        <v>89.31</v>
      </c>
      <c r="L612">
        <f t="shared" si="56"/>
        <v>0</v>
      </c>
      <c r="N612">
        <v>2019</v>
      </c>
      <c r="O612">
        <v>12</v>
      </c>
      <c r="P612">
        <f>AVERAGE(C3000:C3004)</f>
        <v>147.18703999999997</v>
      </c>
      <c r="Q612">
        <v>192.50799999999998</v>
      </c>
      <c r="R612">
        <f>AVERAGE(E3000:E3004)</f>
        <v>15.895552</v>
      </c>
      <c r="S612" t="s">
        <v>43</v>
      </c>
      <c r="T612" t="s">
        <v>44</v>
      </c>
      <c r="U612">
        <v>0</v>
      </c>
      <c r="V612">
        <f t="shared" si="57"/>
        <v>1</v>
      </c>
      <c r="W612">
        <f t="shared" si="58"/>
        <v>0</v>
      </c>
      <c r="X612">
        <f t="shared" si="59"/>
        <v>192.50799999999998</v>
      </c>
    </row>
    <row r="613" spans="1:24" x14ac:dyDescent="0.25">
      <c r="B613" s="22">
        <v>43223</v>
      </c>
      <c r="C613">
        <v>77.096699999999998</v>
      </c>
      <c r="D613">
        <v>89.02</v>
      </c>
      <c r="E613">
        <v>53.071937536</v>
      </c>
      <c r="F613">
        <v>53071937536</v>
      </c>
      <c r="G613">
        <v>1</v>
      </c>
      <c r="H613">
        <f t="shared" si="54"/>
        <v>0</v>
      </c>
      <c r="I613" t="s">
        <v>4</v>
      </c>
      <c r="J613" t="s">
        <v>39</v>
      </c>
      <c r="K613">
        <f t="shared" si="55"/>
        <v>89.02</v>
      </c>
      <c r="L613">
        <f t="shared" si="56"/>
        <v>0</v>
      </c>
      <c r="N613">
        <v>2019</v>
      </c>
      <c r="O613">
        <v>11</v>
      </c>
      <c r="P613">
        <f>AVERAGE(C3005:C3009)</f>
        <v>145.81617999999997</v>
      </c>
      <c r="Q613">
        <v>194.12200000000001</v>
      </c>
      <c r="R613">
        <f>AVERAGE(E3005:E3009)</f>
        <v>16.351482265600005</v>
      </c>
      <c r="S613" t="s">
        <v>43</v>
      </c>
      <c r="T613" t="s">
        <v>44</v>
      </c>
      <c r="U613">
        <v>0</v>
      </c>
      <c r="V613">
        <f t="shared" si="57"/>
        <v>1</v>
      </c>
      <c r="W613">
        <f t="shared" si="58"/>
        <v>0</v>
      </c>
      <c r="X613">
        <f t="shared" si="59"/>
        <v>194.12200000000001</v>
      </c>
    </row>
    <row r="614" spans="1:24" x14ac:dyDescent="0.25">
      <c r="B614" s="22">
        <v>43222</v>
      </c>
      <c r="C614">
        <v>75.875500000000002</v>
      </c>
      <c r="D614">
        <v>88.045000000000002</v>
      </c>
      <c r="E614">
        <v>53.337346048000001</v>
      </c>
      <c r="F614">
        <v>53337346048</v>
      </c>
      <c r="G614">
        <v>1</v>
      </c>
      <c r="H614">
        <f t="shared" si="54"/>
        <v>0</v>
      </c>
      <c r="I614" t="s">
        <v>4</v>
      </c>
      <c r="J614" t="s">
        <v>39</v>
      </c>
      <c r="K614">
        <f t="shared" si="55"/>
        <v>88.045000000000002</v>
      </c>
      <c r="L614">
        <f t="shared" si="56"/>
        <v>0</v>
      </c>
      <c r="N614">
        <v>2019</v>
      </c>
      <c r="O614">
        <v>10</v>
      </c>
      <c r="P614">
        <f>AVERAGE(C3010:C3014)</f>
        <v>158.45456000000001</v>
      </c>
      <c r="Q614">
        <v>199.15100000000001</v>
      </c>
      <c r="R614">
        <f>AVERAGE(E3010:E3014)</f>
        <v>16.409351782400002</v>
      </c>
      <c r="S614" t="s">
        <v>43</v>
      </c>
      <c r="T614" t="s">
        <v>44</v>
      </c>
      <c r="U614">
        <v>0</v>
      </c>
      <c r="V614">
        <f t="shared" si="57"/>
        <v>1</v>
      </c>
      <c r="W614">
        <f t="shared" si="58"/>
        <v>0</v>
      </c>
      <c r="X614">
        <f t="shared" si="59"/>
        <v>199.15100000000001</v>
      </c>
    </row>
    <row r="615" spans="1:24" x14ac:dyDescent="0.25">
      <c r="B615" s="22">
        <v>43221</v>
      </c>
      <c r="C615">
        <v>74.406999999999996</v>
      </c>
      <c r="D615">
        <v>89.58</v>
      </c>
      <c r="E615">
        <v>53.235427328</v>
      </c>
      <c r="F615">
        <v>53235427328</v>
      </c>
      <c r="G615">
        <v>1</v>
      </c>
      <c r="H615">
        <f t="shared" si="54"/>
        <v>0</v>
      </c>
      <c r="I615" t="s">
        <v>4</v>
      </c>
      <c r="J615" t="s">
        <v>39</v>
      </c>
      <c r="K615">
        <f t="shared" si="55"/>
        <v>89.58</v>
      </c>
      <c r="L615">
        <f t="shared" si="56"/>
        <v>0</v>
      </c>
      <c r="N615">
        <v>2019</v>
      </c>
      <c r="O615">
        <v>9</v>
      </c>
      <c r="P615">
        <f>AVERAGE(C3015:C3019)</f>
        <v>160.82659999999998</v>
      </c>
      <c r="Q615">
        <v>210.404</v>
      </c>
      <c r="R615">
        <f>AVERAGE(E3015:E3019)</f>
        <v>16.470941491200001</v>
      </c>
      <c r="S615" t="s">
        <v>43</v>
      </c>
      <c r="T615" t="s">
        <v>44</v>
      </c>
      <c r="U615">
        <v>0</v>
      </c>
      <c r="V615">
        <f t="shared" si="57"/>
        <v>1</v>
      </c>
      <c r="W615">
        <f t="shared" si="58"/>
        <v>0</v>
      </c>
      <c r="X615">
        <f t="shared" si="59"/>
        <v>210.404</v>
      </c>
    </row>
    <row r="616" spans="1:24" x14ac:dyDescent="0.25">
      <c r="B616" s="22">
        <v>43220</v>
      </c>
      <c r="C616">
        <v>72.778300000000002</v>
      </c>
      <c r="D616">
        <v>89.81</v>
      </c>
      <c r="E616">
        <v>53.133508608</v>
      </c>
      <c r="F616">
        <v>53133508608</v>
      </c>
      <c r="G616">
        <v>1</v>
      </c>
      <c r="H616">
        <f t="shared" si="54"/>
        <v>0</v>
      </c>
      <c r="I616" t="s">
        <v>4</v>
      </c>
      <c r="J616" t="s">
        <v>39</v>
      </c>
      <c r="K616">
        <f t="shared" si="55"/>
        <v>89.81</v>
      </c>
      <c r="L616">
        <f t="shared" si="56"/>
        <v>0</v>
      </c>
      <c r="N616">
        <v>2019</v>
      </c>
      <c r="O616">
        <v>8</v>
      </c>
      <c r="P616">
        <f>AVERAGE(C3020:C3024)</f>
        <v>173.29674</v>
      </c>
      <c r="Q616">
        <v>221.91800000000003</v>
      </c>
      <c r="R616">
        <f>AVERAGE(E3020:E3024)</f>
        <v>15.815361536000001</v>
      </c>
      <c r="S616" t="s">
        <v>43</v>
      </c>
      <c r="T616" t="s">
        <v>44</v>
      </c>
      <c r="U616">
        <v>0</v>
      </c>
      <c r="V616">
        <f t="shared" si="57"/>
        <v>1</v>
      </c>
      <c r="W616">
        <f t="shared" si="58"/>
        <v>0</v>
      </c>
      <c r="X616">
        <f t="shared" si="59"/>
        <v>221.91800000000003</v>
      </c>
    </row>
    <row r="617" spans="1:24" x14ac:dyDescent="0.25">
      <c r="A617">
        <v>17</v>
      </c>
      <c r="B617" s="22">
        <v>43217</v>
      </c>
      <c r="C617">
        <v>71.247900000000001</v>
      </c>
      <c r="D617">
        <v>87.875</v>
      </c>
      <c r="E617">
        <v>53.059813376000001</v>
      </c>
      <c r="F617">
        <v>53059813376</v>
      </c>
      <c r="G617">
        <v>1</v>
      </c>
      <c r="H617">
        <f t="shared" si="54"/>
        <v>0</v>
      </c>
      <c r="I617" t="s">
        <v>4</v>
      </c>
      <c r="J617" t="s">
        <v>39</v>
      </c>
      <c r="K617">
        <f t="shared" si="55"/>
        <v>87.875</v>
      </c>
      <c r="L617">
        <f t="shared" si="56"/>
        <v>0</v>
      </c>
      <c r="N617">
        <v>2019</v>
      </c>
      <c r="O617">
        <v>7</v>
      </c>
      <c r="P617">
        <f>AVERAGE(C3025:C3029)</f>
        <v>181.48174</v>
      </c>
      <c r="Q617">
        <v>224.07799999999997</v>
      </c>
      <c r="R617">
        <f>AVERAGE(E3025:E3029)</f>
        <v>15.5404806144</v>
      </c>
      <c r="S617" t="s">
        <v>43</v>
      </c>
      <c r="T617" t="s">
        <v>44</v>
      </c>
      <c r="U617">
        <v>0</v>
      </c>
      <c r="V617">
        <f t="shared" si="57"/>
        <v>1</v>
      </c>
      <c r="W617">
        <f t="shared" si="58"/>
        <v>0</v>
      </c>
      <c r="X617">
        <f t="shared" si="59"/>
        <v>224.07799999999997</v>
      </c>
    </row>
    <row r="618" spans="1:24" x14ac:dyDescent="0.25">
      <c r="B618" s="22">
        <v>43216</v>
      </c>
      <c r="C618">
        <v>69.837400000000002</v>
      </c>
      <c r="D618">
        <v>87.43</v>
      </c>
      <c r="E618">
        <v>53.399388160000001</v>
      </c>
      <c r="F618">
        <v>53399388160</v>
      </c>
      <c r="G618">
        <v>1</v>
      </c>
      <c r="H618">
        <f t="shared" si="54"/>
        <v>0</v>
      </c>
      <c r="I618" t="s">
        <v>4</v>
      </c>
      <c r="J618" t="s">
        <v>39</v>
      </c>
      <c r="K618">
        <f t="shared" si="55"/>
        <v>87.43</v>
      </c>
      <c r="L618">
        <f t="shared" si="56"/>
        <v>0</v>
      </c>
      <c r="N618">
        <v>2019</v>
      </c>
      <c r="O618">
        <v>6</v>
      </c>
      <c r="P618">
        <f>AVERAGE(C3030:C3034)</f>
        <v>182.94062</v>
      </c>
      <c r="Q618">
        <v>226.03800000000001</v>
      </c>
      <c r="R618">
        <f>AVERAGE(E3030:E3034)</f>
        <v>15.688461312000001</v>
      </c>
      <c r="S618" t="s">
        <v>43</v>
      </c>
      <c r="T618" t="s">
        <v>44</v>
      </c>
      <c r="U618">
        <v>0</v>
      </c>
      <c r="V618">
        <f t="shared" si="57"/>
        <v>1</v>
      </c>
      <c r="W618">
        <f t="shared" si="58"/>
        <v>0</v>
      </c>
      <c r="X618">
        <f t="shared" si="59"/>
        <v>226.03800000000001</v>
      </c>
    </row>
    <row r="619" spans="1:24" x14ac:dyDescent="0.25">
      <c r="B619" s="22">
        <v>43215</v>
      </c>
      <c r="C619">
        <v>71.2821</v>
      </c>
      <c r="D619">
        <v>86.97</v>
      </c>
      <c r="E619">
        <v>53.090123775999999</v>
      </c>
      <c r="F619">
        <v>53090123776</v>
      </c>
      <c r="G619">
        <v>1</v>
      </c>
      <c r="H619">
        <f t="shared" si="54"/>
        <v>0</v>
      </c>
      <c r="I619" t="s">
        <v>4</v>
      </c>
      <c r="J619" t="s">
        <v>39</v>
      </c>
      <c r="K619">
        <f t="shared" si="55"/>
        <v>86.97</v>
      </c>
      <c r="L619">
        <f t="shared" si="56"/>
        <v>0</v>
      </c>
      <c r="N619">
        <v>2019</v>
      </c>
      <c r="O619">
        <v>5</v>
      </c>
      <c r="P619">
        <f>AVERAGE(C3035:C3039)</f>
        <v>175.66962000000001</v>
      </c>
      <c r="Q619">
        <v>206.45</v>
      </c>
      <c r="R619">
        <f>AVERAGE(E3035:E3039)</f>
        <v>16.431259443200002</v>
      </c>
      <c r="S619" t="s">
        <v>43</v>
      </c>
      <c r="T619" t="s">
        <v>44</v>
      </c>
      <c r="U619">
        <v>0</v>
      </c>
      <c r="V619">
        <f t="shared" si="57"/>
        <v>1</v>
      </c>
      <c r="W619">
        <f t="shared" si="58"/>
        <v>0</v>
      </c>
      <c r="X619">
        <f t="shared" si="59"/>
        <v>206.45</v>
      </c>
    </row>
    <row r="620" spans="1:24" x14ac:dyDescent="0.25">
      <c r="B620" s="22">
        <v>43214</v>
      </c>
      <c r="C620">
        <v>70.541200000000003</v>
      </c>
      <c r="D620">
        <v>86.015000000000001</v>
      </c>
      <c r="E620">
        <v>53.787004928000002</v>
      </c>
      <c r="F620">
        <v>53787004928</v>
      </c>
      <c r="G620">
        <v>1</v>
      </c>
      <c r="H620">
        <f t="shared" si="54"/>
        <v>0</v>
      </c>
      <c r="I620" t="s">
        <v>4</v>
      </c>
      <c r="J620" t="s">
        <v>39</v>
      </c>
      <c r="K620">
        <f t="shared" si="55"/>
        <v>86.015000000000001</v>
      </c>
      <c r="L620">
        <f t="shared" si="56"/>
        <v>0</v>
      </c>
      <c r="N620">
        <v>2019</v>
      </c>
      <c r="O620">
        <v>4</v>
      </c>
      <c r="P620">
        <f>AVERAGE(C3040:C3044)</f>
        <v>185.88042000000002</v>
      </c>
      <c r="Q620">
        <v>208.30100000000002</v>
      </c>
      <c r="R620">
        <f>AVERAGE(E3040:E3044)</f>
        <v>16.371323289600003</v>
      </c>
      <c r="S620" t="s">
        <v>43</v>
      </c>
      <c r="T620" t="s">
        <v>44</v>
      </c>
      <c r="U620">
        <v>0</v>
      </c>
      <c r="V620">
        <f t="shared" si="57"/>
        <v>1</v>
      </c>
      <c r="W620">
        <f t="shared" si="58"/>
        <v>0</v>
      </c>
      <c r="X620">
        <f t="shared" si="59"/>
        <v>208.30100000000002</v>
      </c>
    </row>
    <row r="621" spans="1:24" x14ac:dyDescent="0.25">
      <c r="B621" s="22">
        <v>43213</v>
      </c>
      <c r="C621">
        <v>72.214399999999998</v>
      </c>
      <c r="D621">
        <v>84.9</v>
      </c>
      <c r="E621">
        <v>53.326618623999998</v>
      </c>
      <c r="F621">
        <v>53326618624</v>
      </c>
      <c r="G621">
        <v>1</v>
      </c>
      <c r="H621">
        <f t="shared" si="54"/>
        <v>0</v>
      </c>
      <c r="I621" t="s">
        <v>4</v>
      </c>
      <c r="J621" t="s">
        <v>39</v>
      </c>
      <c r="K621">
        <f t="shared" si="55"/>
        <v>84.9</v>
      </c>
      <c r="L621">
        <f t="shared" si="56"/>
        <v>0</v>
      </c>
      <c r="N621">
        <v>2019</v>
      </c>
      <c r="O621">
        <v>3</v>
      </c>
      <c r="P621">
        <f>AVERAGE(C3045:C3049)</f>
        <v>197.57968</v>
      </c>
      <c r="Q621">
        <v>215.49200000000002</v>
      </c>
      <c r="R621">
        <f>AVERAGE(E3045:E3049)</f>
        <v>16.092308889599998</v>
      </c>
      <c r="S621" t="s">
        <v>43</v>
      </c>
      <c r="T621" t="s">
        <v>44</v>
      </c>
      <c r="U621">
        <v>0</v>
      </c>
      <c r="V621">
        <f t="shared" si="57"/>
        <v>1</v>
      </c>
      <c r="W621">
        <f t="shared" si="58"/>
        <v>0</v>
      </c>
      <c r="X621">
        <f t="shared" si="59"/>
        <v>215.49200000000002</v>
      </c>
    </row>
    <row r="622" spans="1:24" x14ac:dyDescent="0.25">
      <c r="A622">
        <v>16</v>
      </c>
      <c r="B622" s="22">
        <v>43210</v>
      </c>
      <c r="C622">
        <v>72.125900000000001</v>
      </c>
      <c r="D622">
        <v>90.454999999999998</v>
      </c>
      <c r="E622">
        <v>52.775268351999998</v>
      </c>
      <c r="F622">
        <v>52775268352</v>
      </c>
      <c r="G622">
        <v>1</v>
      </c>
      <c r="H622">
        <f t="shared" si="54"/>
        <v>0</v>
      </c>
      <c r="I622" t="s">
        <v>4</v>
      </c>
      <c r="J622" t="s">
        <v>39</v>
      </c>
      <c r="K622">
        <f t="shared" si="55"/>
        <v>90.454999999999998</v>
      </c>
      <c r="L622">
        <f t="shared" si="56"/>
        <v>0</v>
      </c>
      <c r="N622">
        <v>2019</v>
      </c>
      <c r="O622">
        <v>2</v>
      </c>
      <c r="P622">
        <f>AVERAGE(C3050:C3054)</f>
        <v>205.15877999999998</v>
      </c>
      <c r="Q622">
        <v>223.791</v>
      </c>
      <c r="R622">
        <f>AVERAGE(E3050:E3054)</f>
        <v>15.542547455999999</v>
      </c>
      <c r="S622" t="s">
        <v>43</v>
      </c>
      <c r="T622" t="s">
        <v>44</v>
      </c>
      <c r="U622">
        <v>0</v>
      </c>
      <c r="V622">
        <f t="shared" si="57"/>
        <v>1</v>
      </c>
      <c r="W622">
        <f t="shared" si="58"/>
        <v>0</v>
      </c>
      <c r="X622">
        <f t="shared" si="59"/>
        <v>223.791</v>
      </c>
    </row>
    <row r="623" spans="1:24" x14ac:dyDescent="0.25">
      <c r="B623" s="22">
        <v>43209</v>
      </c>
      <c r="C623">
        <v>71.735600000000005</v>
      </c>
      <c r="D623">
        <v>95.295000000000002</v>
      </c>
      <c r="E623">
        <v>52.375523328</v>
      </c>
      <c r="F623">
        <v>52375523328</v>
      </c>
      <c r="G623">
        <v>1</v>
      </c>
      <c r="H623">
        <f t="shared" si="54"/>
        <v>0</v>
      </c>
      <c r="I623" t="s">
        <v>4</v>
      </c>
      <c r="J623" t="s">
        <v>39</v>
      </c>
      <c r="K623">
        <f t="shared" si="55"/>
        <v>95.295000000000002</v>
      </c>
      <c r="L623">
        <f t="shared" si="56"/>
        <v>0</v>
      </c>
      <c r="N623">
        <v>2019</v>
      </c>
      <c r="O623">
        <v>1</v>
      </c>
      <c r="P623">
        <f>AVERAGE(C3055:C3059)</f>
        <v>211.68527999999998</v>
      </c>
      <c r="Q623">
        <v>215.435</v>
      </c>
      <c r="R623">
        <f>AVERAGE(E3055:E3059)</f>
        <v>14.8336441344</v>
      </c>
      <c r="S623" t="s">
        <v>43</v>
      </c>
      <c r="T623" t="s">
        <v>44</v>
      </c>
      <c r="U623">
        <v>0</v>
      </c>
      <c r="V623">
        <f t="shared" si="57"/>
        <v>1</v>
      </c>
      <c r="W623">
        <f t="shared" si="58"/>
        <v>0</v>
      </c>
      <c r="X623">
        <f t="shared" si="59"/>
        <v>215.435</v>
      </c>
    </row>
    <row r="624" spans="1:24" x14ac:dyDescent="0.25">
      <c r="B624" s="22">
        <v>43208</v>
      </c>
      <c r="C624">
        <v>69.968400000000003</v>
      </c>
      <c r="D624">
        <v>96.474999999999994</v>
      </c>
      <c r="E624">
        <v>52.348936191999996</v>
      </c>
      <c r="F624">
        <v>52348936192</v>
      </c>
      <c r="G624">
        <v>1</v>
      </c>
      <c r="H624">
        <f t="shared" si="54"/>
        <v>0</v>
      </c>
      <c r="I624" t="s">
        <v>4</v>
      </c>
      <c r="J624" t="s">
        <v>39</v>
      </c>
      <c r="K624">
        <f t="shared" si="55"/>
        <v>96.474999999999994</v>
      </c>
      <c r="L624">
        <f t="shared" si="56"/>
        <v>0</v>
      </c>
      <c r="N624">
        <v>2018</v>
      </c>
      <c r="O624">
        <v>52</v>
      </c>
      <c r="P624">
        <f>AVERAGE(C3060:C3064)</f>
        <v>206.31414000000001</v>
      </c>
      <c r="Q624">
        <v>209.40900000000002</v>
      </c>
      <c r="R624">
        <f>AVERAGE(E3060:E3064)</f>
        <v>14.181577318399999</v>
      </c>
      <c r="S624" t="s">
        <v>43</v>
      </c>
      <c r="T624" t="s">
        <v>44</v>
      </c>
      <c r="U624">
        <v>0</v>
      </c>
      <c r="V624">
        <f t="shared" si="57"/>
        <v>1</v>
      </c>
      <c r="W624">
        <f t="shared" si="58"/>
        <v>0</v>
      </c>
      <c r="X624">
        <f t="shared" si="59"/>
        <v>209.40900000000002</v>
      </c>
    </row>
    <row r="625" spans="1:24" x14ac:dyDescent="0.25">
      <c r="B625" s="22">
        <v>43207</v>
      </c>
      <c r="C625">
        <v>69.357200000000006</v>
      </c>
      <c r="D625">
        <v>98.4</v>
      </c>
      <c r="E625">
        <v>52.263108608000003</v>
      </c>
      <c r="F625">
        <v>52263108608</v>
      </c>
      <c r="G625">
        <v>1</v>
      </c>
      <c r="H625">
        <f t="shared" si="54"/>
        <v>0</v>
      </c>
      <c r="I625" t="s">
        <v>4</v>
      </c>
      <c r="J625" t="s">
        <v>39</v>
      </c>
      <c r="K625">
        <f t="shared" si="55"/>
        <v>98.4</v>
      </c>
      <c r="L625">
        <f t="shared" si="56"/>
        <v>0</v>
      </c>
      <c r="N625">
        <v>2018</v>
      </c>
      <c r="O625">
        <v>51</v>
      </c>
      <c r="P625">
        <f>AVERAGE(C3065:C3069)</f>
        <v>193.41680000000002</v>
      </c>
      <c r="Q625">
        <v>212.256</v>
      </c>
      <c r="R625">
        <f>AVERAGE(E3065:E3069)</f>
        <v>15.099017830400001</v>
      </c>
      <c r="S625" t="s">
        <v>43</v>
      </c>
      <c r="T625" t="s">
        <v>44</v>
      </c>
      <c r="U625">
        <v>0</v>
      </c>
      <c r="V625">
        <f t="shared" si="57"/>
        <v>1</v>
      </c>
      <c r="W625">
        <f t="shared" si="58"/>
        <v>0</v>
      </c>
      <c r="X625">
        <f t="shared" si="59"/>
        <v>212.256</v>
      </c>
    </row>
    <row r="626" spans="1:24" x14ac:dyDescent="0.25">
      <c r="B626" s="22">
        <v>43206</v>
      </c>
      <c r="C626">
        <v>71.700800000000001</v>
      </c>
      <c r="D626">
        <v>99.974999999999994</v>
      </c>
      <c r="E626">
        <v>51.767742464000001</v>
      </c>
      <c r="F626">
        <v>51767742464</v>
      </c>
      <c r="G626">
        <v>1</v>
      </c>
      <c r="H626">
        <f t="shared" si="54"/>
        <v>0</v>
      </c>
      <c r="I626" t="s">
        <v>4</v>
      </c>
      <c r="J626" t="s">
        <v>39</v>
      </c>
      <c r="K626">
        <f t="shared" si="55"/>
        <v>99.974999999999994</v>
      </c>
      <c r="L626">
        <f t="shared" si="56"/>
        <v>0</v>
      </c>
      <c r="N626">
        <v>2018</v>
      </c>
      <c r="O626">
        <v>50</v>
      </c>
      <c r="P626">
        <f>AVERAGE(C3070:C3074)</f>
        <v>198.35156000000001</v>
      </c>
      <c r="Q626">
        <v>225.392</v>
      </c>
      <c r="R626">
        <f>AVERAGE(E3070:E3074)</f>
        <v>15.833135718399998</v>
      </c>
      <c r="S626" t="s">
        <v>43</v>
      </c>
      <c r="T626" t="s">
        <v>44</v>
      </c>
      <c r="U626">
        <v>0</v>
      </c>
      <c r="V626">
        <f t="shared" si="57"/>
        <v>1</v>
      </c>
      <c r="W626">
        <f t="shared" si="58"/>
        <v>0</v>
      </c>
      <c r="X626">
        <f t="shared" si="59"/>
        <v>225.392</v>
      </c>
    </row>
    <row r="627" spans="1:24" x14ac:dyDescent="0.25">
      <c r="A627">
        <v>15</v>
      </c>
      <c r="B627" s="22">
        <v>43203</v>
      </c>
      <c r="C627">
        <v>74.324799999999996</v>
      </c>
      <c r="D627">
        <v>100.67</v>
      </c>
      <c r="E627">
        <v>51.625000960000001</v>
      </c>
      <c r="F627">
        <v>51625000960</v>
      </c>
      <c r="G627">
        <v>1</v>
      </c>
      <c r="H627">
        <f t="shared" si="54"/>
        <v>0</v>
      </c>
      <c r="I627" t="s">
        <v>4</v>
      </c>
      <c r="J627" t="s">
        <v>39</v>
      </c>
      <c r="K627">
        <f t="shared" si="55"/>
        <v>100.67</v>
      </c>
      <c r="L627">
        <f t="shared" si="56"/>
        <v>0</v>
      </c>
      <c r="N627">
        <v>2018</v>
      </c>
      <c r="O627">
        <v>49</v>
      </c>
      <c r="P627">
        <f>AVERAGE(C3075:C3079)</f>
        <v>220.34393999999998</v>
      </c>
      <c r="Q627">
        <v>239.21100000000001</v>
      </c>
      <c r="R627">
        <f>AVERAGE(E3075:E3079)</f>
        <v>16.494502911999998</v>
      </c>
      <c r="S627" t="s">
        <v>43</v>
      </c>
      <c r="T627" t="s">
        <v>44</v>
      </c>
      <c r="U627">
        <v>0</v>
      </c>
      <c r="V627">
        <f t="shared" si="57"/>
        <v>1</v>
      </c>
      <c r="W627">
        <f t="shared" si="58"/>
        <v>0</v>
      </c>
      <c r="X627">
        <f t="shared" si="59"/>
        <v>239.21100000000001</v>
      </c>
    </row>
    <row r="628" spans="1:24" x14ac:dyDescent="0.25">
      <c r="B628" s="22">
        <v>43202</v>
      </c>
      <c r="C628">
        <v>76.678200000000004</v>
      </c>
      <c r="D628">
        <v>100.98</v>
      </c>
      <c r="E628">
        <v>51.342331903999998</v>
      </c>
      <c r="F628">
        <v>51342331904</v>
      </c>
      <c r="G628">
        <v>1</v>
      </c>
      <c r="H628">
        <f t="shared" si="54"/>
        <v>0</v>
      </c>
      <c r="I628" t="s">
        <v>4</v>
      </c>
      <c r="J628" t="s">
        <v>39</v>
      </c>
      <c r="K628">
        <f t="shared" si="55"/>
        <v>100.98</v>
      </c>
      <c r="L628">
        <f t="shared" si="56"/>
        <v>0</v>
      </c>
      <c r="N628">
        <v>2018</v>
      </c>
      <c r="O628">
        <v>48</v>
      </c>
      <c r="P628">
        <f>AVERAGE(C3080:C3084)</f>
        <v>199.09879999999998</v>
      </c>
      <c r="Q628">
        <v>247.452</v>
      </c>
      <c r="R628">
        <f>AVERAGE(E3080:E3084)</f>
        <v>17.495234150400002</v>
      </c>
      <c r="S628" t="s">
        <v>43</v>
      </c>
      <c r="T628" t="s">
        <v>44</v>
      </c>
      <c r="U628">
        <v>0</v>
      </c>
      <c r="V628">
        <f t="shared" si="57"/>
        <v>1</v>
      </c>
      <c r="W628">
        <f t="shared" si="58"/>
        <v>0</v>
      </c>
      <c r="X628">
        <f t="shared" si="59"/>
        <v>247.452</v>
      </c>
    </row>
    <row r="629" spans="1:24" x14ac:dyDescent="0.25">
      <c r="B629" s="22">
        <v>43201</v>
      </c>
      <c r="C629">
        <v>78.723299999999995</v>
      </c>
      <c r="D629">
        <v>100.26</v>
      </c>
      <c r="E629">
        <v>50.734088192000002</v>
      </c>
      <c r="F629">
        <v>50734088192</v>
      </c>
      <c r="G629">
        <v>1</v>
      </c>
      <c r="H629">
        <f t="shared" si="54"/>
        <v>0</v>
      </c>
      <c r="I629" t="s">
        <v>4</v>
      </c>
      <c r="J629" t="s">
        <v>39</v>
      </c>
      <c r="K629">
        <f t="shared" si="55"/>
        <v>100.26</v>
      </c>
      <c r="L629">
        <f t="shared" si="56"/>
        <v>0</v>
      </c>
      <c r="N629">
        <v>2018</v>
      </c>
      <c r="O629">
        <v>47</v>
      </c>
      <c r="P629">
        <f>AVERAGE(C3085:C3089)</f>
        <v>177.18516</v>
      </c>
      <c r="Q629">
        <v>274.58099999999996</v>
      </c>
      <c r="R629">
        <f>AVERAGE(E3085:E3089)</f>
        <v>17.089319935999999</v>
      </c>
      <c r="S629" t="s">
        <v>43</v>
      </c>
      <c r="T629" t="s">
        <v>44</v>
      </c>
      <c r="U629">
        <v>0</v>
      </c>
      <c r="V629">
        <f t="shared" si="57"/>
        <v>1</v>
      </c>
      <c r="W629">
        <f t="shared" si="58"/>
        <v>0</v>
      </c>
      <c r="X629">
        <f t="shared" si="59"/>
        <v>274.58099999999996</v>
      </c>
    </row>
    <row r="630" spans="1:24" x14ac:dyDescent="0.25">
      <c r="B630" s="22">
        <v>43200</v>
      </c>
      <c r="C630">
        <v>79.186000000000007</v>
      </c>
      <c r="D630">
        <v>100.25</v>
      </c>
      <c r="E630">
        <v>51.092320256000001</v>
      </c>
      <c r="F630">
        <v>51092320256</v>
      </c>
      <c r="G630">
        <v>1</v>
      </c>
      <c r="H630">
        <f t="shared" si="54"/>
        <v>0</v>
      </c>
      <c r="I630" t="s">
        <v>4</v>
      </c>
      <c r="J630" t="s">
        <v>39</v>
      </c>
      <c r="K630">
        <f t="shared" si="55"/>
        <v>100.25</v>
      </c>
      <c r="L630">
        <f t="shared" si="56"/>
        <v>0</v>
      </c>
      <c r="N630">
        <v>2018</v>
      </c>
      <c r="O630">
        <v>46</v>
      </c>
      <c r="P630">
        <f>AVERAGE(C3090:C3094)</f>
        <v>152.40287999999998</v>
      </c>
      <c r="Q630">
        <v>274.69100000000003</v>
      </c>
      <c r="R630">
        <f>AVERAGE(E3090:E3094)</f>
        <v>17.956951654399997</v>
      </c>
      <c r="S630" t="s">
        <v>43</v>
      </c>
      <c r="T630" t="s">
        <v>44</v>
      </c>
      <c r="U630">
        <v>0</v>
      </c>
      <c r="V630">
        <f t="shared" si="57"/>
        <v>1</v>
      </c>
      <c r="W630">
        <f t="shared" si="58"/>
        <v>0</v>
      </c>
      <c r="X630">
        <f t="shared" si="59"/>
        <v>274.69100000000003</v>
      </c>
    </row>
    <row r="631" spans="1:24" x14ac:dyDescent="0.25">
      <c r="B631" s="22">
        <v>43199</v>
      </c>
      <c r="C631">
        <v>80.004900000000006</v>
      </c>
      <c r="D631">
        <v>100.935</v>
      </c>
      <c r="E631">
        <v>50.853490688000001</v>
      </c>
      <c r="F631">
        <v>50853490688</v>
      </c>
      <c r="G631">
        <v>1</v>
      </c>
      <c r="H631">
        <f t="shared" si="54"/>
        <v>0</v>
      </c>
      <c r="I631" t="s">
        <v>4</v>
      </c>
      <c r="J631" t="s">
        <v>39</v>
      </c>
      <c r="K631">
        <f t="shared" si="55"/>
        <v>100.935</v>
      </c>
      <c r="L631">
        <f t="shared" si="56"/>
        <v>0</v>
      </c>
      <c r="N631">
        <v>2018</v>
      </c>
      <c r="O631">
        <v>45</v>
      </c>
      <c r="P631">
        <f>AVERAGE(C3095:C3099)</f>
        <v>143.44342</v>
      </c>
      <c r="Q631">
        <v>262.57900000000001</v>
      </c>
      <c r="R631">
        <f>AVERAGE(E3095:E3099)</f>
        <v>18.834089983999998</v>
      </c>
      <c r="S631" t="s">
        <v>43</v>
      </c>
      <c r="T631" t="s">
        <v>44</v>
      </c>
      <c r="U631">
        <v>0</v>
      </c>
      <c r="V631">
        <f t="shared" si="57"/>
        <v>1</v>
      </c>
      <c r="W631">
        <f t="shared" si="58"/>
        <v>0</v>
      </c>
      <c r="X631">
        <f t="shared" si="59"/>
        <v>262.57900000000001</v>
      </c>
    </row>
    <row r="632" spans="1:24" x14ac:dyDescent="0.25">
      <c r="A632">
        <v>14</v>
      </c>
      <c r="B632" s="22">
        <v>43196</v>
      </c>
      <c r="C632">
        <v>81.455299999999994</v>
      </c>
      <c r="D632">
        <v>102.38</v>
      </c>
      <c r="E632">
        <v>50.414563328</v>
      </c>
      <c r="F632">
        <v>50414563328</v>
      </c>
      <c r="G632">
        <v>1</v>
      </c>
      <c r="H632">
        <f t="shared" si="54"/>
        <v>0</v>
      </c>
      <c r="I632" t="s">
        <v>4</v>
      </c>
      <c r="J632" t="s">
        <v>39</v>
      </c>
      <c r="K632">
        <f t="shared" si="55"/>
        <v>102.38</v>
      </c>
      <c r="L632">
        <f t="shared" si="56"/>
        <v>0</v>
      </c>
      <c r="N632">
        <v>2018</v>
      </c>
      <c r="O632">
        <v>44</v>
      </c>
      <c r="P632">
        <f>AVERAGE(C3100:C3104)</f>
        <v>150.07198</v>
      </c>
      <c r="Q632">
        <v>265.50400000000002</v>
      </c>
      <c r="R632">
        <f>AVERAGE(E3100:E3104)</f>
        <v>18.1566017536</v>
      </c>
      <c r="S632" t="s">
        <v>43</v>
      </c>
      <c r="T632" t="s">
        <v>44</v>
      </c>
      <c r="U632">
        <v>0</v>
      </c>
      <c r="V632">
        <f t="shared" si="57"/>
        <v>1</v>
      </c>
      <c r="W632">
        <f t="shared" si="58"/>
        <v>0</v>
      </c>
      <c r="X632">
        <f t="shared" si="59"/>
        <v>265.50400000000002</v>
      </c>
    </row>
    <row r="633" spans="1:24" x14ac:dyDescent="0.25">
      <c r="B633" s="22">
        <v>43195</v>
      </c>
      <c r="C633">
        <v>81.608000000000004</v>
      </c>
      <c r="D633">
        <v>100.97</v>
      </c>
      <c r="E633">
        <v>50.549362688000002</v>
      </c>
      <c r="F633">
        <v>50549362688</v>
      </c>
      <c r="G633">
        <v>1</v>
      </c>
      <c r="H633">
        <f t="shared" si="54"/>
        <v>0</v>
      </c>
      <c r="I633" t="s">
        <v>4</v>
      </c>
      <c r="J633" t="s">
        <v>39</v>
      </c>
      <c r="K633">
        <f t="shared" si="55"/>
        <v>100.97</v>
      </c>
      <c r="L633">
        <f t="shared" si="56"/>
        <v>0</v>
      </c>
      <c r="N633">
        <v>2018</v>
      </c>
      <c r="O633">
        <v>43</v>
      </c>
      <c r="P633">
        <f>AVERAGE(C3105:C3109)</f>
        <v>148.02787999999998</v>
      </c>
      <c r="Q633">
        <v>276.17700000000002</v>
      </c>
      <c r="R633">
        <f>AVERAGE(E3105:E3109)</f>
        <v>18.489765478399999</v>
      </c>
      <c r="S633" t="s">
        <v>43</v>
      </c>
      <c r="T633" t="s">
        <v>44</v>
      </c>
      <c r="U633">
        <v>0</v>
      </c>
      <c r="V633">
        <f t="shared" si="57"/>
        <v>1</v>
      </c>
      <c r="W633">
        <f t="shared" si="58"/>
        <v>0</v>
      </c>
      <c r="X633">
        <f t="shared" si="59"/>
        <v>276.17700000000002</v>
      </c>
    </row>
    <row r="634" spans="1:24" x14ac:dyDescent="0.25">
      <c r="B634" s="22">
        <v>43194</v>
      </c>
      <c r="C634">
        <v>85.5488</v>
      </c>
      <c r="D634">
        <v>101.07</v>
      </c>
      <c r="E634">
        <v>49.602932736</v>
      </c>
      <c r="F634">
        <v>49602932736</v>
      </c>
      <c r="G634">
        <v>1</v>
      </c>
      <c r="H634">
        <f t="shared" si="54"/>
        <v>0</v>
      </c>
      <c r="I634" t="s">
        <v>4</v>
      </c>
      <c r="J634" t="s">
        <v>39</v>
      </c>
      <c r="K634">
        <f t="shared" si="55"/>
        <v>101.07</v>
      </c>
      <c r="L634">
        <f t="shared" si="56"/>
        <v>0</v>
      </c>
      <c r="N634">
        <v>2018</v>
      </c>
      <c r="O634">
        <v>42</v>
      </c>
      <c r="P634">
        <f>AVERAGE(C3110:C3114)</f>
        <v>142.15237499999998</v>
      </c>
      <c r="Q634">
        <v>276.11199999999997</v>
      </c>
      <c r="R634">
        <f>AVERAGE(E3110:E3114)</f>
        <v>19.856728883199999</v>
      </c>
      <c r="S634" t="s">
        <v>43</v>
      </c>
      <c r="T634" t="s">
        <v>44</v>
      </c>
      <c r="U634">
        <v>0</v>
      </c>
      <c r="V634">
        <f t="shared" si="57"/>
        <v>1</v>
      </c>
      <c r="W634">
        <f t="shared" si="58"/>
        <v>0</v>
      </c>
      <c r="X634">
        <f t="shared" si="59"/>
        <v>276.11199999999997</v>
      </c>
    </row>
    <row r="635" spans="1:24" x14ac:dyDescent="0.25">
      <c r="B635" s="22">
        <v>43193</v>
      </c>
      <c r="C635">
        <v>86.318299999999994</v>
      </c>
      <c r="D635">
        <v>101.655</v>
      </c>
      <c r="E635">
        <v>49.774120959999998</v>
      </c>
      <c r="F635">
        <v>49774120960</v>
      </c>
      <c r="G635">
        <v>1</v>
      </c>
      <c r="H635">
        <f t="shared" si="54"/>
        <v>0</v>
      </c>
      <c r="I635" t="s">
        <v>4</v>
      </c>
      <c r="J635" t="s">
        <v>39</v>
      </c>
      <c r="K635">
        <f t="shared" si="55"/>
        <v>101.655</v>
      </c>
      <c r="L635">
        <f t="shared" si="56"/>
        <v>0</v>
      </c>
      <c r="N635">
        <v>2018</v>
      </c>
      <c r="O635">
        <v>41</v>
      </c>
      <c r="P635">
        <f>AVERAGE(C3115:C3119)</f>
        <v>135.41932000000003</v>
      </c>
      <c r="Q635">
        <v>272.38600000000002</v>
      </c>
      <c r="R635">
        <f>AVERAGE(E3115:E3119)</f>
        <v>19.5913555968</v>
      </c>
      <c r="S635" t="s">
        <v>43</v>
      </c>
      <c r="T635" t="s">
        <v>44</v>
      </c>
      <c r="U635">
        <v>0</v>
      </c>
      <c r="V635">
        <f t="shared" si="57"/>
        <v>1</v>
      </c>
      <c r="W635">
        <f t="shared" si="58"/>
        <v>0</v>
      </c>
      <c r="X635">
        <f t="shared" si="59"/>
        <v>272.38600000000002</v>
      </c>
    </row>
    <row r="636" spans="1:24" x14ac:dyDescent="0.25">
      <c r="B636" s="22">
        <v>43192</v>
      </c>
      <c r="C636">
        <v>85.3352</v>
      </c>
      <c r="D636">
        <v>101.74</v>
      </c>
      <c r="E636">
        <v>49.743104000000002</v>
      </c>
      <c r="F636">
        <v>49743104000</v>
      </c>
      <c r="G636">
        <v>1</v>
      </c>
      <c r="H636">
        <f t="shared" si="54"/>
        <v>0</v>
      </c>
      <c r="I636" t="s">
        <v>4</v>
      </c>
      <c r="J636" t="s">
        <v>39</v>
      </c>
      <c r="K636">
        <f t="shared" si="55"/>
        <v>101.74</v>
      </c>
      <c r="L636">
        <f t="shared" si="56"/>
        <v>0</v>
      </c>
      <c r="N636">
        <v>2018</v>
      </c>
      <c r="O636">
        <v>40</v>
      </c>
      <c r="P636">
        <f>AVERAGE(C3120:C3124)</f>
        <v>129.49078500000002</v>
      </c>
      <c r="Q636">
        <v>262.31399999999996</v>
      </c>
      <c r="R636">
        <f>AVERAGE(E3120:E3124)</f>
        <v>20.011324211199998</v>
      </c>
      <c r="S636" t="s">
        <v>43</v>
      </c>
      <c r="T636" t="s">
        <v>44</v>
      </c>
      <c r="U636">
        <v>0</v>
      </c>
      <c r="V636">
        <f t="shared" si="57"/>
        <v>1</v>
      </c>
      <c r="W636">
        <f t="shared" si="58"/>
        <v>0</v>
      </c>
      <c r="X636">
        <f t="shared" si="59"/>
        <v>262.31399999999996</v>
      </c>
    </row>
    <row r="637" spans="1:24" x14ac:dyDescent="0.25">
      <c r="A637">
        <v>13</v>
      </c>
      <c r="B637" s="22">
        <v>43189</v>
      </c>
      <c r="C637">
        <v>85.758300000000006</v>
      </c>
      <c r="D637">
        <v>101.74</v>
      </c>
      <c r="E637">
        <v>49.743104000000002</v>
      </c>
      <c r="F637">
        <v>49743104000</v>
      </c>
      <c r="G637">
        <v>1</v>
      </c>
      <c r="H637">
        <f t="shared" si="54"/>
        <v>0</v>
      </c>
      <c r="I637" t="s">
        <v>4</v>
      </c>
      <c r="J637" t="s">
        <v>39</v>
      </c>
      <c r="K637">
        <f t="shared" si="55"/>
        <v>101.74</v>
      </c>
      <c r="L637">
        <f t="shared" si="56"/>
        <v>0</v>
      </c>
      <c r="N637">
        <v>2018</v>
      </c>
      <c r="O637">
        <v>39</v>
      </c>
      <c r="P637">
        <f>AVERAGE(C3125:C3129)</f>
        <v>124.57744</v>
      </c>
      <c r="Q637">
        <v>225.423</v>
      </c>
      <c r="R637">
        <f>AVERAGE(E3125:E3129)</f>
        <v>20.994281062399999</v>
      </c>
      <c r="S637" t="s">
        <v>43</v>
      </c>
      <c r="T637" t="s">
        <v>44</v>
      </c>
      <c r="U637">
        <v>0</v>
      </c>
      <c r="V637">
        <f t="shared" si="57"/>
        <v>1</v>
      </c>
      <c r="W637">
        <f t="shared" si="58"/>
        <v>0</v>
      </c>
      <c r="X637">
        <f t="shared" si="59"/>
        <v>225.423</v>
      </c>
    </row>
    <row r="638" spans="1:24" x14ac:dyDescent="0.25">
      <c r="B638" s="22">
        <v>43188</v>
      </c>
      <c r="C638">
        <v>85.959199999999996</v>
      </c>
      <c r="D638">
        <v>101.74</v>
      </c>
      <c r="E638">
        <v>49.71208704</v>
      </c>
      <c r="F638">
        <v>49712087040</v>
      </c>
      <c r="G638">
        <v>1</v>
      </c>
      <c r="H638">
        <f t="shared" si="54"/>
        <v>0</v>
      </c>
      <c r="I638" t="s">
        <v>4</v>
      </c>
      <c r="J638" t="s">
        <v>39</v>
      </c>
      <c r="K638">
        <f t="shared" si="55"/>
        <v>101.74</v>
      </c>
      <c r="L638">
        <f t="shared" si="56"/>
        <v>0</v>
      </c>
      <c r="N638">
        <v>2018</v>
      </c>
      <c r="O638">
        <v>38</v>
      </c>
      <c r="P638">
        <f>AVERAGE(C3130:C3134)</f>
        <v>125.7433</v>
      </c>
      <c r="Q638">
        <v>213.833</v>
      </c>
      <c r="R638">
        <f>AVERAGE(E3130:E3134)</f>
        <v>21.040990617599999</v>
      </c>
      <c r="S638" t="s">
        <v>43</v>
      </c>
      <c r="T638" t="s">
        <v>44</v>
      </c>
      <c r="U638">
        <v>0</v>
      </c>
      <c r="V638">
        <f t="shared" si="57"/>
        <v>1</v>
      </c>
      <c r="W638">
        <f t="shared" si="58"/>
        <v>0</v>
      </c>
      <c r="X638">
        <f t="shared" si="59"/>
        <v>213.833</v>
      </c>
    </row>
    <row r="639" spans="1:24" x14ac:dyDescent="0.25">
      <c r="B639" s="22">
        <v>43187</v>
      </c>
      <c r="C639">
        <v>87.328999999999994</v>
      </c>
      <c r="D639">
        <v>104.36</v>
      </c>
      <c r="E639">
        <v>49.698562047999999</v>
      </c>
      <c r="F639">
        <v>49698562048</v>
      </c>
      <c r="G639">
        <v>1</v>
      </c>
      <c r="H639">
        <f t="shared" si="54"/>
        <v>0</v>
      </c>
      <c r="I639" t="s">
        <v>4</v>
      </c>
      <c r="J639" t="s">
        <v>39</v>
      </c>
      <c r="K639">
        <f t="shared" si="55"/>
        <v>104.36</v>
      </c>
      <c r="L639">
        <f t="shared" si="56"/>
        <v>0</v>
      </c>
      <c r="N639">
        <v>2018</v>
      </c>
      <c r="O639">
        <v>37</v>
      </c>
      <c r="P639">
        <f>AVERAGE(C3135:C3139)</f>
        <v>123.78139999999999</v>
      </c>
      <c r="Q639">
        <v>227.09</v>
      </c>
      <c r="R639">
        <f>AVERAGE(E3135:E3139)</f>
        <v>20.0183513088</v>
      </c>
      <c r="S639" t="s">
        <v>43</v>
      </c>
      <c r="T639" t="s">
        <v>44</v>
      </c>
      <c r="U639">
        <v>0</v>
      </c>
      <c r="V639">
        <f t="shared" si="57"/>
        <v>1</v>
      </c>
      <c r="W639">
        <f t="shared" si="58"/>
        <v>0</v>
      </c>
      <c r="X639">
        <f t="shared" si="59"/>
        <v>227.09</v>
      </c>
    </row>
    <row r="640" spans="1:24" x14ac:dyDescent="0.25">
      <c r="B640" s="22">
        <v>43186</v>
      </c>
      <c r="C640">
        <v>87.304000000000002</v>
      </c>
      <c r="D640">
        <v>104.55</v>
      </c>
      <c r="E640">
        <v>49.244708864000003</v>
      </c>
      <c r="F640">
        <v>49244708864</v>
      </c>
      <c r="G640">
        <v>1</v>
      </c>
      <c r="H640">
        <f t="shared" si="54"/>
        <v>0</v>
      </c>
      <c r="I640" t="s">
        <v>4</v>
      </c>
      <c r="J640" t="s">
        <v>39</v>
      </c>
      <c r="K640">
        <f t="shared" si="55"/>
        <v>104.55</v>
      </c>
      <c r="L640">
        <f t="shared" si="56"/>
        <v>0</v>
      </c>
      <c r="N640">
        <v>2018</v>
      </c>
      <c r="O640">
        <v>36</v>
      </c>
      <c r="P640">
        <f>AVERAGE(C3140:C3144)</f>
        <v>142.67446000000001</v>
      </c>
      <c r="Q640">
        <v>246.62200000000001</v>
      </c>
      <c r="R640">
        <f>AVERAGE(E3140:E3144)</f>
        <v>20.188240281599999</v>
      </c>
      <c r="S640" t="s">
        <v>43</v>
      </c>
      <c r="T640" t="s">
        <v>44</v>
      </c>
      <c r="U640">
        <v>0</v>
      </c>
      <c r="V640">
        <f t="shared" si="57"/>
        <v>1</v>
      </c>
      <c r="W640">
        <f t="shared" si="58"/>
        <v>0</v>
      </c>
      <c r="X640">
        <f t="shared" si="59"/>
        <v>246.62200000000001</v>
      </c>
    </row>
    <row r="641" spans="1:24" x14ac:dyDescent="0.25">
      <c r="B641" s="22">
        <v>43185</v>
      </c>
      <c r="C641">
        <v>88.9893</v>
      </c>
      <c r="D641">
        <v>106.63</v>
      </c>
      <c r="E641">
        <v>49.203191808</v>
      </c>
      <c r="F641">
        <v>49203191808</v>
      </c>
      <c r="G641">
        <v>1</v>
      </c>
      <c r="H641">
        <f t="shared" si="54"/>
        <v>0</v>
      </c>
      <c r="I641" t="s">
        <v>4</v>
      </c>
      <c r="J641" t="s">
        <v>39</v>
      </c>
      <c r="K641">
        <f t="shared" si="55"/>
        <v>106.63</v>
      </c>
      <c r="L641">
        <f t="shared" si="56"/>
        <v>0</v>
      </c>
      <c r="N641">
        <v>2018</v>
      </c>
      <c r="O641">
        <v>35</v>
      </c>
      <c r="P641">
        <f>AVERAGE(C3145:C3149)</f>
        <v>142.83070000000001</v>
      </c>
      <c r="Q641">
        <v>259.60699999999997</v>
      </c>
      <c r="R641">
        <f>AVERAGE(E3145:E3149)</f>
        <v>20.362675404800001</v>
      </c>
      <c r="S641" t="s">
        <v>43</v>
      </c>
      <c r="T641" t="s">
        <v>44</v>
      </c>
      <c r="U641">
        <v>0</v>
      </c>
      <c r="V641">
        <f t="shared" si="57"/>
        <v>1</v>
      </c>
      <c r="W641">
        <f t="shared" si="58"/>
        <v>0</v>
      </c>
      <c r="X641">
        <f t="shared" si="59"/>
        <v>259.60699999999997</v>
      </c>
    </row>
    <row r="642" spans="1:24" x14ac:dyDescent="0.25">
      <c r="A642">
        <v>12</v>
      </c>
      <c r="B642" s="22">
        <v>43182</v>
      </c>
      <c r="C642">
        <v>85.535899999999998</v>
      </c>
      <c r="D642">
        <v>103.765</v>
      </c>
      <c r="E642">
        <v>49.696227327999999</v>
      </c>
      <c r="F642">
        <v>49696227328</v>
      </c>
      <c r="G642">
        <v>1</v>
      </c>
      <c r="H642">
        <f t="shared" si="54"/>
        <v>0</v>
      </c>
      <c r="I642" t="s">
        <v>4</v>
      </c>
      <c r="J642" t="s">
        <v>39</v>
      </c>
      <c r="K642">
        <f t="shared" si="55"/>
        <v>103.765</v>
      </c>
      <c r="L642">
        <f t="shared" si="56"/>
        <v>0</v>
      </c>
      <c r="N642">
        <v>2018</v>
      </c>
      <c r="O642">
        <v>34</v>
      </c>
      <c r="P642">
        <f>AVERAGE(C3150:C3154)</f>
        <v>142.58117999999999</v>
      </c>
      <c r="Q642">
        <v>251.65900000000002</v>
      </c>
      <c r="R642">
        <f>AVERAGE(E3150:E3154)</f>
        <v>20.400291430399999</v>
      </c>
      <c r="S642" t="s">
        <v>43</v>
      </c>
      <c r="T642" t="s">
        <v>44</v>
      </c>
      <c r="U642">
        <v>0</v>
      </c>
      <c r="V642">
        <f t="shared" si="57"/>
        <v>1</v>
      </c>
      <c r="W642">
        <f t="shared" si="58"/>
        <v>0</v>
      </c>
      <c r="X642">
        <f t="shared" si="59"/>
        <v>251.65900000000002</v>
      </c>
    </row>
    <row r="643" spans="1:24" x14ac:dyDescent="0.25">
      <c r="B643" s="22">
        <v>43181</v>
      </c>
      <c r="C643">
        <v>84.709100000000007</v>
      </c>
      <c r="D643">
        <v>104.765</v>
      </c>
      <c r="E643">
        <v>50.267631616000003</v>
      </c>
      <c r="F643">
        <v>50267631616</v>
      </c>
      <c r="G643">
        <v>1</v>
      </c>
      <c r="H643">
        <f t="shared" ref="H643:H706" si="60">IF(G643=1, 0, 1)</f>
        <v>0</v>
      </c>
      <c r="I643" t="s">
        <v>4</v>
      </c>
      <c r="J643" t="s">
        <v>39</v>
      </c>
      <c r="K643">
        <f t="shared" ref="K643:K706" si="61">D643*G643</f>
        <v>104.765</v>
      </c>
      <c r="L643">
        <f t="shared" ref="L643:L706" si="62">D643*H643</f>
        <v>0</v>
      </c>
      <c r="N643">
        <v>2018</v>
      </c>
      <c r="O643">
        <v>33</v>
      </c>
      <c r="P643">
        <f>AVERAGE(C3155:C3159)</f>
        <v>148.19</v>
      </c>
      <c r="Q643">
        <v>221.74300000000002</v>
      </c>
      <c r="R643">
        <f>AVERAGE(E3155:E3159)</f>
        <v>20.514377318400001</v>
      </c>
      <c r="S643" t="s">
        <v>43</v>
      </c>
      <c r="T643" t="s">
        <v>44</v>
      </c>
      <c r="U643">
        <v>0</v>
      </c>
      <c r="V643">
        <f t="shared" ref="V643:V706" si="63">IF(U643=1, 0, 1)</f>
        <v>1</v>
      </c>
      <c r="W643">
        <f t="shared" ref="W643:W706" si="64">Q643*U643</f>
        <v>0</v>
      </c>
      <c r="X643">
        <f t="shared" ref="X643:X706" si="65">Q643*V643</f>
        <v>221.74300000000002</v>
      </c>
    </row>
    <row r="644" spans="1:24" x14ac:dyDescent="0.25">
      <c r="B644" s="22">
        <v>43180</v>
      </c>
      <c r="C644">
        <v>81.4679</v>
      </c>
      <c r="D644">
        <v>103.34</v>
      </c>
      <c r="E644">
        <v>51.169755135999999</v>
      </c>
      <c r="F644">
        <v>51169755136</v>
      </c>
      <c r="G644">
        <v>1</v>
      </c>
      <c r="H644">
        <f t="shared" si="60"/>
        <v>0</v>
      </c>
      <c r="I644" t="s">
        <v>4</v>
      </c>
      <c r="J644" t="s">
        <v>39</v>
      </c>
      <c r="K644">
        <f t="shared" si="61"/>
        <v>103.34</v>
      </c>
      <c r="L644">
        <f t="shared" si="62"/>
        <v>0</v>
      </c>
      <c r="N644">
        <v>2018</v>
      </c>
      <c r="O644">
        <v>32</v>
      </c>
      <c r="P644">
        <f>AVERAGE(C3160:C3164)</f>
        <v>142.50132000000002</v>
      </c>
      <c r="Q644">
        <v>237.398</v>
      </c>
      <c r="R644">
        <f>AVERAGE(E3160:E3164)</f>
        <v>22.135140352000001</v>
      </c>
      <c r="S644" t="s">
        <v>43</v>
      </c>
      <c r="T644" t="s">
        <v>44</v>
      </c>
      <c r="U644">
        <v>0</v>
      </c>
      <c r="V644">
        <f t="shared" si="63"/>
        <v>1</v>
      </c>
      <c r="W644">
        <f t="shared" si="64"/>
        <v>0</v>
      </c>
      <c r="X644">
        <f t="shared" si="65"/>
        <v>237.398</v>
      </c>
    </row>
    <row r="645" spans="1:24" x14ac:dyDescent="0.25">
      <c r="B645" s="22">
        <v>43179</v>
      </c>
      <c r="C645">
        <v>80.929500000000004</v>
      </c>
      <c r="D645">
        <v>102.93</v>
      </c>
      <c r="E645">
        <v>51.494395904000001</v>
      </c>
      <c r="F645">
        <v>51494395904</v>
      </c>
      <c r="G645">
        <v>1</v>
      </c>
      <c r="H645">
        <f t="shared" si="60"/>
        <v>0</v>
      </c>
      <c r="I645" t="s">
        <v>4</v>
      </c>
      <c r="J645" t="s">
        <v>39</v>
      </c>
      <c r="K645">
        <f t="shared" si="61"/>
        <v>102.93</v>
      </c>
      <c r="L645">
        <f t="shared" si="62"/>
        <v>0</v>
      </c>
      <c r="N645">
        <v>2018</v>
      </c>
      <c r="O645">
        <v>31</v>
      </c>
      <c r="P645">
        <f>AVERAGE(C3165:C3169)</f>
        <v>138.95406</v>
      </c>
      <c r="Q645">
        <v>221.74300000000002</v>
      </c>
      <c r="R645">
        <f>AVERAGE(E3165:E3169)</f>
        <v>22.657620787199999</v>
      </c>
      <c r="S645" t="s">
        <v>43</v>
      </c>
      <c r="T645" t="s">
        <v>44</v>
      </c>
      <c r="U645">
        <v>0</v>
      </c>
      <c r="V645">
        <f t="shared" si="63"/>
        <v>1</v>
      </c>
      <c r="W645">
        <f t="shared" si="64"/>
        <v>0</v>
      </c>
      <c r="X645">
        <f t="shared" si="65"/>
        <v>221.74300000000002</v>
      </c>
    </row>
    <row r="646" spans="1:24" x14ac:dyDescent="0.25">
      <c r="B646" s="22">
        <v>43178</v>
      </c>
      <c r="C646">
        <v>75.180800000000005</v>
      </c>
      <c r="D646">
        <v>101.32</v>
      </c>
      <c r="E646">
        <v>51.174408192000001</v>
      </c>
      <c r="F646">
        <v>51174408192</v>
      </c>
      <c r="G646">
        <v>1</v>
      </c>
      <c r="H646">
        <f t="shared" si="60"/>
        <v>0</v>
      </c>
      <c r="I646" t="s">
        <v>4</v>
      </c>
      <c r="J646" t="s">
        <v>39</v>
      </c>
      <c r="K646">
        <f t="shared" si="61"/>
        <v>101.32</v>
      </c>
      <c r="L646">
        <f t="shared" si="62"/>
        <v>0</v>
      </c>
      <c r="N646">
        <v>2018</v>
      </c>
      <c r="O646">
        <v>30</v>
      </c>
      <c r="P646">
        <f>AVERAGE(C3170:C3174)</f>
        <v>142.86386000000002</v>
      </c>
      <c r="Q646">
        <v>213.25100000000003</v>
      </c>
      <c r="R646">
        <f>AVERAGE(E3170:E3174)</f>
        <v>21.620926873600002</v>
      </c>
      <c r="S646" t="s">
        <v>43</v>
      </c>
      <c r="T646" t="s">
        <v>44</v>
      </c>
      <c r="U646">
        <v>0</v>
      </c>
      <c r="V646">
        <f t="shared" si="63"/>
        <v>1</v>
      </c>
      <c r="W646">
        <f t="shared" si="64"/>
        <v>0</v>
      </c>
      <c r="X646">
        <f t="shared" si="65"/>
        <v>213.25100000000003</v>
      </c>
    </row>
    <row r="647" spans="1:24" x14ac:dyDescent="0.25">
      <c r="A647">
        <v>11</v>
      </c>
      <c r="B647" s="22">
        <v>43175</v>
      </c>
      <c r="C647">
        <v>72.012299999999996</v>
      </c>
      <c r="D647">
        <v>99.954999999999998</v>
      </c>
      <c r="E647">
        <v>51.789197311999999</v>
      </c>
      <c r="F647">
        <v>51789197312</v>
      </c>
      <c r="G647">
        <v>1</v>
      </c>
      <c r="H647">
        <f t="shared" si="60"/>
        <v>0</v>
      </c>
      <c r="I647" t="s">
        <v>4</v>
      </c>
      <c r="J647" t="s">
        <v>39</v>
      </c>
      <c r="K647">
        <f t="shared" si="61"/>
        <v>99.954999999999998</v>
      </c>
      <c r="L647">
        <f t="shared" si="62"/>
        <v>0</v>
      </c>
      <c r="N647">
        <v>2018</v>
      </c>
      <c r="O647">
        <v>29</v>
      </c>
      <c r="P647">
        <f>AVERAGE(C3175:C3179)</f>
        <v>141.97604000000001</v>
      </c>
      <c r="Q647">
        <v>206.70400000000001</v>
      </c>
      <c r="R647">
        <f>AVERAGE(E3175:E3179)</f>
        <v>21.273709363199998</v>
      </c>
      <c r="S647" t="s">
        <v>43</v>
      </c>
      <c r="T647" t="s">
        <v>44</v>
      </c>
      <c r="U647">
        <v>0</v>
      </c>
      <c r="V647">
        <f t="shared" si="63"/>
        <v>1</v>
      </c>
      <c r="W647">
        <f t="shared" si="64"/>
        <v>0</v>
      </c>
      <c r="X647">
        <f t="shared" si="65"/>
        <v>206.70400000000001</v>
      </c>
    </row>
    <row r="648" spans="1:24" x14ac:dyDescent="0.25">
      <c r="B648" s="22">
        <v>43174</v>
      </c>
      <c r="C648">
        <v>73.156899999999993</v>
      </c>
      <c r="D648">
        <v>102.86</v>
      </c>
      <c r="E648">
        <v>50.830155775999998</v>
      </c>
      <c r="F648">
        <v>50830155776</v>
      </c>
      <c r="G648">
        <v>1</v>
      </c>
      <c r="H648">
        <f t="shared" si="60"/>
        <v>0</v>
      </c>
      <c r="I648" t="s">
        <v>4</v>
      </c>
      <c r="J648" t="s">
        <v>39</v>
      </c>
      <c r="K648">
        <f t="shared" si="61"/>
        <v>102.86</v>
      </c>
      <c r="L648">
        <f t="shared" si="62"/>
        <v>0</v>
      </c>
      <c r="N648">
        <v>2018</v>
      </c>
      <c r="O648">
        <v>28</v>
      </c>
      <c r="P648">
        <f>AVERAGE(C3180:C3184)</f>
        <v>150.31565999999998</v>
      </c>
      <c r="Q648">
        <v>214.315</v>
      </c>
      <c r="R648">
        <f>AVERAGE(E3180:E3184)</f>
        <v>19.945187737600001</v>
      </c>
      <c r="S648" t="s">
        <v>43</v>
      </c>
      <c r="T648" t="s">
        <v>44</v>
      </c>
      <c r="U648">
        <v>0</v>
      </c>
      <c r="V648">
        <f t="shared" si="63"/>
        <v>1</v>
      </c>
      <c r="W648">
        <f t="shared" si="64"/>
        <v>0</v>
      </c>
      <c r="X648">
        <f t="shared" si="65"/>
        <v>214.315</v>
      </c>
    </row>
    <row r="649" spans="1:24" x14ac:dyDescent="0.25">
      <c r="B649" s="22">
        <v>43173</v>
      </c>
      <c r="C649">
        <v>69.525800000000004</v>
      </c>
      <c r="D649">
        <v>102.315</v>
      </c>
      <c r="E649">
        <v>50.487312383999999</v>
      </c>
      <c r="F649">
        <v>50487312384</v>
      </c>
      <c r="G649">
        <v>1</v>
      </c>
      <c r="H649">
        <f t="shared" si="60"/>
        <v>0</v>
      </c>
      <c r="I649" t="s">
        <v>4</v>
      </c>
      <c r="J649" t="s">
        <v>39</v>
      </c>
      <c r="K649">
        <f t="shared" si="61"/>
        <v>102.315</v>
      </c>
      <c r="L649">
        <f t="shared" si="62"/>
        <v>0</v>
      </c>
      <c r="N649">
        <v>2018</v>
      </c>
      <c r="O649">
        <v>27</v>
      </c>
      <c r="P649">
        <f>AVERAGE(C3185:C3189)</f>
        <v>175.84639999999999</v>
      </c>
      <c r="Q649">
        <v>215.82300000000001</v>
      </c>
      <c r="R649">
        <f>AVERAGE(E3185:E3189)</f>
        <v>19.457842790400001</v>
      </c>
      <c r="S649" t="s">
        <v>43</v>
      </c>
      <c r="T649" t="s">
        <v>44</v>
      </c>
      <c r="U649">
        <v>0</v>
      </c>
      <c r="V649">
        <f t="shared" si="63"/>
        <v>1</v>
      </c>
      <c r="W649">
        <f t="shared" si="64"/>
        <v>0</v>
      </c>
      <c r="X649">
        <f t="shared" si="65"/>
        <v>215.82300000000001</v>
      </c>
    </row>
    <row r="650" spans="1:24" x14ac:dyDescent="0.25">
      <c r="B650" s="22">
        <v>43172</v>
      </c>
      <c r="C650">
        <v>66.703500000000005</v>
      </c>
      <c r="D650">
        <v>97.42</v>
      </c>
      <c r="E650">
        <v>51.224784896000003</v>
      </c>
      <c r="F650">
        <v>51224784896</v>
      </c>
      <c r="G650">
        <v>1</v>
      </c>
      <c r="H650">
        <f t="shared" si="60"/>
        <v>0</v>
      </c>
      <c r="I650" t="s">
        <v>4</v>
      </c>
      <c r="J650" t="s">
        <v>39</v>
      </c>
      <c r="K650">
        <f t="shared" si="61"/>
        <v>97.42</v>
      </c>
      <c r="L650">
        <f t="shared" si="62"/>
        <v>0</v>
      </c>
      <c r="N650">
        <v>2018</v>
      </c>
      <c r="O650">
        <v>26</v>
      </c>
      <c r="P650">
        <f>AVERAGE(C3190:C3194)</f>
        <v>172.63917999999998</v>
      </c>
      <c r="Q650">
        <v>231.37200000000001</v>
      </c>
      <c r="R650">
        <f>AVERAGE(E3190:E3194)</f>
        <v>18.884105830400003</v>
      </c>
      <c r="S650" t="s">
        <v>43</v>
      </c>
      <c r="T650" t="s">
        <v>44</v>
      </c>
      <c r="U650">
        <v>0</v>
      </c>
      <c r="V650">
        <f t="shared" si="63"/>
        <v>1</v>
      </c>
      <c r="W650">
        <f t="shared" si="64"/>
        <v>0</v>
      </c>
      <c r="X650">
        <f t="shared" si="65"/>
        <v>231.37200000000001</v>
      </c>
    </row>
    <row r="651" spans="1:24" x14ac:dyDescent="0.25">
      <c r="B651" s="22">
        <v>43171</v>
      </c>
      <c r="C651">
        <v>65.742000000000004</v>
      </c>
      <c r="D651">
        <v>97.575000000000003</v>
      </c>
      <c r="E651">
        <v>51.362390015999999</v>
      </c>
      <c r="F651">
        <v>51362390016</v>
      </c>
      <c r="G651">
        <v>1</v>
      </c>
      <c r="H651">
        <f t="shared" si="60"/>
        <v>0</v>
      </c>
      <c r="I651" t="s">
        <v>4</v>
      </c>
      <c r="J651" t="s">
        <v>39</v>
      </c>
      <c r="K651">
        <f t="shared" si="61"/>
        <v>97.575000000000003</v>
      </c>
      <c r="L651">
        <f t="shared" si="62"/>
        <v>0</v>
      </c>
      <c r="N651">
        <v>2018</v>
      </c>
      <c r="O651">
        <v>25</v>
      </c>
      <c r="P651">
        <f>AVERAGE(C3195:C3199)</f>
        <v>154.90438</v>
      </c>
      <c r="Q651">
        <v>211.81799999999998</v>
      </c>
      <c r="R651">
        <f>AVERAGE(E3195:E3199)</f>
        <v>19.644265267199998</v>
      </c>
      <c r="S651" t="s">
        <v>43</v>
      </c>
      <c r="T651" t="s">
        <v>44</v>
      </c>
      <c r="U651">
        <v>0</v>
      </c>
      <c r="V651">
        <f t="shared" si="63"/>
        <v>1</v>
      </c>
      <c r="W651">
        <f t="shared" si="64"/>
        <v>0</v>
      </c>
      <c r="X651">
        <f t="shared" si="65"/>
        <v>211.81799999999998</v>
      </c>
    </row>
    <row r="652" spans="1:24" x14ac:dyDescent="0.25">
      <c r="A652">
        <v>10</v>
      </c>
      <c r="B652" s="22">
        <v>43168</v>
      </c>
      <c r="C652">
        <v>66.770700000000005</v>
      </c>
      <c r="D652">
        <v>96.1</v>
      </c>
      <c r="E652">
        <v>51.161337856000003</v>
      </c>
      <c r="F652">
        <v>51161337856</v>
      </c>
      <c r="G652">
        <v>1</v>
      </c>
      <c r="H652">
        <f t="shared" si="60"/>
        <v>0</v>
      </c>
      <c r="I652" t="s">
        <v>4</v>
      </c>
      <c r="J652" t="s">
        <v>39</v>
      </c>
      <c r="K652">
        <f t="shared" si="61"/>
        <v>96.1</v>
      </c>
      <c r="L652">
        <f t="shared" si="62"/>
        <v>0</v>
      </c>
      <c r="N652">
        <v>2018</v>
      </c>
      <c r="O652">
        <v>24</v>
      </c>
      <c r="P652">
        <f>AVERAGE(C3200:C3204)</f>
        <v>155.09664000000001</v>
      </c>
      <c r="Q652">
        <v>220.875</v>
      </c>
      <c r="R652">
        <f>AVERAGE(E3200:E3204)</f>
        <v>19.913772646399998</v>
      </c>
      <c r="S652" t="s">
        <v>43</v>
      </c>
      <c r="T652" t="s">
        <v>44</v>
      </c>
      <c r="U652">
        <v>0</v>
      </c>
      <c r="V652">
        <f t="shared" si="63"/>
        <v>1</v>
      </c>
      <c r="W652">
        <f t="shared" si="64"/>
        <v>0</v>
      </c>
      <c r="X652">
        <f t="shared" si="65"/>
        <v>220.875</v>
      </c>
    </row>
    <row r="653" spans="1:24" x14ac:dyDescent="0.25">
      <c r="B653" s="22">
        <v>43167</v>
      </c>
      <c r="C653">
        <v>66.924899999999994</v>
      </c>
      <c r="D653">
        <v>96.495000000000005</v>
      </c>
      <c r="E653">
        <v>51.205664767999998</v>
      </c>
      <c r="F653">
        <v>51205664768</v>
      </c>
      <c r="G653">
        <v>1</v>
      </c>
      <c r="H653">
        <f t="shared" si="60"/>
        <v>0</v>
      </c>
      <c r="I653" t="s">
        <v>4</v>
      </c>
      <c r="J653" t="s">
        <v>39</v>
      </c>
      <c r="K653">
        <f t="shared" si="61"/>
        <v>96.495000000000005</v>
      </c>
      <c r="L653">
        <f t="shared" si="62"/>
        <v>0</v>
      </c>
      <c r="N653">
        <v>2018</v>
      </c>
      <c r="O653">
        <v>23</v>
      </c>
      <c r="P653">
        <f>AVERAGE(C3205:C3209)</f>
        <v>160.93642</v>
      </c>
      <c r="Q653">
        <v>231.26399999999998</v>
      </c>
      <c r="R653">
        <f>AVERAGE(E3205:E3209)</f>
        <v>19.7963800576</v>
      </c>
      <c r="S653" t="s">
        <v>43</v>
      </c>
      <c r="T653" t="s">
        <v>44</v>
      </c>
      <c r="U653">
        <v>0</v>
      </c>
      <c r="V653">
        <f t="shared" si="63"/>
        <v>1</v>
      </c>
      <c r="W653">
        <f t="shared" si="64"/>
        <v>0</v>
      </c>
      <c r="X653">
        <f t="shared" si="65"/>
        <v>231.26399999999998</v>
      </c>
    </row>
    <row r="654" spans="1:24" x14ac:dyDescent="0.25">
      <c r="B654" s="22">
        <v>43166</v>
      </c>
      <c r="C654">
        <v>68.428700000000006</v>
      </c>
      <c r="D654">
        <v>99.495000000000005</v>
      </c>
      <c r="E654">
        <v>50.926723072000001</v>
      </c>
      <c r="F654">
        <v>50926723072</v>
      </c>
      <c r="G654">
        <v>1</v>
      </c>
      <c r="H654">
        <f t="shared" si="60"/>
        <v>0</v>
      </c>
      <c r="I654" t="s">
        <v>4</v>
      </c>
      <c r="J654" t="s">
        <v>39</v>
      </c>
      <c r="K654">
        <f t="shared" si="61"/>
        <v>99.495000000000005</v>
      </c>
      <c r="L654">
        <f t="shared" si="62"/>
        <v>0</v>
      </c>
      <c r="N654">
        <v>2018</v>
      </c>
      <c r="O654">
        <v>22</v>
      </c>
      <c r="P654">
        <f>AVERAGE(C3210:C3214)</f>
        <v>153.61224000000001</v>
      </c>
      <c r="Q654">
        <v>230.55900000000003</v>
      </c>
      <c r="R654">
        <f>AVERAGE(E3210:E3214)</f>
        <v>20.253136896000001</v>
      </c>
      <c r="S654" t="s">
        <v>43</v>
      </c>
      <c r="T654" t="s">
        <v>44</v>
      </c>
      <c r="U654">
        <v>0</v>
      </c>
      <c r="V654">
        <f t="shared" si="63"/>
        <v>1</v>
      </c>
      <c r="W654">
        <f t="shared" si="64"/>
        <v>0</v>
      </c>
      <c r="X654">
        <f t="shared" si="65"/>
        <v>230.55900000000003</v>
      </c>
    </row>
    <row r="655" spans="1:24" x14ac:dyDescent="0.25">
      <c r="B655" s="22">
        <v>43165</v>
      </c>
      <c r="C655">
        <v>70.554299999999998</v>
      </c>
      <c r="D655">
        <v>101.515</v>
      </c>
      <c r="E655">
        <v>50.375368704000003</v>
      </c>
      <c r="F655">
        <v>50375368704</v>
      </c>
      <c r="G655">
        <v>1</v>
      </c>
      <c r="H655">
        <f t="shared" si="60"/>
        <v>0</v>
      </c>
      <c r="I655" t="s">
        <v>4</v>
      </c>
      <c r="J655" t="s">
        <v>39</v>
      </c>
      <c r="K655">
        <f t="shared" si="61"/>
        <v>101.515</v>
      </c>
      <c r="L655">
        <f t="shared" si="62"/>
        <v>0</v>
      </c>
      <c r="N655">
        <v>2018</v>
      </c>
      <c r="O655">
        <v>21</v>
      </c>
      <c r="P655">
        <f>AVERAGE(C3215:C3219)</f>
        <v>128.95920000000001</v>
      </c>
      <c r="Q655">
        <v>155.102</v>
      </c>
      <c r="R655">
        <f>AVERAGE(E3215:E3219)</f>
        <v>22.231865548800002</v>
      </c>
      <c r="S655" t="s">
        <v>43</v>
      </c>
      <c r="T655" t="s">
        <v>44</v>
      </c>
      <c r="U655">
        <v>0</v>
      </c>
      <c r="V655">
        <f t="shared" si="63"/>
        <v>1</v>
      </c>
      <c r="W655">
        <f t="shared" si="64"/>
        <v>0</v>
      </c>
      <c r="X655">
        <f t="shared" si="65"/>
        <v>155.102</v>
      </c>
    </row>
    <row r="656" spans="1:24" x14ac:dyDescent="0.25">
      <c r="B656" s="22">
        <v>43164</v>
      </c>
      <c r="C656">
        <v>75.191500000000005</v>
      </c>
      <c r="D656">
        <v>106.325</v>
      </c>
      <c r="E656">
        <v>49.889804288000001</v>
      </c>
      <c r="F656">
        <v>49889804288</v>
      </c>
      <c r="G656">
        <v>1</v>
      </c>
      <c r="H656">
        <f t="shared" si="60"/>
        <v>0</v>
      </c>
      <c r="I656" t="s">
        <v>4</v>
      </c>
      <c r="J656" t="s">
        <v>39</v>
      </c>
      <c r="K656">
        <f t="shared" si="61"/>
        <v>106.325</v>
      </c>
      <c r="L656">
        <f t="shared" si="62"/>
        <v>0</v>
      </c>
      <c r="N656">
        <v>2018</v>
      </c>
      <c r="O656">
        <v>20</v>
      </c>
      <c r="P656">
        <f>AVERAGE(C3220:C3224)</f>
        <v>114.64290000000001</v>
      </c>
      <c r="Q656">
        <v>108.91900000000001</v>
      </c>
      <c r="R656">
        <f>AVERAGE(E3220:E3224)</f>
        <v>22.908940288000004</v>
      </c>
      <c r="S656" t="s">
        <v>43</v>
      </c>
      <c r="T656" t="s">
        <v>44</v>
      </c>
      <c r="U656">
        <v>0</v>
      </c>
      <c r="V656">
        <f t="shared" si="63"/>
        <v>1</v>
      </c>
      <c r="W656">
        <f t="shared" si="64"/>
        <v>0</v>
      </c>
      <c r="X656">
        <f t="shared" si="65"/>
        <v>108.91900000000001</v>
      </c>
    </row>
    <row r="657" spans="1:24" x14ac:dyDescent="0.25">
      <c r="A657">
        <v>9</v>
      </c>
      <c r="B657" s="22">
        <v>43161</v>
      </c>
      <c r="C657">
        <v>73.266499999999994</v>
      </c>
      <c r="D657">
        <v>99.194999999999993</v>
      </c>
      <c r="E657">
        <v>50.617929728</v>
      </c>
      <c r="F657">
        <v>50617929728</v>
      </c>
      <c r="G657">
        <v>1</v>
      </c>
      <c r="H657">
        <f t="shared" si="60"/>
        <v>0</v>
      </c>
      <c r="I657" t="s">
        <v>4</v>
      </c>
      <c r="J657" t="s">
        <v>39</v>
      </c>
      <c r="K657">
        <f t="shared" si="61"/>
        <v>99.194999999999993</v>
      </c>
      <c r="L657">
        <f t="shared" si="62"/>
        <v>0</v>
      </c>
      <c r="N657">
        <v>2018</v>
      </c>
      <c r="O657">
        <v>19</v>
      </c>
      <c r="P657">
        <f>AVERAGE(C3225:C3229)</f>
        <v>115.48908000000002</v>
      </c>
      <c r="Q657">
        <v>93.957999999999998</v>
      </c>
      <c r="R657">
        <f>AVERAGE(E3225:E3229)</f>
        <v>23.8720569344</v>
      </c>
      <c r="S657" t="s">
        <v>43</v>
      </c>
      <c r="T657" t="s">
        <v>44</v>
      </c>
      <c r="U657">
        <v>0</v>
      </c>
      <c r="V657">
        <f t="shared" si="63"/>
        <v>1</v>
      </c>
      <c r="W657">
        <f t="shared" si="64"/>
        <v>0</v>
      </c>
      <c r="X657">
        <f t="shared" si="65"/>
        <v>93.957999999999998</v>
      </c>
    </row>
    <row r="658" spans="1:24" x14ac:dyDescent="0.25">
      <c r="B658" s="22">
        <v>43160</v>
      </c>
      <c r="C658">
        <v>73.078599999999994</v>
      </c>
      <c r="D658">
        <v>97.625</v>
      </c>
      <c r="E658">
        <v>51.758395391999997</v>
      </c>
      <c r="F658">
        <v>51758395392</v>
      </c>
      <c r="G658">
        <v>1</v>
      </c>
      <c r="H658">
        <f t="shared" si="60"/>
        <v>0</v>
      </c>
      <c r="I658" t="s">
        <v>4</v>
      </c>
      <c r="J658" t="s">
        <v>39</v>
      </c>
      <c r="K658">
        <f t="shared" si="61"/>
        <v>97.625</v>
      </c>
      <c r="L658">
        <f t="shared" si="62"/>
        <v>0</v>
      </c>
      <c r="N658">
        <v>2018</v>
      </c>
      <c r="O658">
        <v>18</v>
      </c>
      <c r="P658">
        <f>AVERAGE(C3230:C3234)</f>
        <v>117.09495999999999</v>
      </c>
      <c r="Q658">
        <v>89.152999999999992</v>
      </c>
      <c r="R658">
        <f>AVERAGE(E3230:E3234)</f>
        <v>23.525252300800002</v>
      </c>
      <c r="S658" t="s">
        <v>43</v>
      </c>
      <c r="T658" t="s">
        <v>44</v>
      </c>
      <c r="U658">
        <v>0</v>
      </c>
      <c r="V658">
        <f t="shared" si="63"/>
        <v>1</v>
      </c>
      <c r="W658">
        <f t="shared" si="64"/>
        <v>0</v>
      </c>
      <c r="X658">
        <f t="shared" si="65"/>
        <v>89.152999999999992</v>
      </c>
    </row>
    <row r="659" spans="1:24" x14ac:dyDescent="0.25">
      <c r="B659" s="22">
        <v>43159</v>
      </c>
      <c r="C659">
        <v>69.6815</v>
      </c>
      <c r="D659">
        <v>98.51</v>
      </c>
      <c r="E659">
        <v>52.156739584</v>
      </c>
      <c r="F659">
        <v>52156739584</v>
      </c>
      <c r="G659">
        <v>1</v>
      </c>
      <c r="H659">
        <f t="shared" si="60"/>
        <v>0</v>
      </c>
      <c r="I659" t="s">
        <v>4</v>
      </c>
      <c r="J659" t="s">
        <v>39</v>
      </c>
      <c r="K659">
        <f t="shared" si="61"/>
        <v>98.51</v>
      </c>
      <c r="L659">
        <f t="shared" si="62"/>
        <v>0</v>
      </c>
      <c r="N659">
        <v>2018</v>
      </c>
      <c r="O659">
        <v>17</v>
      </c>
      <c r="P659">
        <f>AVERAGE(C3235:C3239)</f>
        <v>110.31514</v>
      </c>
      <c r="Q659">
        <v>86.637999999999991</v>
      </c>
      <c r="R659">
        <f>AVERAGE(E3235:E3239)</f>
        <v>24.367255142400001</v>
      </c>
      <c r="S659" t="s">
        <v>43</v>
      </c>
      <c r="T659" t="s">
        <v>44</v>
      </c>
      <c r="U659">
        <v>0</v>
      </c>
      <c r="V659">
        <f t="shared" si="63"/>
        <v>1</v>
      </c>
      <c r="W659">
        <f t="shared" si="64"/>
        <v>0</v>
      </c>
      <c r="X659">
        <f t="shared" si="65"/>
        <v>86.637999999999991</v>
      </c>
    </row>
    <row r="660" spans="1:24" x14ac:dyDescent="0.25">
      <c r="B660" s="22">
        <v>43158</v>
      </c>
      <c r="C660">
        <v>73.338899999999995</v>
      </c>
      <c r="D660">
        <v>101.015</v>
      </c>
      <c r="E660">
        <v>52.228583424</v>
      </c>
      <c r="F660">
        <v>52228583424</v>
      </c>
      <c r="G660">
        <v>1</v>
      </c>
      <c r="H660">
        <f t="shared" si="60"/>
        <v>0</v>
      </c>
      <c r="I660" t="s">
        <v>4</v>
      </c>
      <c r="J660" t="s">
        <v>39</v>
      </c>
      <c r="K660">
        <f t="shared" si="61"/>
        <v>101.015</v>
      </c>
      <c r="L660">
        <f t="shared" si="62"/>
        <v>0</v>
      </c>
      <c r="N660">
        <v>2018</v>
      </c>
      <c r="O660">
        <v>16</v>
      </c>
      <c r="P660">
        <f>AVERAGE(C3240:C3244)</f>
        <v>108.251</v>
      </c>
      <c r="Q660">
        <v>96.12</v>
      </c>
      <c r="R660">
        <f>AVERAGE(E3240:E3244)</f>
        <v>24.024997887999998</v>
      </c>
      <c r="S660" t="s">
        <v>43</v>
      </c>
      <c r="T660" t="s">
        <v>44</v>
      </c>
      <c r="U660">
        <v>0</v>
      </c>
      <c r="V660">
        <f t="shared" si="63"/>
        <v>1</v>
      </c>
      <c r="W660">
        <f t="shared" si="64"/>
        <v>0</v>
      </c>
      <c r="X660">
        <f t="shared" si="65"/>
        <v>96.12</v>
      </c>
    </row>
    <row r="661" spans="1:24" x14ac:dyDescent="0.25">
      <c r="B661" s="22">
        <v>43157</v>
      </c>
      <c r="C661">
        <v>76.668800000000005</v>
      </c>
      <c r="D661">
        <v>105.07</v>
      </c>
      <c r="E661">
        <v>51.930062847999999</v>
      </c>
      <c r="F661">
        <v>51930062848</v>
      </c>
      <c r="G661">
        <v>1</v>
      </c>
      <c r="H661">
        <f t="shared" si="60"/>
        <v>0</v>
      </c>
      <c r="I661" t="s">
        <v>4</v>
      </c>
      <c r="J661" t="s">
        <v>39</v>
      </c>
      <c r="K661">
        <f t="shared" si="61"/>
        <v>105.07</v>
      </c>
      <c r="L661">
        <f t="shared" si="62"/>
        <v>0</v>
      </c>
      <c r="N661">
        <v>2018</v>
      </c>
      <c r="O661">
        <v>15</v>
      </c>
      <c r="P661">
        <f>AVERAGE(C3245:C3249)</f>
        <v>116.96674</v>
      </c>
      <c r="Q661">
        <v>100.619</v>
      </c>
      <c r="R661">
        <f>AVERAGE(E3245:E3249)</f>
        <v>23.795172966399999</v>
      </c>
      <c r="S661" t="s">
        <v>43</v>
      </c>
      <c r="T661" t="s">
        <v>44</v>
      </c>
      <c r="U661">
        <v>0</v>
      </c>
      <c r="V661">
        <f t="shared" si="63"/>
        <v>1</v>
      </c>
      <c r="W661">
        <f t="shared" si="64"/>
        <v>0</v>
      </c>
      <c r="X661">
        <f t="shared" si="65"/>
        <v>100.619</v>
      </c>
    </row>
    <row r="662" spans="1:24" x14ac:dyDescent="0.25">
      <c r="A662">
        <v>8</v>
      </c>
      <c r="B662" s="22">
        <v>43154</v>
      </c>
      <c r="C662">
        <v>82.710899999999995</v>
      </c>
      <c r="D662">
        <v>108.28</v>
      </c>
      <c r="E662">
        <v>51.916992512</v>
      </c>
      <c r="F662">
        <v>51916992512</v>
      </c>
      <c r="G662">
        <v>1</v>
      </c>
      <c r="H662">
        <f t="shared" si="60"/>
        <v>0</v>
      </c>
      <c r="I662" t="s">
        <v>4</v>
      </c>
      <c r="J662" t="s">
        <v>39</v>
      </c>
      <c r="K662">
        <f t="shared" si="61"/>
        <v>108.28</v>
      </c>
      <c r="L662">
        <f t="shared" si="62"/>
        <v>0</v>
      </c>
      <c r="N662">
        <v>2018</v>
      </c>
      <c r="O662">
        <v>14</v>
      </c>
      <c r="P662">
        <f>AVERAGE(C3250:C3254)</f>
        <v>121.25113000000002</v>
      </c>
      <c r="Q662">
        <v>101.56299999999999</v>
      </c>
      <c r="R662">
        <f>AVERAGE(E3250:E3254)</f>
        <v>23.426873753599999</v>
      </c>
      <c r="S662" t="s">
        <v>43</v>
      </c>
      <c r="T662" t="s">
        <v>44</v>
      </c>
      <c r="U662">
        <v>0</v>
      </c>
      <c r="V662">
        <f t="shared" si="63"/>
        <v>1</v>
      </c>
      <c r="W662">
        <f t="shared" si="64"/>
        <v>0</v>
      </c>
      <c r="X662">
        <f t="shared" si="65"/>
        <v>101.56299999999999</v>
      </c>
    </row>
    <row r="663" spans="1:24" x14ac:dyDescent="0.25">
      <c r="B663" s="22">
        <v>43153</v>
      </c>
      <c r="C663">
        <v>77.482600000000005</v>
      </c>
      <c r="D663">
        <v>104.76</v>
      </c>
      <c r="E663">
        <v>51.497656319999997</v>
      </c>
      <c r="F663">
        <v>51497656320</v>
      </c>
      <c r="G663">
        <v>1</v>
      </c>
      <c r="H663">
        <f t="shared" si="60"/>
        <v>0</v>
      </c>
      <c r="I663" t="s">
        <v>4</v>
      </c>
      <c r="J663" t="s">
        <v>39</v>
      </c>
      <c r="K663">
        <f t="shared" si="61"/>
        <v>104.76</v>
      </c>
      <c r="L663">
        <f t="shared" si="62"/>
        <v>0</v>
      </c>
      <c r="N663">
        <v>2018</v>
      </c>
      <c r="O663">
        <v>13</v>
      </c>
      <c r="P663">
        <f>AVERAGE(C3255:C3259)</f>
        <v>120.73452</v>
      </c>
      <c r="Q663">
        <v>103.804</v>
      </c>
      <c r="R663">
        <f>AVERAGE(E3255:E3259)</f>
        <v>23.249131519999999</v>
      </c>
      <c r="S663" t="s">
        <v>43</v>
      </c>
      <c r="T663" t="s">
        <v>44</v>
      </c>
      <c r="U663">
        <v>0</v>
      </c>
      <c r="V663">
        <f t="shared" si="63"/>
        <v>1</v>
      </c>
      <c r="W663">
        <f t="shared" si="64"/>
        <v>0</v>
      </c>
      <c r="X663">
        <f t="shared" si="65"/>
        <v>103.804</v>
      </c>
    </row>
    <row r="664" spans="1:24" x14ac:dyDescent="0.25">
      <c r="B664" s="22">
        <v>43152</v>
      </c>
      <c r="C664">
        <v>72.625200000000007</v>
      </c>
      <c r="D664">
        <v>103.56</v>
      </c>
      <c r="E664">
        <v>52.164214784000002</v>
      </c>
      <c r="F664">
        <v>52164214784</v>
      </c>
      <c r="G664">
        <v>1</v>
      </c>
      <c r="H664">
        <f t="shared" si="60"/>
        <v>0</v>
      </c>
      <c r="I664" t="s">
        <v>4</v>
      </c>
      <c r="J664" t="s">
        <v>39</v>
      </c>
      <c r="K664">
        <f t="shared" si="61"/>
        <v>103.56</v>
      </c>
      <c r="L664">
        <f t="shared" si="62"/>
        <v>0</v>
      </c>
      <c r="N664">
        <v>2018</v>
      </c>
      <c r="O664">
        <v>12</v>
      </c>
      <c r="P664">
        <f>AVERAGE(C3260:C3264)</f>
        <v>105.6721</v>
      </c>
      <c r="Q664">
        <v>103.224</v>
      </c>
      <c r="R664">
        <f>AVERAGE(E3260:E3264)</f>
        <v>24.793010585599998</v>
      </c>
      <c r="S664" t="s">
        <v>43</v>
      </c>
      <c r="T664" t="s">
        <v>44</v>
      </c>
      <c r="U664">
        <v>0</v>
      </c>
      <c r="V664">
        <f t="shared" si="63"/>
        <v>1</v>
      </c>
      <c r="W664">
        <f t="shared" si="64"/>
        <v>0</v>
      </c>
      <c r="X664">
        <f t="shared" si="65"/>
        <v>103.224</v>
      </c>
    </row>
    <row r="665" spans="1:24" x14ac:dyDescent="0.25">
      <c r="B665" s="22">
        <v>43151</v>
      </c>
      <c r="C665">
        <v>72.885599999999997</v>
      </c>
      <c r="D665">
        <v>102.58</v>
      </c>
      <c r="E665">
        <v>51.994431487999996</v>
      </c>
      <c r="F665">
        <v>51994431488</v>
      </c>
      <c r="G665">
        <v>1</v>
      </c>
      <c r="H665">
        <f t="shared" si="60"/>
        <v>0</v>
      </c>
      <c r="I665" t="s">
        <v>4</v>
      </c>
      <c r="J665" t="s">
        <v>39</v>
      </c>
      <c r="K665">
        <f t="shared" si="61"/>
        <v>102.58</v>
      </c>
      <c r="L665">
        <f t="shared" si="62"/>
        <v>0</v>
      </c>
      <c r="N665">
        <v>2018</v>
      </c>
      <c r="O665">
        <v>11</v>
      </c>
      <c r="P665">
        <f>AVERAGE(C3265:C3269)</f>
        <v>87.710290000000015</v>
      </c>
      <c r="Q665">
        <v>100.02500000000001</v>
      </c>
      <c r="R665">
        <f>AVERAGE(E3265:E3269)</f>
        <v>26.496031539199997</v>
      </c>
      <c r="S665" t="s">
        <v>43</v>
      </c>
      <c r="T665" t="s">
        <v>44</v>
      </c>
      <c r="U665">
        <v>0</v>
      </c>
      <c r="V665">
        <f t="shared" si="63"/>
        <v>1</v>
      </c>
      <c r="W665">
        <f t="shared" si="64"/>
        <v>0</v>
      </c>
      <c r="X665">
        <f t="shared" si="65"/>
        <v>100.02500000000001</v>
      </c>
    </row>
    <row r="666" spans="1:24" x14ac:dyDescent="0.25">
      <c r="B666" s="22">
        <v>43150</v>
      </c>
      <c r="C666">
        <v>68.516000000000005</v>
      </c>
      <c r="D666">
        <v>99.754999999999995</v>
      </c>
      <c r="E666">
        <v>52.299960319999997</v>
      </c>
      <c r="F666">
        <v>52299960320</v>
      </c>
      <c r="G666">
        <v>1</v>
      </c>
      <c r="H666">
        <f t="shared" si="60"/>
        <v>0</v>
      </c>
      <c r="I666" t="s">
        <v>4</v>
      </c>
      <c r="J666" t="s">
        <v>39</v>
      </c>
      <c r="K666">
        <f t="shared" si="61"/>
        <v>99.754999999999995</v>
      </c>
      <c r="L666">
        <f t="shared" si="62"/>
        <v>0</v>
      </c>
      <c r="N666">
        <v>2018</v>
      </c>
      <c r="O666">
        <v>10</v>
      </c>
      <c r="P666">
        <f>AVERAGE(C3270:C3274)</f>
        <v>90.031700000000001</v>
      </c>
      <c r="Q666">
        <v>99.986000000000004</v>
      </c>
      <c r="R666">
        <f>AVERAGE(E3270:E3274)</f>
        <v>26.909385932799999</v>
      </c>
      <c r="S666" t="s">
        <v>43</v>
      </c>
      <c r="T666" t="s">
        <v>44</v>
      </c>
      <c r="U666">
        <v>0</v>
      </c>
      <c r="V666">
        <f t="shared" si="63"/>
        <v>1</v>
      </c>
      <c r="W666">
        <f t="shared" si="64"/>
        <v>0</v>
      </c>
      <c r="X666">
        <f t="shared" si="65"/>
        <v>99.986000000000004</v>
      </c>
    </row>
    <row r="667" spans="1:24" x14ac:dyDescent="0.25">
      <c r="A667">
        <v>7</v>
      </c>
      <c r="B667" s="22">
        <v>43147</v>
      </c>
      <c r="C667">
        <v>71.073300000000003</v>
      </c>
      <c r="D667">
        <v>96.224999999999994</v>
      </c>
      <c r="E667">
        <v>52.802797568000003</v>
      </c>
      <c r="F667">
        <v>52802797568</v>
      </c>
      <c r="G667">
        <v>1</v>
      </c>
      <c r="H667">
        <f t="shared" si="60"/>
        <v>0</v>
      </c>
      <c r="I667" t="s">
        <v>4</v>
      </c>
      <c r="J667" t="s">
        <v>39</v>
      </c>
      <c r="K667">
        <f t="shared" si="61"/>
        <v>96.224999999999994</v>
      </c>
      <c r="L667">
        <f t="shared" si="62"/>
        <v>0</v>
      </c>
      <c r="N667">
        <v>2018</v>
      </c>
      <c r="O667">
        <v>9</v>
      </c>
      <c r="P667">
        <f>AVERAGE(C3275:C3279)</f>
        <v>93.325580000000002</v>
      </c>
      <c r="Q667">
        <v>100.28299999999999</v>
      </c>
      <c r="R667">
        <f>AVERAGE(E3275:E3279)</f>
        <v>27.0284324864</v>
      </c>
      <c r="S667" t="s">
        <v>43</v>
      </c>
      <c r="T667" t="s">
        <v>44</v>
      </c>
      <c r="U667">
        <v>0</v>
      </c>
      <c r="V667">
        <f t="shared" si="63"/>
        <v>1</v>
      </c>
      <c r="W667">
        <f t="shared" si="64"/>
        <v>0</v>
      </c>
      <c r="X667">
        <f t="shared" si="65"/>
        <v>100.28299999999999</v>
      </c>
    </row>
    <row r="668" spans="1:24" x14ac:dyDescent="0.25">
      <c r="B668" s="22">
        <v>43146</v>
      </c>
      <c r="C668">
        <v>72.789900000000003</v>
      </c>
      <c r="D668">
        <v>97.31</v>
      </c>
      <c r="E668">
        <v>52.115718143999999</v>
      </c>
      <c r="F668">
        <v>52115718144</v>
      </c>
      <c r="G668">
        <v>1</v>
      </c>
      <c r="H668">
        <f t="shared" si="60"/>
        <v>0</v>
      </c>
      <c r="I668" t="s">
        <v>4</v>
      </c>
      <c r="J668" t="s">
        <v>39</v>
      </c>
      <c r="K668">
        <f t="shared" si="61"/>
        <v>97.31</v>
      </c>
      <c r="L668">
        <f t="shared" si="62"/>
        <v>0</v>
      </c>
      <c r="N668">
        <v>2018</v>
      </c>
      <c r="O668">
        <v>8</v>
      </c>
      <c r="P668">
        <f>AVERAGE(C3280:C3284)</f>
        <v>94.310760000000002</v>
      </c>
      <c r="Q668">
        <v>103.78699999999999</v>
      </c>
      <c r="R668">
        <f>AVERAGE(E3280:E3284)</f>
        <v>27.602994790400004</v>
      </c>
      <c r="S668" t="s">
        <v>43</v>
      </c>
      <c r="T668" t="s">
        <v>44</v>
      </c>
      <c r="U668">
        <v>0</v>
      </c>
      <c r="V668">
        <f t="shared" si="63"/>
        <v>1</v>
      </c>
      <c r="W668">
        <f t="shared" si="64"/>
        <v>0</v>
      </c>
      <c r="X668">
        <f t="shared" si="65"/>
        <v>103.78699999999999</v>
      </c>
    </row>
    <row r="669" spans="1:24" x14ac:dyDescent="0.25">
      <c r="B669" s="22">
        <v>43145</v>
      </c>
      <c r="C669">
        <v>75.676000000000002</v>
      </c>
      <c r="D669">
        <v>100.81</v>
      </c>
      <c r="E669">
        <v>52.195008512000001</v>
      </c>
      <c r="F669">
        <v>52195008512</v>
      </c>
      <c r="G669">
        <v>1</v>
      </c>
      <c r="H669">
        <f t="shared" si="60"/>
        <v>0</v>
      </c>
      <c r="I669" t="s">
        <v>4</v>
      </c>
      <c r="J669" t="s">
        <v>39</v>
      </c>
      <c r="K669">
        <f t="shared" si="61"/>
        <v>100.81</v>
      </c>
      <c r="L669">
        <f t="shared" si="62"/>
        <v>0</v>
      </c>
      <c r="N669">
        <v>2018</v>
      </c>
      <c r="O669">
        <v>7</v>
      </c>
      <c r="P669">
        <f>AVERAGE(C3285:C3289)</f>
        <v>96.058059999999998</v>
      </c>
      <c r="Q669">
        <v>99.819000000000003</v>
      </c>
      <c r="R669">
        <f>AVERAGE(E3285:E3289)</f>
        <v>26.784552550399997</v>
      </c>
      <c r="S669" t="s">
        <v>43</v>
      </c>
      <c r="T669" t="s">
        <v>44</v>
      </c>
      <c r="U669">
        <v>0</v>
      </c>
      <c r="V669">
        <f t="shared" si="63"/>
        <v>1</v>
      </c>
      <c r="W669">
        <f t="shared" si="64"/>
        <v>0</v>
      </c>
      <c r="X669">
        <f t="shared" si="65"/>
        <v>99.819000000000003</v>
      </c>
    </row>
    <row r="670" spans="1:24" x14ac:dyDescent="0.25">
      <c r="B670" s="22">
        <v>43144</v>
      </c>
      <c r="C670">
        <v>76.9315</v>
      </c>
      <c r="D670">
        <v>103.41</v>
      </c>
      <c r="E670">
        <v>51.746750464000002</v>
      </c>
      <c r="F670">
        <v>51746750464</v>
      </c>
      <c r="G670">
        <v>1</v>
      </c>
      <c r="H670">
        <f t="shared" si="60"/>
        <v>0</v>
      </c>
      <c r="I670" t="s">
        <v>4</v>
      </c>
      <c r="J670" t="s">
        <v>39</v>
      </c>
      <c r="K670">
        <f t="shared" si="61"/>
        <v>103.41</v>
      </c>
      <c r="L670">
        <f t="shared" si="62"/>
        <v>0</v>
      </c>
      <c r="N670">
        <v>2018</v>
      </c>
      <c r="O670">
        <v>6</v>
      </c>
      <c r="P670">
        <f>AVERAGE(C3290:C3294)</f>
        <v>82.182120000000026</v>
      </c>
      <c r="Q670">
        <v>99.169000000000011</v>
      </c>
      <c r="R670">
        <f>AVERAGE(E3290:E3294)</f>
        <v>26.899465420799999</v>
      </c>
      <c r="S670" t="s">
        <v>43</v>
      </c>
      <c r="T670" t="s">
        <v>44</v>
      </c>
      <c r="U670">
        <v>0</v>
      </c>
      <c r="V670">
        <f t="shared" si="63"/>
        <v>1</v>
      </c>
      <c r="W670">
        <f t="shared" si="64"/>
        <v>0</v>
      </c>
      <c r="X670">
        <f t="shared" si="65"/>
        <v>99.169000000000011</v>
      </c>
    </row>
    <row r="671" spans="1:24" x14ac:dyDescent="0.25">
      <c r="B671" s="22">
        <v>43143</v>
      </c>
      <c r="C671">
        <v>72.623099999999994</v>
      </c>
      <c r="D671">
        <v>101.34</v>
      </c>
      <c r="E671">
        <v>52.250988544000002</v>
      </c>
      <c r="F671">
        <v>52250988544</v>
      </c>
      <c r="G671">
        <v>1</v>
      </c>
      <c r="H671">
        <f t="shared" si="60"/>
        <v>0</v>
      </c>
      <c r="I671" t="s">
        <v>4</v>
      </c>
      <c r="J671" t="s">
        <v>39</v>
      </c>
      <c r="K671">
        <f t="shared" si="61"/>
        <v>101.34</v>
      </c>
      <c r="L671">
        <f t="shared" si="62"/>
        <v>0</v>
      </c>
      <c r="N671">
        <v>2018</v>
      </c>
      <c r="O671">
        <v>5</v>
      </c>
      <c r="P671">
        <f>AVERAGE(C3295:C3299)</f>
        <v>67.499300000000005</v>
      </c>
      <c r="Q671">
        <v>96.861000000000004</v>
      </c>
      <c r="R671">
        <f>AVERAGE(E3295:E3299)</f>
        <v>30.431167692799999</v>
      </c>
      <c r="S671" t="s">
        <v>43</v>
      </c>
      <c r="T671" t="s">
        <v>44</v>
      </c>
      <c r="U671">
        <v>0</v>
      </c>
      <c r="V671">
        <f t="shared" si="63"/>
        <v>1</v>
      </c>
      <c r="W671">
        <f t="shared" si="64"/>
        <v>0</v>
      </c>
      <c r="X671">
        <f t="shared" si="65"/>
        <v>96.861000000000004</v>
      </c>
    </row>
    <row r="672" spans="1:24" x14ac:dyDescent="0.25">
      <c r="A672">
        <v>6</v>
      </c>
      <c r="B672" s="22">
        <v>43140</v>
      </c>
      <c r="C672">
        <v>74.063999999999993</v>
      </c>
      <c r="D672">
        <v>103.255</v>
      </c>
      <c r="E672">
        <v>51.906273280000001</v>
      </c>
      <c r="F672">
        <v>51906273280</v>
      </c>
      <c r="G672">
        <v>1</v>
      </c>
      <c r="H672">
        <f t="shared" si="60"/>
        <v>0</v>
      </c>
      <c r="I672" t="s">
        <v>4</v>
      </c>
      <c r="J672" t="s">
        <v>39</v>
      </c>
      <c r="K672">
        <f t="shared" si="61"/>
        <v>103.255</v>
      </c>
      <c r="L672">
        <f t="shared" si="62"/>
        <v>0</v>
      </c>
      <c r="N672">
        <v>2018</v>
      </c>
      <c r="O672">
        <v>4</v>
      </c>
      <c r="P672">
        <f>AVERAGE(C3300:C3304)</f>
        <v>66.042479999999998</v>
      </c>
      <c r="Q672">
        <v>99.891999999999996</v>
      </c>
      <c r="R672">
        <f>AVERAGE(E3300:E3304)</f>
        <v>32.652535398400005</v>
      </c>
      <c r="S672" t="s">
        <v>43</v>
      </c>
      <c r="T672" t="s">
        <v>44</v>
      </c>
      <c r="U672">
        <v>0</v>
      </c>
      <c r="V672">
        <f t="shared" si="63"/>
        <v>1</v>
      </c>
      <c r="W672">
        <f t="shared" si="64"/>
        <v>0</v>
      </c>
      <c r="X672">
        <f t="shared" si="65"/>
        <v>99.891999999999996</v>
      </c>
    </row>
    <row r="673" spans="1:24" x14ac:dyDescent="0.25">
      <c r="B673" s="22">
        <v>43139</v>
      </c>
      <c r="C673">
        <v>64.534099999999995</v>
      </c>
      <c r="D673">
        <v>96.96</v>
      </c>
      <c r="E673">
        <v>52.961394687999999</v>
      </c>
      <c r="F673">
        <v>52961394688</v>
      </c>
      <c r="G673">
        <v>1</v>
      </c>
      <c r="H673">
        <f t="shared" si="60"/>
        <v>0</v>
      </c>
      <c r="I673" t="s">
        <v>4</v>
      </c>
      <c r="J673" t="s">
        <v>39</v>
      </c>
      <c r="K673">
        <f t="shared" si="61"/>
        <v>96.96</v>
      </c>
      <c r="L673">
        <f t="shared" si="62"/>
        <v>0</v>
      </c>
      <c r="N673">
        <v>2018</v>
      </c>
      <c r="O673">
        <v>3</v>
      </c>
      <c r="P673">
        <f>AVERAGE(C3305:C3309)</f>
        <v>67.460419999999999</v>
      </c>
      <c r="Q673">
        <v>104.806</v>
      </c>
      <c r="R673">
        <f>AVERAGE(E3305:E3309)</f>
        <v>31.410818252799999</v>
      </c>
      <c r="S673" t="s">
        <v>43</v>
      </c>
      <c r="T673" t="s">
        <v>44</v>
      </c>
      <c r="U673">
        <v>0</v>
      </c>
      <c r="V673">
        <f t="shared" si="63"/>
        <v>1</v>
      </c>
      <c r="W673">
        <f t="shared" si="64"/>
        <v>0</v>
      </c>
      <c r="X673">
        <f t="shared" si="65"/>
        <v>104.806</v>
      </c>
    </row>
    <row r="674" spans="1:24" x14ac:dyDescent="0.25">
      <c r="B674" s="22">
        <v>43138</v>
      </c>
      <c r="C674">
        <v>60.2301</v>
      </c>
      <c r="D674">
        <v>96.5</v>
      </c>
      <c r="E674">
        <v>53.996457984000003</v>
      </c>
      <c r="F674">
        <v>53996457984</v>
      </c>
      <c r="G674">
        <v>1</v>
      </c>
      <c r="H674">
        <f t="shared" si="60"/>
        <v>0</v>
      </c>
      <c r="I674" t="s">
        <v>4</v>
      </c>
      <c r="J674" t="s">
        <v>39</v>
      </c>
      <c r="K674">
        <f t="shared" si="61"/>
        <v>96.5</v>
      </c>
      <c r="L674">
        <f t="shared" si="62"/>
        <v>0</v>
      </c>
      <c r="N674">
        <v>2018</v>
      </c>
      <c r="O674">
        <v>2</v>
      </c>
      <c r="P674">
        <f>AVERAGE(C3310:C3314)</f>
        <v>68.078919999999997</v>
      </c>
      <c r="Q674">
        <v>112.87899999999999</v>
      </c>
      <c r="R674">
        <f>AVERAGE(E3310:E3314)</f>
        <v>31.672885248</v>
      </c>
      <c r="S674" t="s">
        <v>43</v>
      </c>
      <c r="T674" t="s">
        <v>44</v>
      </c>
      <c r="U674">
        <v>0</v>
      </c>
      <c r="V674">
        <f t="shared" si="63"/>
        <v>1</v>
      </c>
      <c r="W674">
        <f t="shared" si="64"/>
        <v>0</v>
      </c>
      <c r="X674">
        <f t="shared" si="65"/>
        <v>112.87899999999999</v>
      </c>
    </row>
    <row r="675" spans="1:24" x14ac:dyDescent="0.25">
      <c r="B675" s="22">
        <v>43137</v>
      </c>
      <c r="C675">
        <v>62.109699999999997</v>
      </c>
      <c r="D675">
        <v>100.41</v>
      </c>
      <c r="E675">
        <v>52.214611968</v>
      </c>
      <c r="F675">
        <v>52214611968</v>
      </c>
      <c r="G675">
        <v>1</v>
      </c>
      <c r="H675">
        <f t="shared" si="60"/>
        <v>0</v>
      </c>
      <c r="I675" t="s">
        <v>4</v>
      </c>
      <c r="J675" t="s">
        <v>39</v>
      </c>
      <c r="K675">
        <f t="shared" si="61"/>
        <v>100.41</v>
      </c>
      <c r="L675">
        <f t="shared" si="62"/>
        <v>0</v>
      </c>
      <c r="N675">
        <v>2018</v>
      </c>
      <c r="O675">
        <v>1</v>
      </c>
      <c r="P675">
        <f>AVERAGE(C3315:C3319)</f>
        <v>70.348289999999992</v>
      </c>
      <c r="Q675">
        <v>118.08200000000002</v>
      </c>
      <c r="R675">
        <f>AVERAGE(E3315:E3319)</f>
        <v>32.907368243199997</v>
      </c>
      <c r="S675" t="s">
        <v>43</v>
      </c>
      <c r="T675" t="s">
        <v>44</v>
      </c>
      <c r="U675">
        <v>0</v>
      </c>
      <c r="V675">
        <f t="shared" si="63"/>
        <v>1</v>
      </c>
      <c r="W675">
        <f t="shared" si="64"/>
        <v>0</v>
      </c>
      <c r="X675">
        <f t="shared" si="65"/>
        <v>118.08200000000002</v>
      </c>
    </row>
    <row r="676" spans="1:24" x14ac:dyDescent="0.25">
      <c r="B676" s="22">
        <v>43136</v>
      </c>
      <c r="C676">
        <v>58.465000000000003</v>
      </c>
      <c r="D676">
        <v>98.72</v>
      </c>
      <c r="E676">
        <v>51.685269503999997</v>
      </c>
      <c r="F676">
        <v>51685269504</v>
      </c>
      <c r="G676">
        <v>1</v>
      </c>
      <c r="H676">
        <f t="shared" si="60"/>
        <v>0</v>
      </c>
      <c r="I676" t="s">
        <v>4</v>
      </c>
      <c r="J676" t="s">
        <v>39</v>
      </c>
      <c r="K676">
        <f t="shared" si="61"/>
        <v>98.72</v>
      </c>
      <c r="L676">
        <f t="shared" si="62"/>
        <v>0</v>
      </c>
      <c r="N676">
        <v>2017</v>
      </c>
      <c r="O676">
        <v>52</v>
      </c>
      <c r="P676">
        <f>AVERAGE(C3320:C3324)</f>
        <v>73.427359999999993</v>
      </c>
      <c r="Q676">
        <v>117.67400000000001</v>
      </c>
      <c r="R676">
        <f>AVERAGE(E3320:E3324)</f>
        <v>33.162201497600002</v>
      </c>
      <c r="S676" t="s">
        <v>43</v>
      </c>
      <c r="T676" t="s">
        <v>44</v>
      </c>
      <c r="U676">
        <v>0</v>
      </c>
      <c r="V676">
        <f t="shared" si="63"/>
        <v>1</v>
      </c>
      <c r="W676">
        <f t="shared" si="64"/>
        <v>0</v>
      </c>
      <c r="X676">
        <f t="shared" si="65"/>
        <v>117.67400000000001</v>
      </c>
    </row>
    <row r="677" spans="1:24" x14ac:dyDescent="0.25">
      <c r="A677">
        <v>5</v>
      </c>
      <c r="B677" s="22">
        <v>43133</v>
      </c>
      <c r="C677">
        <v>57.177999999999997</v>
      </c>
      <c r="D677">
        <v>95.59</v>
      </c>
      <c r="E677">
        <v>52.241272832</v>
      </c>
      <c r="F677">
        <v>52241272832</v>
      </c>
      <c r="G677">
        <v>1</v>
      </c>
      <c r="H677">
        <f t="shared" si="60"/>
        <v>0</v>
      </c>
      <c r="I677" t="s">
        <v>4</v>
      </c>
      <c r="J677" t="s">
        <v>39</v>
      </c>
      <c r="K677">
        <f t="shared" si="61"/>
        <v>95.59</v>
      </c>
      <c r="L677">
        <f t="shared" si="62"/>
        <v>0</v>
      </c>
      <c r="N677">
        <v>2017</v>
      </c>
      <c r="O677">
        <v>51</v>
      </c>
      <c r="P677">
        <f>AVERAGE(C3325:C3329)</f>
        <v>73.46538000000001</v>
      </c>
      <c r="Q677">
        <v>116.175</v>
      </c>
      <c r="R677">
        <f>AVERAGE(E3325:E3329)</f>
        <v>34.444428083200002</v>
      </c>
      <c r="S677" t="s">
        <v>43</v>
      </c>
      <c r="T677" t="s">
        <v>44</v>
      </c>
      <c r="U677">
        <v>0</v>
      </c>
      <c r="V677">
        <f t="shared" si="63"/>
        <v>1</v>
      </c>
      <c r="W677">
        <f t="shared" si="64"/>
        <v>0</v>
      </c>
      <c r="X677">
        <f t="shared" si="65"/>
        <v>116.175</v>
      </c>
    </row>
    <row r="678" spans="1:24" x14ac:dyDescent="0.25">
      <c r="B678" s="22">
        <v>43132</v>
      </c>
      <c r="C678">
        <v>55.2883</v>
      </c>
      <c r="D678">
        <v>95.43</v>
      </c>
      <c r="E678">
        <v>52.634955775999998</v>
      </c>
      <c r="F678">
        <v>52634955776</v>
      </c>
      <c r="G678">
        <v>1</v>
      </c>
      <c r="H678">
        <f t="shared" si="60"/>
        <v>0</v>
      </c>
      <c r="I678" t="s">
        <v>4</v>
      </c>
      <c r="J678" t="s">
        <v>39</v>
      </c>
      <c r="K678">
        <f t="shared" si="61"/>
        <v>95.43</v>
      </c>
      <c r="L678">
        <f t="shared" si="62"/>
        <v>0</v>
      </c>
      <c r="N678">
        <v>2017</v>
      </c>
      <c r="O678">
        <v>50</v>
      </c>
      <c r="P678">
        <f>AVERAGE(C3330:C3334)</f>
        <v>72.511019999999988</v>
      </c>
      <c r="Q678">
        <v>114.52500000000001</v>
      </c>
      <c r="R678">
        <f>AVERAGE(E3330:E3334)</f>
        <v>33.932694323200003</v>
      </c>
      <c r="S678" t="s">
        <v>43</v>
      </c>
      <c r="T678" t="s">
        <v>44</v>
      </c>
      <c r="U678">
        <v>0</v>
      </c>
      <c r="V678">
        <f t="shared" si="63"/>
        <v>1</v>
      </c>
      <c r="W678">
        <f t="shared" si="64"/>
        <v>0</v>
      </c>
      <c r="X678">
        <f t="shared" si="65"/>
        <v>114.52500000000001</v>
      </c>
    </row>
    <row r="679" spans="1:24" x14ac:dyDescent="0.25">
      <c r="B679" s="22">
        <v>43131</v>
      </c>
      <c r="C679">
        <v>54.741500000000002</v>
      </c>
      <c r="D679">
        <v>97.144999999999996</v>
      </c>
      <c r="E679">
        <v>52.989468672000001</v>
      </c>
      <c r="F679">
        <v>52989468672</v>
      </c>
      <c r="G679">
        <v>1</v>
      </c>
      <c r="H679">
        <f t="shared" si="60"/>
        <v>0</v>
      </c>
      <c r="I679" t="s">
        <v>4</v>
      </c>
      <c r="J679" t="s">
        <v>39</v>
      </c>
      <c r="K679">
        <f t="shared" si="61"/>
        <v>97.144999999999996</v>
      </c>
      <c r="L679">
        <f t="shared" si="62"/>
        <v>0</v>
      </c>
      <c r="N679">
        <v>2017</v>
      </c>
      <c r="O679">
        <v>49</v>
      </c>
      <c r="P679">
        <f>AVERAGE(C3335:C3339)</f>
        <v>71.984499999999997</v>
      </c>
      <c r="Q679">
        <v>114.227</v>
      </c>
      <c r="R679">
        <f>AVERAGE(E3335:E3339)</f>
        <v>33.092757913600003</v>
      </c>
      <c r="S679" t="s">
        <v>43</v>
      </c>
      <c r="T679" t="s">
        <v>44</v>
      </c>
      <c r="U679">
        <v>0</v>
      </c>
      <c r="V679">
        <f t="shared" si="63"/>
        <v>1</v>
      </c>
      <c r="W679">
        <f t="shared" si="64"/>
        <v>0</v>
      </c>
      <c r="X679">
        <f t="shared" si="65"/>
        <v>114.227</v>
      </c>
    </row>
    <row r="680" spans="1:24" x14ac:dyDescent="0.25">
      <c r="B680" s="22">
        <v>43130</v>
      </c>
      <c r="C680">
        <v>55.032899999999998</v>
      </c>
      <c r="D680">
        <v>98.215000000000003</v>
      </c>
      <c r="E680">
        <v>52.726861823999997</v>
      </c>
      <c r="F680">
        <v>52726861824</v>
      </c>
      <c r="G680">
        <v>1</v>
      </c>
      <c r="H680">
        <f t="shared" si="60"/>
        <v>0</v>
      </c>
      <c r="I680" t="s">
        <v>4</v>
      </c>
      <c r="J680" t="s">
        <v>39</v>
      </c>
      <c r="K680">
        <f t="shared" si="61"/>
        <v>98.215000000000003</v>
      </c>
      <c r="L680">
        <f t="shared" si="62"/>
        <v>0</v>
      </c>
      <c r="N680">
        <v>2017</v>
      </c>
      <c r="O680">
        <v>48</v>
      </c>
      <c r="P680">
        <f>AVERAGE(C3340:C3344)</f>
        <v>72.95308</v>
      </c>
      <c r="Q680">
        <v>115.98800000000001</v>
      </c>
      <c r="R680">
        <f>AVERAGE(E3340:E3344)</f>
        <v>32.823250534400003</v>
      </c>
      <c r="S680" t="s">
        <v>43</v>
      </c>
      <c r="T680" t="s">
        <v>44</v>
      </c>
      <c r="U680">
        <v>0</v>
      </c>
      <c r="V680">
        <f t="shared" si="63"/>
        <v>1</v>
      </c>
      <c r="W680">
        <f t="shared" si="64"/>
        <v>0</v>
      </c>
      <c r="X680">
        <f t="shared" si="65"/>
        <v>115.98800000000001</v>
      </c>
    </row>
    <row r="681" spans="1:24" x14ac:dyDescent="0.25">
      <c r="B681" s="22">
        <v>43129</v>
      </c>
      <c r="C681">
        <v>52.151699999999998</v>
      </c>
      <c r="D681">
        <v>97.924999999999997</v>
      </c>
      <c r="E681">
        <v>53.393883135999999</v>
      </c>
      <c r="F681">
        <v>53393883136</v>
      </c>
      <c r="G681">
        <v>1</v>
      </c>
      <c r="H681">
        <f t="shared" si="60"/>
        <v>0</v>
      </c>
      <c r="I681" t="s">
        <v>4</v>
      </c>
      <c r="J681" t="s">
        <v>39</v>
      </c>
      <c r="K681">
        <f t="shared" si="61"/>
        <v>97.924999999999997</v>
      </c>
      <c r="L681">
        <f t="shared" si="62"/>
        <v>0</v>
      </c>
      <c r="N681">
        <v>2017</v>
      </c>
      <c r="O681">
        <v>47</v>
      </c>
      <c r="P681">
        <f>AVERAGE(C3345:C3349)</f>
        <v>74.644460000000009</v>
      </c>
      <c r="Q681">
        <v>118.65599999999999</v>
      </c>
      <c r="R681">
        <f>AVERAGE(E3345:E3349)</f>
        <v>33.265126604799995</v>
      </c>
      <c r="S681" t="s">
        <v>43</v>
      </c>
      <c r="T681" t="s">
        <v>44</v>
      </c>
      <c r="U681">
        <v>0</v>
      </c>
      <c r="V681">
        <f t="shared" si="63"/>
        <v>1</v>
      </c>
      <c r="W681">
        <f t="shared" si="64"/>
        <v>0</v>
      </c>
      <c r="X681">
        <f t="shared" si="65"/>
        <v>118.65599999999999</v>
      </c>
    </row>
    <row r="682" spans="1:24" x14ac:dyDescent="0.25">
      <c r="A682">
        <v>4</v>
      </c>
      <c r="B682" s="22">
        <v>43126</v>
      </c>
      <c r="C682">
        <v>50.495199999999997</v>
      </c>
      <c r="D682">
        <v>99.995000000000005</v>
      </c>
      <c r="E682">
        <v>52.968480767999999</v>
      </c>
      <c r="F682">
        <v>52968480768</v>
      </c>
      <c r="G682">
        <v>1</v>
      </c>
      <c r="H682">
        <f t="shared" si="60"/>
        <v>0</v>
      </c>
      <c r="I682" t="s">
        <v>4</v>
      </c>
      <c r="J682" t="s">
        <v>39</v>
      </c>
      <c r="K682">
        <f t="shared" si="61"/>
        <v>99.995000000000005</v>
      </c>
      <c r="L682">
        <f t="shared" si="62"/>
        <v>0</v>
      </c>
      <c r="N682">
        <v>2017</v>
      </c>
      <c r="O682">
        <v>46</v>
      </c>
      <c r="P682">
        <f>AVERAGE(C3350:C3354)</f>
        <v>80.570180000000008</v>
      </c>
      <c r="Q682">
        <v>120.992</v>
      </c>
      <c r="R682">
        <f>AVERAGE(E3350:E3354)</f>
        <v>32.600452710400006</v>
      </c>
      <c r="S682" t="s">
        <v>43</v>
      </c>
      <c r="T682" t="s">
        <v>44</v>
      </c>
      <c r="U682">
        <v>0</v>
      </c>
      <c r="V682">
        <f t="shared" si="63"/>
        <v>1</v>
      </c>
      <c r="W682">
        <f t="shared" si="64"/>
        <v>0</v>
      </c>
      <c r="X682">
        <f t="shared" si="65"/>
        <v>120.992</v>
      </c>
    </row>
    <row r="683" spans="1:24" x14ac:dyDescent="0.25">
      <c r="B683" s="22">
        <v>43125</v>
      </c>
      <c r="C683">
        <v>50.540300000000002</v>
      </c>
      <c r="D683">
        <v>98.03</v>
      </c>
      <c r="E683">
        <v>52.337836031999998</v>
      </c>
      <c r="F683">
        <v>52337836032</v>
      </c>
      <c r="G683">
        <v>1</v>
      </c>
      <c r="H683">
        <f t="shared" si="60"/>
        <v>0</v>
      </c>
      <c r="I683" t="s">
        <v>4</v>
      </c>
      <c r="J683" t="s">
        <v>39</v>
      </c>
      <c r="K683">
        <f t="shared" si="61"/>
        <v>98.03</v>
      </c>
      <c r="L683">
        <f t="shared" si="62"/>
        <v>0</v>
      </c>
      <c r="N683">
        <v>2017</v>
      </c>
      <c r="O683">
        <v>45</v>
      </c>
      <c r="P683">
        <f>AVERAGE(C3355:C3359)</f>
        <v>81.457059999999998</v>
      </c>
      <c r="Q683">
        <v>116.88100000000001</v>
      </c>
      <c r="R683">
        <f>AVERAGE(E3355:E3359)</f>
        <v>30.531199385600001</v>
      </c>
      <c r="S683" t="s">
        <v>43</v>
      </c>
      <c r="T683" t="s">
        <v>44</v>
      </c>
      <c r="U683">
        <v>0</v>
      </c>
      <c r="V683">
        <f t="shared" si="63"/>
        <v>1</v>
      </c>
      <c r="W683">
        <f t="shared" si="64"/>
        <v>0</v>
      </c>
      <c r="X683">
        <f t="shared" si="65"/>
        <v>116.88100000000001</v>
      </c>
    </row>
    <row r="684" spans="1:24" x14ac:dyDescent="0.25">
      <c r="B684" s="22">
        <v>43124</v>
      </c>
      <c r="C684">
        <v>51.959499999999998</v>
      </c>
      <c r="D684">
        <v>97.55</v>
      </c>
      <c r="E684">
        <v>51.668008960000002</v>
      </c>
      <c r="F684">
        <v>51668008960</v>
      </c>
      <c r="G684">
        <v>1</v>
      </c>
      <c r="H684">
        <f t="shared" si="60"/>
        <v>0</v>
      </c>
      <c r="I684" t="s">
        <v>4</v>
      </c>
      <c r="J684" t="s">
        <v>39</v>
      </c>
      <c r="K684">
        <f t="shared" si="61"/>
        <v>97.55</v>
      </c>
      <c r="L684">
        <f t="shared" si="62"/>
        <v>0</v>
      </c>
      <c r="N684">
        <v>2017</v>
      </c>
      <c r="O684">
        <v>44</v>
      </c>
      <c r="P684">
        <f>AVERAGE(C3360:C3364)</f>
        <v>83.95177000000001</v>
      </c>
      <c r="Q684">
        <v>120.71599999999998</v>
      </c>
      <c r="R684">
        <f>AVERAGE(E3360:E3364)</f>
        <v>29.840070656000002</v>
      </c>
      <c r="S684" t="s">
        <v>43</v>
      </c>
      <c r="T684" t="s">
        <v>44</v>
      </c>
      <c r="U684">
        <v>0</v>
      </c>
      <c r="V684">
        <f t="shared" si="63"/>
        <v>1</v>
      </c>
      <c r="W684">
        <f t="shared" si="64"/>
        <v>0</v>
      </c>
      <c r="X684">
        <f t="shared" si="65"/>
        <v>120.71599999999998</v>
      </c>
    </row>
    <row r="685" spans="1:24" x14ac:dyDescent="0.25">
      <c r="B685" s="22">
        <v>43123</v>
      </c>
      <c r="C685">
        <v>51.444200000000002</v>
      </c>
      <c r="D685">
        <v>100.175</v>
      </c>
      <c r="E685">
        <v>52.434857983999997</v>
      </c>
      <c r="F685">
        <v>52434857984</v>
      </c>
      <c r="G685">
        <v>1</v>
      </c>
      <c r="H685">
        <f t="shared" si="60"/>
        <v>0</v>
      </c>
      <c r="I685" t="s">
        <v>4</v>
      </c>
      <c r="J685" t="s">
        <v>39</v>
      </c>
      <c r="K685">
        <f t="shared" si="61"/>
        <v>100.175</v>
      </c>
      <c r="L685">
        <f t="shared" si="62"/>
        <v>0</v>
      </c>
      <c r="N685">
        <v>2017</v>
      </c>
      <c r="O685">
        <v>43</v>
      </c>
      <c r="P685">
        <f>AVERAGE(C3365:C3367)</f>
        <v>87.211300000000008</v>
      </c>
      <c r="Q685">
        <v>129.99166666666667</v>
      </c>
      <c r="R685">
        <f>AVERAGE(E3365:E3367)</f>
        <v>29.840070656000005</v>
      </c>
      <c r="S685" t="s">
        <v>43</v>
      </c>
      <c r="T685" t="s">
        <v>44</v>
      </c>
      <c r="U685">
        <v>0</v>
      </c>
      <c r="V685">
        <f t="shared" si="63"/>
        <v>1</v>
      </c>
      <c r="W685">
        <f t="shared" si="64"/>
        <v>0</v>
      </c>
      <c r="X685">
        <f t="shared" si="65"/>
        <v>129.99166666666667</v>
      </c>
    </row>
    <row r="686" spans="1:24" x14ac:dyDescent="0.25">
      <c r="B686" s="22">
        <v>43122</v>
      </c>
      <c r="C686">
        <v>51.7774</v>
      </c>
      <c r="D686">
        <v>103.71</v>
      </c>
      <c r="E686">
        <v>52.401274880000003</v>
      </c>
      <c r="F686">
        <v>52401274880</v>
      </c>
      <c r="G686">
        <v>1</v>
      </c>
      <c r="H686">
        <f t="shared" si="60"/>
        <v>0</v>
      </c>
      <c r="I686" t="s">
        <v>4</v>
      </c>
      <c r="J686" t="s">
        <v>39</v>
      </c>
      <c r="K686">
        <f t="shared" si="61"/>
        <v>103.71</v>
      </c>
      <c r="L686">
        <f t="shared" si="62"/>
        <v>0</v>
      </c>
      <c r="N686">
        <v>2019</v>
      </c>
      <c r="O686">
        <v>14</v>
      </c>
      <c r="P686">
        <f>C3368</f>
        <v>97.6036</v>
      </c>
      <c r="Q686">
        <v>206.11</v>
      </c>
      <c r="R686">
        <f>E3368</f>
        <v>8.8892344320000003</v>
      </c>
      <c r="S686" t="s">
        <v>45</v>
      </c>
      <c r="T686" t="s">
        <v>44</v>
      </c>
      <c r="U686">
        <v>0</v>
      </c>
      <c r="V686">
        <f t="shared" si="63"/>
        <v>1</v>
      </c>
      <c r="W686">
        <f t="shared" si="64"/>
        <v>0</v>
      </c>
      <c r="X686">
        <f t="shared" si="65"/>
        <v>206.11</v>
      </c>
    </row>
    <row r="687" spans="1:24" x14ac:dyDescent="0.25">
      <c r="A687">
        <v>3</v>
      </c>
      <c r="B687" s="22">
        <v>43119</v>
      </c>
      <c r="C687">
        <v>52.4542</v>
      </c>
      <c r="D687">
        <v>103.84</v>
      </c>
      <c r="E687">
        <v>51.763167232000001</v>
      </c>
      <c r="F687">
        <v>51763167232</v>
      </c>
      <c r="G687">
        <v>1</v>
      </c>
      <c r="H687">
        <f t="shared" si="60"/>
        <v>0</v>
      </c>
      <c r="I687" t="s">
        <v>4</v>
      </c>
      <c r="J687" t="s">
        <v>39</v>
      </c>
      <c r="K687">
        <f t="shared" si="61"/>
        <v>103.84</v>
      </c>
      <c r="L687">
        <f t="shared" si="62"/>
        <v>0</v>
      </c>
      <c r="N687">
        <v>2019</v>
      </c>
      <c r="O687">
        <v>13</v>
      </c>
      <c r="P687">
        <f>AVERAGE(C3369:C3373)</f>
        <v>105.39874</v>
      </c>
      <c r="Q687">
        <v>205.98699999999999</v>
      </c>
      <c r="R687">
        <f>AVERAGE(E3369:E3373)</f>
        <v>8.6835972095999985</v>
      </c>
      <c r="S687" t="s">
        <v>45</v>
      </c>
      <c r="T687" t="s">
        <v>44</v>
      </c>
      <c r="U687">
        <v>0</v>
      </c>
      <c r="V687">
        <f t="shared" si="63"/>
        <v>1</v>
      </c>
      <c r="W687">
        <f t="shared" si="64"/>
        <v>0</v>
      </c>
      <c r="X687">
        <f t="shared" si="65"/>
        <v>205.98699999999999</v>
      </c>
    </row>
    <row r="688" spans="1:24" x14ac:dyDescent="0.25">
      <c r="B688" s="22">
        <v>43118</v>
      </c>
      <c r="C688">
        <v>52.835799999999999</v>
      </c>
      <c r="D688">
        <v>103.37</v>
      </c>
      <c r="E688">
        <v>51.841540096000003</v>
      </c>
      <c r="F688">
        <v>51841540096</v>
      </c>
      <c r="G688">
        <v>1</v>
      </c>
      <c r="H688">
        <f t="shared" si="60"/>
        <v>0</v>
      </c>
      <c r="I688" t="s">
        <v>4</v>
      </c>
      <c r="J688" t="s">
        <v>39</v>
      </c>
      <c r="K688">
        <f t="shared" si="61"/>
        <v>103.37</v>
      </c>
      <c r="L688">
        <f t="shared" si="62"/>
        <v>0</v>
      </c>
      <c r="N688">
        <v>2019</v>
      </c>
      <c r="O688">
        <v>12</v>
      </c>
      <c r="P688">
        <f>AVERAGE(C3374:C3378)</f>
        <v>104.26522</v>
      </c>
      <c r="Q688">
        <v>192.50799999999998</v>
      </c>
      <c r="R688">
        <f>AVERAGE(E3374:E3378)</f>
        <v>9.0385156095999992</v>
      </c>
      <c r="S688" t="s">
        <v>45</v>
      </c>
      <c r="T688" t="s">
        <v>44</v>
      </c>
      <c r="U688">
        <v>0</v>
      </c>
      <c r="V688">
        <f t="shared" si="63"/>
        <v>1</v>
      </c>
      <c r="W688">
        <f t="shared" si="64"/>
        <v>0</v>
      </c>
      <c r="X688">
        <f t="shared" si="65"/>
        <v>192.50799999999998</v>
      </c>
    </row>
    <row r="689" spans="1:24" x14ac:dyDescent="0.25">
      <c r="B689" s="22">
        <v>43117</v>
      </c>
      <c r="C689">
        <v>52.186799999999998</v>
      </c>
      <c r="D689">
        <v>105.175</v>
      </c>
      <c r="E689">
        <v>51.253805055999997</v>
      </c>
      <c r="F689">
        <v>51253805056</v>
      </c>
      <c r="G689">
        <v>1</v>
      </c>
      <c r="H689">
        <f t="shared" si="60"/>
        <v>0</v>
      </c>
      <c r="I689" t="s">
        <v>4</v>
      </c>
      <c r="J689" t="s">
        <v>39</v>
      </c>
      <c r="K689">
        <f t="shared" si="61"/>
        <v>105.175</v>
      </c>
      <c r="L689">
        <f t="shared" si="62"/>
        <v>0</v>
      </c>
      <c r="N689">
        <v>2019</v>
      </c>
      <c r="O689">
        <v>11</v>
      </c>
      <c r="P689">
        <f>AVERAGE(C3379:C3383)</f>
        <v>103.88268000000001</v>
      </c>
      <c r="Q689">
        <v>194.12200000000001</v>
      </c>
      <c r="R689">
        <f>AVERAGE(E3379:E3383)</f>
        <v>8.8253640704000009</v>
      </c>
      <c r="S689" t="s">
        <v>45</v>
      </c>
      <c r="T689" t="s">
        <v>44</v>
      </c>
      <c r="U689">
        <v>0</v>
      </c>
      <c r="V689">
        <f t="shared" si="63"/>
        <v>1</v>
      </c>
      <c r="W689">
        <f t="shared" si="64"/>
        <v>0</v>
      </c>
      <c r="X689">
        <f t="shared" si="65"/>
        <v>194.12200000000001</v>
      </c>
    </row>
    <row r="690" spans="1:24" x14ac:dyDescent="0.25">
      <c r="B690" s="22">
        <v>43116</v>
      </c>
      <c r="C690">
        <v>49.752299999999998</v>
      </c>
      <c r="D690">
        <v>104.31</v>
      </c>
      <c r="E690">
        <v>51.01498368</v>
      </c>
      <c r="F690">
        <v>51014983680</v>
      </c>
      <c r="G690">
        <v>1</v>
      </c>
      <c r="H690">
        <f t="shared" si="60"/>
        <v>0</v>
      </c>
      <c r="I690" t="s">
        <v>4</v>
      </c>
      <c r="J690" t="s">
        <v>39</v>
      </c>
      <c r="K690">
        <f t="shared" si="61"/>
        <v>104.31</v>
      </c>
      <c r="L690">
        <f t="shared" si="62"/>
        <v>0</v>
      </c>
      <c r="N690">
        <v>2019</v>
      </c>
      <c r="O690">
        <v>10</v>
      </c>
      <c r="P690">
        <f>AVERAGE(C3384:C3388)</f>
        <v>95.010859999999994</v>
      </c>
      <c r="Q690">
        <v>199.15100000000001</v>
      </c>
      <c r="R690">
        <f>AVERAGE(E3384:E3388)</f>
        <v>8.7023825920000011</v>
      </c>
      <c r="S690" t="s">
        <v>45</v>
      </c>
      <c r="T690" t="s">
        <v>44</v>
      </c>
      <c r="U690">
        <v>0</v>
      </c>
      <c r="V690">
        <f t="shared" si="63"/>
        <v>1</v>
      </c>
      <c r="W690">
        <f t="shared" si="64"/>
        <v>0</v>
      </c>
      <c r="X690">
        <f t="shared" si="65"/>
        <v>199.15100000000001</v>
      </c>
    </row>
    <row r="691" spans="1:24" x14ac:dyDescent="0.25">
      <c r="B691" s="22">
        <v>43115</v>
      </c>
      <c r="C691">
        <v>49.8735</v>
      </c>
      <c r="D691">
        <v>107.33499999999999</v>
      </c>
      <c r="E691">
        <v>50.916093951999997</v>
      </c>
      <c r="F691">
        <v>50916093952</v>
      </c>
      <c r="G691">
        <v>1</v>
      </c>
      <c r="H691">
        <f t="shared" si="60"/>
        <v>0</v>
      </c>
      <c r="I691" t="s">
        <v>4</v>
      </c>
      <c r="J691" t="s">
        <v>39</v>
      </c>
      <c r="K691">
        <f t="shared" si="61"/>
        <v>107.33499999999999</v>
      </c>
      <c r="L691">
        <f t="shared" si="62"/>
        <v>0</v>
      </c>
      <c r="N691">
        <v>2019</v>
      </c>
      <c r="O691">
        <v>9</v>
      </c>
      <c r="P691">
        <f>AVERAGE(C3389:C3393)</f>
        <v>90.914120000000011</v>
      </c>
      <c r="Q691">
        <v>210.404</v>
      </c>
      <c r="R691">
        <f>AVERAGE(E3389:E3393)</f>
        <v>8.8075809792000008</v>
      </c>
      <c r="S691" t="s">
        <v>45</v>
      </c>
      <c r="T691" t="s">
        <v>44</v>
      </c>
      <c r="U691">
        <v>0</v>
      </c>
      <c r="V691">
        <f t="shared" si="63"/>
        <v>1</v>
      </c>
      <c r="W691">
        <f t="shared" si="64"/>
        <v>0</v>
      </c>
      <c r="X691">
        <f t="shared" si="65"/>
        <v>210.404</v>
      </c>
    </row>
    <row r="692" spans="1:24" x14ac:dyDescent="0.25">
      <c r="A692">
        <v>2</v>
      </c>
      <c r="B692" s="22">
        <v>43112</v>
      </c>
      <c r="C692">
        <v>50.483600000000003</v>
      </c>
      <c r="D692">
        <v>107.81</v>
      </c>
      <c r="E692">
        <v>50.722045952000002</v>
      </c>
      <c r="F692">
        <v>50722045952</v>
      </c>
      <c r="G692">
        <v>1</v>
      </c>
      <c r="H692">
        <f t="shared" si="60"/>
        <v>0</v>
      </c>
      <c r="I692" t="s">
        <v>4</v>
      </c>
      <c r="J692" t="s">
        <v>39</v>
      </c>
      <c r="K692">
        <f t="shared" si="61"/>
        <v>107.81</v>
      </c>
      <c r="L692">
        <f t="shared" si="62"/>
        <v>0</v>
      </c>
      <c r="N692">
        <v>2019</v>
      </c>
      <c r="O692">
        <v>8</v>
      </c>
      <c r="P692">
        <f>AVERAGE(C3394:C3398)</f>
        <v>101.18505999999999</v>
      </c>
      <c r="Q692">
        <v>221.91800000000003</v>
      </c>
      <c r="R692">
        <f>AVERAGE(E3394:E3398)</f>
        <v>8.3314342912000008</v>
      </c>
      <c r="S692" t="s">
        <v>45</v>
      </c>
      <c r="T692" t="s">
        <v>44</v>
      </c>
      <c r="U692">
        <v>0</v>
      </c>
      <c r="V692">
        <f t="shared" si="63"/>
        <v>1</v>
      </c>
      <c r="W692">
        <f t="shared" si="64"/>
        <v>0</v>
      </c>
      <c r="X692">
        <f t="shared" si="65"/>
        <v>221.91800000000003</v>
      </c>
    </row>
    <row r="693" spans="1:24" x14ac:dyDescent="0.25">
      <c r="B693" s="22">
        <v>43111</v>
      </c>
      <c r="C693">
        <v>52.451999999999998</v>
      </c>
      <c r="D693">
        <v>111.19499999999999</v>
      </c>
      <c r="E693">
        <v>50.083938304</v>
      </c>
      <c r="F693">
        <v>50083938304</v>
      </c>
      <c r="G693">
        <v>1</v>
      </c>
      <c r="H693">
        <f t="shared" si="60"/>
        <v>0</v>
      </c>
      <c r="I693" t="s">
        <v>4</v>
      </c>
      <c r="J693" t="s">
        <v>39</v>
      </c>
      <c r="K693">
        <f t="shared" si="61"/>
        <v>111.19499999999999</v>
      </c>
      <c r="L693">
        <f t="shared" si="62"/>
        <v>0</v>
      </c>
      <c r="N693">
        <v>2019</v>
      </c>
      <c r="O693">
        <v>7</v>
      </c>
      <c r="P693">
        <f>AVERAGE(C3399:C3403)</f>
        <v>108.90544</v>
      </c>
      <c r="Q693">
        <v>224.07799999999997</v>
      </c>
      <c r="R693">
        <f>AVERAGE(E3399:E3403)</f>
        <v>8.0246068224000009</v>
      </c>
      <c r="S693" t="s">
        <v>45</v>
      </c>
      <c r="T693" t="s">
        <v>44</v>
      </c>
      <c r="U693">
        <v>0</v>
      </c>
      <c r="V693">
        <f t="shared" si="63"/>
        <v>1</v>
      </c>
      <c r="W693">
        <f t="shared" si="64"/>
        <v>0</v>
      </c>
      <c r="X693">
        <f t="shared" si="65"/>
        <v>224.07799999999997</v>
      </c>
    </row>
    <row r="694" spans="1:24" x14ac:dyDescent="0.25">
      <c r="B694" s="22">
        <v>43110</v>
      </c>
      <c r="C694">
        <v>58.403700000000001</v>
      </c>
      <c r="D694">
        <v>114.11</v>
      </c>
      <c r="E694">
        <v>49.779814399999999</v>
      </c>
      <c r="F694">
        <v>49779814400</v>
      </c>
      <c r="G694">
        <v>1</v>
      </c>
      <c r="H694">
        <f t="shared" si="60"/>
        <v>0</v>
      </c>
      <c r="I694" t="s">
        <v>4</v>
      </c>
      <c r="J694" t="s">
        <v>39</v>
      </c>
      <c r="K694">
        <f t="shared" si="61"/>
        <v>114.11</v>
      </c>
      <c r="L694">
        <f t="shared" si="62"/>
        <v>0</v>
      </c>
      <c r="N694">
        <v>2019</v>
      </c>
      <c r="O694">
        <v>6</v>
      </c>
      <c r="P694">
        <f>AVERAGE(C3404:C3408)</f>
        <v>110.32472</v>
      </c>
      <c r="Q694">
        <v>226.03800000000001</v>
      </c>
      <c r="R694">
        <f>AVERAGE(E3404:E3408)</f>
        <v>7.8615498751999997</v>
      </c>
      <c r="S694" t="s">
        <v>45</v>
      </c>
      <c r="T694" t="s">
        <v>44</v>
      </c>
      <c r="U694">
        <v>0</v>
      </c>
      <c r="V694">
        <f t="shared" si="63"/>
        <v>1</v>
      </c>
      <c r="W694">
        <f t="shared" si="64"/>
        <v>0</v>
      </c>
      <c r="X694">
        <f t="shared" si="65"/>
        <v>226.03800000000001</v>
      </c>
    </row>
    <row r="695" spans="1:24" x14ac:dyDescent="0.25">
      <c r="B695" s="22">
        <v>43109</v>
      </c>
      <c r="C695">
        <v>60.104900000000001</v>
      </c>
      <c r="D695">
        <v>115.54</v>
      </c>
      <c r="E695">
        <v>47.608008704</v>
      </c>
      <c r="F695">
        <v>47608008704</v>
      </c>
      <c r="G695">
        <v>1</v>
      </c>
      <c r="H695">
        <f t="shared" si="60"/>
        <v>0</v>
      </c>
      <c r="I695" t="s">
        <v>4</v>
      </c>
      <c r="J695" t="s">
        <v>39</v>
      </c>
      <c r="K695">
        <f t="shared" si="61"/>
        <v>115.54</v>
      </c>
      <c r="L695">
        <f t="shared" si="62"/>
        <v>0</v>
      </c>
      <c r="N695">
        <v>2019</v>
      </c>
      <c r="O695">
        <v>5</v>
      </c>
      <c r="P695">
        <f>AVERAGE(C3409:C3413)</f>
        <v>105.76684</v>
      </c>
      <c r="Q695">
        <v>206.45</v>
      </c>
      <c r="R695">
        <f>AVERAGE(E3409:E3413)</f>
        <v>8.1936750592000003</v>
      </c>
      <c r="S695" t="s">
        <v>45</v>
      </c>
      <c r="T695" t="s">
        <v>44</v>
      </c>
      <c r="U695">
        <v>0</v>
      </c>
      <c r="V695">
        <f t="shared" si="63"/>
        <v>1</v>
      </c>
      <c r="W695">
        <f t="shared" si="64"/>
        <v>0</v>
      </c>
      <c r="X695">
        <f t="shared" si="65"/>
        <v>206.45</v>
      </c>
    </row>
    <row r="696" spans="1:24" x14ac:dyDescent="0.25">
      <c r="B696" s="22">
        <v>43108</v>
      </c>
      <c r="C696">
        <v>57.7819</v>
      </c>
      <c r="D696">
        <v>115.74</v>
      </c>
      <c r="E696">
        <v>47.070654464</v>
      </c>
      <c r="F696">
        <v>47070654464</v>
      </c>
      <c r="G696">
        <v>1</v>
      </c>
      <c r="H696">
        <f t="shared" si="60"/>
        <v>0</v>
      </c>
      <c r="I696" t="s">
        <v>4</v>
      </c>
      <c r="J696" t="s">
        <v>39</v>
      </c>
      <c r="K696">
        <f t="shared" si="61"/>
        <v>115.74</v>
      </c>
      <c r="L696">
        <f t="shared" si="62"/>
        <v>0</v>
      </c>
      <c r="N696">
        <v>2019</v>
      </c>
      <c r="O696">
        <v>4</v>
      </c>
      <c r="P696">
        <f>AVERAGE(C3414:C3418)</f>
        <v>108.73614000000001</v>
      </c>
      <c r="Q696">
        <v>208.30100000000002</v>
      </c>
      <c r="R696">
        <f>AVERAGE(E3414:E3418)</f>
        <v>8.5000016895999995</v>
      </c>
      <c r="S696" t="s">
        <v>45</v>
      </c>
      <c r="T696" t="s">
        <v>44</v>
      </c>
      <c r="U696">
        <v>0</v>
      </c>
      <c r="V696">
        <f t="shared" si="63"/>
        <v>1</v>
      </c>
      <c r="W696">
        <f t="shared" si="64"/>
        <v>0</v>
      </c>
      <c r="X696">
        <f t="shared" si="65"/>
        <v>208.30100000000002</v>
      </c>
    </row>
    <row r="697" spans="1:24" x14ac:dyDescent="0.25">
      <c r="A697">
        <v>1</v>
      </c>
      <c r="B697" s="22">
        <v>43105</v>
      </c>
      <c r="C697">
        <v>53.918700000000001</v>
      </c>
      <c r="D697">
        <v>115.08499999999999</v>
      </c>
      <c r="E697">
        <v>47.188209663999999</v>
      </c>
      <c r="F697">
        <v>47188209664</v>
      </c>
      <c r="G697">
        <v>1</v>
      </c>
      <c r="H697">
        <f t="shared" si="60"/>
        <v>0</v>
      </c>
      <c r="I697" t="s">
        <v>4</v>
      </c>
      <c r="J697" t="s">
        <v>39</v>
      </c>
      <c r="K697">
        <f t="shared" si="61"/>
        <v>115.08499999999999</v>
      </c>
      <c r="L697">
        <f t="shared" si="62"/>
        <v>0</v>
      </c>
      <c r="N697">
        <v>2019</v>
      </c>
      <c r="O697">
        <v>3</v>
      </c>
      <c r="P697">
        <f>AVERAGE(C3419:C3423)</f>
        <v>117.0625</v>
      </c>
      <c r="Q697">
        <v>215.49200000000002</v>
      </c>
      <c r="R697">
        <f>AVERAGE(E3419:E3423)</f>
        <v>8.0809629695999998</v>
      </c>
      <c r="S697" t="s">
        <v>45</v>
      </c>
      <c r="T697" t="s">
        <v>44</v>
      </c>
      <c r="U697">
        <v>0</v>
      </c>
      <c r="V697">
        <f t="shared" si="63"/>
        <v>1</v>
      </c>
      <c r="W697">
        <f t="shared" si="64"/>
        <v>0</v>
      </c>
      <c r="X697">
        <f t="shared" si="65"/>
        <v>215.49200000000002</v>
      </c>
    </row>
    <row r="698" spans="1:24" x14ac:dyDescent="0.25">
      <c r="B698" s="22">
        <v>43104</v>
      </c>
      <c r="C698">
        <v>51.759099999999997</v>
      </c>
      <c r="D698">
        <v>116.425</v>
      </c>
      <c r="E698">
        <v>47.281504255999998</v>
      </c>
      <c r="F698">
        <v>47281504256</v>
      </c>
      <c r="G698">
        <v>1</v>
      </c>
      <c r="H698">
        <f t="shared" si="60"/>
        <v>0</v>
      </c>
      <c r="I698" t="s">
        <v>4</v>
      </c>
      <c r="J698" t="s">
        <v>39</v>
      </c>
      <c r="K698">
        <f t="shared" si="61"/>
        <v>116.425</v>
      </c>
      <c r="L698">
        <f t="shared" si="62"/>
        <v>0</v>
      </c>
      <c r="N698">
        <v>2019</v>
      </c>
      <c r="O698">
        <v>2</v>
      </c>
      <c r="P698">
        <f>AVERAGE(C3424:C3428)</f>
        <v>125.00316000000001</v>
      </c>
      <c r="Q698">
        <v>223.791</v>
      </c>
      <c r="R698">
        <f>AVERAGE(E3424:E3428)</f>
        <v>7.8640544767999998</v>
      </c>
      <c r="S698" t="s">
        <v>45</v>
      </c>
      <c r="T698" t="s">
        <v>44</v>
      </c>
      <c r="U698">
        <v>0</v>
      </c>
      <c r="V698">
        <f t="shared" si="63"/>
        <v>1</v>
      </c>
      <c r="W698">
        <f t="shared" si="64"/>
        <v>0</v>
      </c>
      <c r="X698">
        <f t="shared" si="65"/>
        <v>223.791</v>
      </c>
    </row>
    <row r="699" spans="1:24" x14ac:dyDescent="0.25">
      <c r="B699" s="22">
        <v>43103</v>
      </c>
      <c r="C699">
        <v>55.245199999999997</v>
      </c>
      <c r="D699">
        <v>119.175</v>
      </c>
      <c r="E699">
        <v>46.087376896000002</v>
      </c>
      <c r="F699">
        <v>46087376896</v>
      </c>
      <c r="G699">
        <v>1</v>
      </c>
      <c r="H699">
        <f t="shared" si="60"/>
        <v>0</v>
      </c>
      <c r="I699" t="s">
        <v>4</v>
      </c>
      <c r="J699" t="s">
        <v>39</v>
      </c>
      <c r="K699">
        <f t="shared" si="61"/>
        <v>119.175</v>
      </c>
      <c r="L699">
        <f t="shared" si="62"/>
        <v>0</v>
      </c>
      <c r="N699">
        <v>2019</v>
      </c>
      <c r="O699">
        <v>1</v>
      </c>
      <c r="P699">
        <f>AVERAGE(C3429:C3433)</f>
        <v>132.48184000000001</v>
      </c>
      <c r="Q699">
        <v>215.435</v>
      </c>
      <c r="R699">
        <f>AVERAGE(E3429:E3433)</f>
        <v>7.3721284608000008</v>
      </c>
      <c r="S699" t="s">
        <v>45</v>
      </c>
      <c r="T699" t="s">
        <v>44</v>
      </c>
      <c r="U699">
        <v>0</v>
      </c>
      <c r="V699">
        <f t="shared" si="63"/>
        <v>1</v>
      </c>
      <c r="W699">
        <f t="shared" si="64"/>
        <v>0</v>
      </c>
      <c r="X699">
        <f t="shared" si="65"/>
        <v>215.435</v>
      </c>
    </row>
    <row r="700" spans="1:24" x14ac:dyDescent="0.25">
      <c r="B700" s="22">
        <v>43102</v>
      </c>
      <c r="C700">
        <v>60.188800000000001</v>
      </c>
      <c r="D700">
        <v>121.355</v>
      </c>
      <c r="E700">
        <v>46.154547200000003</v>
      </c>
      <c r="F700">
        <v>46154547200</v>
      </c>
      <c r="G700">
        <v>1</v>
      </c>
      <c r="H700">
        <f t="shared" si="60"/>
        <v>0</v>
      </c>
      <c r="I700" t="s">
        <v>4</v>
      </c>
      <c r="J700" t="s">
        <v>39</v>
      </c>
      <c r="K700">
        <f t="shared" si="61"/>
        <v>121.355</v>
      </c>
      <c r="L700">
        <f t="shared" si="62"/>
        <v>0</v>
      </c>
      <c r="N700">
        <v>2018</v>
      </c>
      <c r="O700">
        <v>52</v>
      </c>
      <c r="P700">
        <f>AVERAGE(C3434:C3438)</f>
        <v>126.23044</v>
      </c>
      <c r="Q700">
        <v>209.40900000000002</v>
      </c>
      <c r="R700">
        <f>AVERAGE(E3434:E3438)</f>
        <v>7.0867161088000001</v>
      </c>
      <c r="S700" t="s">
        <v>45</v>
      </c>
      <c r="T700" t="s">
        <v>44</v>
      </c>
      <c r="U700">
        <v>0</v>
      </c>
      <c r="V700">
        <f t="shared" si="63"/>
        <v>1</v>
      </c>
      <c r="W700">
        <f t="shared" si="64"/>
        <v>0</v>
      </c>
      <c r="X700">
        <f t="shared" si="65"/>
        <v>209.40900000000002</v>
      </c>
    </row>
    <row r="701" spans="1:24" x14ac:dyDescent="0.25">
      <c r="B701" s="22">
        <v>43101</v>
      </c>
      <c r="C701">
        <v>62.064399999999999</v>
      </c>
      <c r="D701">
        <v>118.37</v>
      </c>
      <c r="E701">
        <v>46.283290624000003</v>
      </c>
      <c r="F701">
        <v>46283290624</v>
      </c>
      <c r="G701">
        <v>1</v>
      </c>
      <c r="H701">
        <f t="shared" si="60"/>
        <v>0</v>
      </c>
      <c r="I701" t="s">
        <v>4</v>
      </c>
      <c r="J701" t="s">
        <v>39</v>
      </c>
      <c r="K701">
        <f t="shared" si="61"/>
        <v>118.37</v>
      </c>
      <c r="L701">
        <f t="shared" si="62"/>
        <v>0</v>
      </c>
      <c r="N701">
        <v>2018</v>
      </c>
      <c r="O701">
        <v>51</v>
      </c>
      <c r="P701">
        <f>AVERAGE(C3439:C3443)</f>
        <v>116.11376</v>
      </c>
      <c r="Q701">
        <v>212.256</v>
      </c>
      <c r="R701">
        <f>AVERAGE(E3439:E3443)</f>
        <v>7.5745092607999993</v>
      </c>
      <c r="S701" t="s">
        <v>45</v>
      </c>
      <c r="T701" t="s">
        <v>44</v>
      </c>
      <c r="U701">
        <v>0</v>
      </c>
      <c r="V701">
        <f t="shared" si="63"/>
        <v>1</v>
      </c>
      <c r="W701">
        <f t="shared" si="64"/>
        <v>0</v>
      </c>
      <c r="X701">
        <f t="shared" si="65"/>
        <v>212.256</v>
      </c>
    </row>
    <row r="702" spans="1:24" x14ac:dyDescent="0.25">
      <c r="A702">
        <v>52</v>
      </c>
      <c r="B702" s="22">
        <v>43098</v>
      </c>
      <c r="C702">
        <v>61.850700000000003</v>
      </c>
      <c r="D702">
        <v>118.37</v>
      </c>
      <c r="E702">
        <v>46.412034048000002</v>
      </c>
      <c r="F702">
        <v>46412034048</v>
      </c>
      <c r="G702">
        <v>1</v>
      </c>
      <c r="H702">
        <f t="shared" si="60"/>
        <v>0</v>
      </c>
      <c r="I702" t="s">
        <v>4</v>
      </c>
      <c r="J702" t="s">
        <v>39</v>
      </c>
      <c r="K702">
        <f t="shared" si="61"/>
        <v>118.37</v>
      </c>
      <c r="L702">
        <f t="shared" si="62"/>
        <v>0</v>
      </c>
      <c r="N702">
        <v>2018</v>
      </c>
      <c r="O702">
        <v>50</v>
      </c>
      <c r="P702">
        <f>AVERAGE(C3444:C3448)</f>
        <v>107.69159999999999</v>
      </c>
      <c r="Q702">
        <v>225.392</v>
      </c>
      <c r="R702">
        <f>AVERAGE(E3444:E3448)</f>
        <v>8.4411408383999991</v>
      </c>
      <c r="S702" t="s">
        <v>45</v>
      </c>
      <c r="T702" t="s">
        <v>44</v>
      </c>
      <c r="U702">
        <v>0</v>
      </c>
      <c r="V702">
        <f t="shared" si="63"/>
        <v>1</v>
      </c>
      <c r="W702">
        <f t="shared" si="64"/>
        <v>0</v>
      </c>
      <c r="X702">
        <f t="shared" si="65"/>
        <v>225.392</v>
      </c>
    </row>
    <row r="703" spans="1:24" x14ac:dyDescent="0.25">
      <c r="B703" s="22">
        <v>43097</v>
      </c>
      <c r="C703">
        <v>61.883499999999998</v>
      </c>
      <c r="D703">
        <v>116.91500000000001</v>
      </c>
      <c r="E703">
        <v>46.773989376000003</v>
      </c>
      <c r="F703">
        <v>46773989376</v>
      </c>
      <c r="G703">
        <v>1</v>
      </c>
      <c r="H703">
        <f t="shared" si="60"/>
        <v>0</v>
      </c>
      <c r="I703" t="s">
        <v>4</v>
      </c>
      <c r="J703" t="s">
        <v>39</v>
      </c>
      <c r="K703">
        <f t="shared" si="61"/>
        <v>116.91500000000001</v>
      </c>
      <c r="L703">
        <f t="shared" si="62"/>
        <v>0</v>
      </c>
      <c r="N703">
        <v>2018</v>
      </c>
      <c r="O703">
        <v>49</v>
      </c>
      <c r="P703">
        <f>AVERAGE(C3449:C3453)</f>
        <v>105.67616000000001</v>
      </c>
      <c r="Q703">
        <v>239.21100000000001</v>
      </c>
      <c r="R703">
        <f>AVERAGE(E3449:E3453)</f>
        <v>9.0795928575999998</v>
      </c>
      <c r="S703" t="s">
        <v>45</v>
      </c>
      <c r="T703" t="s">
        <v>44</v>
      </c>
      <c r="U703">
        <v>0</v>
      </c>
      <c r="V703">
        <f t="shared" si="63"/>
        <v>1</v>
      </c>
      <c r="W703">
        <f t="shared" si="64"/>
        <v>0</v>
      </c>
      <c r="X703">
        <f t="shared" si="65"/>
        <v>239.21100000000001</v>
      </c>
    </row>
    <row r="704" spans="1:24" x14ac:dyDescent="0.25">
      <c r="B704" s="22">
        <v>43096</v>
      </c>
      <c r="C704">
        <v>62.252699999999997</v>
      </c>
      <c r="D704">
        <v>118.125</v>
      </c>
      <c r="E704">
        <v>47.225524223999997</v>
      </c>
      <c r="F704">
        <v>47225524224</v>
      </c>
      <c r="G704">
        <v>1</v>
      </c>
      <c r="H704">
        <f t="shared" si="60"/>
        <v>0</v>
      </c>
      <c r="I704" t="s">
        <v>4</v>
      </c>
      <c r="J704" t="s">
        <v>39</v>
      </c>
      <c r="K704">
        <f t="shared" si="61"/>
        <v>118.125</v>
      </c>
      <c r="L704">
        <f t="shared" si="62"/>
        <v>0</v>
      </c>
      <c r="N704">
        <v>2018</v>
      </c>
      <c r="O704">
        <v>48</v>
      </c>
      <c r="P704">
        <f>AVERAGE(C3454:C3458)</f>
        <v>101.41772</v>
      </c>
      <c r="Q704">
        <v>247.452</v>
      </c>
      <c r="R704">
        <f>AVERAGE(E3454:E3458)</f>
        <v>9.864069734400001</v>
      </c>
      <c r="S704" t="s">
        <v>45</v>
      </c>
      <c r="T704" t="s">
        <v>44</v>
      </c>
      <c r="U704">
        <v>0</v>
      </c>
      <c r="V704">
        <f t="shared" si="63"/>
        <v>1</v>
      </c>
      <c r="W704">
        <f t="shared" si="64"/>
        <v>0</v>
      </c>
      <c r="X704">
        <f t="shared" si="65"/>
        <v>247.452</v>
      </c>
    </row>
    <row r="705" spans="1:24" x14ac:dyDescent="0.25">
      <c r="B705" s="22">
        <v>43095</v>
      </c>
      <c r="C705">
        <v>62.3947</v>
      </c>
      <c r="D705">
        <v>117.48</v>
      </c>
      <c r="E705">
        <v>47.406508031999998</v>
      </c>
      <c r="F705">
        <v>47406508032</v>
      </c>
      <c r="G705">
        <v>1</v>
      </c>
      <c r="H705">
        <f t="shared" si="60"/>
        <v>0</v>
      </c>
      <c r="I705" t="s">
        <v>4</v>
      </c>
      <c r="J705" t="s">
        <v>39</v>
      </c>
      <c r="K705">
        <f t="shared" si="61"/>
        <v>117.48</v>
      </c>
      <c r="L705">
        <f t="shared" si="62"/>
        <v>0</v>
      </c>
      <c r="N705">
        <v>2018</v>
      </c>
      <c r="O705">
        <v>47</v>
      </c>
      <c r="P705">
        <f>AVERAGE(C3459:C3463)</f>
        <v>99.420019999999994</v>
      </c>
      <c r="Q705">
        <v>274.58099999999996</v>
      </c>
      <c r="R705">
        <f>AVERAGE(E3459:E3463)</f>
        <v>9.9028928512000007</v>
      </c>
      <c r="S705" t="s">
        <v>45</v>
      </c>
      <c r="T705" t="s">
        <v>44</v>
      </c>
      <c r="U705">
        <v>0</v>
      </c>
      <c r="V705">
        <f t="shared" si="63"/>
        <v>1</v>
      </c>
      <c r="W705">
        <f t="shared" si="64"/>
        <v>0</v>
      </c>
      <c r="X705">
        <f t="shared" si="65"/>
        <v>274.58099999999996</v>
      </c>
    </row>
    <row r="706" spans="1:24" x14ac:dyDescent="0.25">
      <c r="B706" s="22">
        <v>43094</v>
      </c>
      <c r="C706">
        <v>62.414900000000003</v>
      </c>
      <c r="D706">
        <v>117.48</v>
      </c>
      <c r="E706">
        <v>47.406508031999998</v>
      </c>
      <c r="F706">
        <v>47406508032</v>
      </c>
      <c r="G706">
        <v>1</v>
      </c>
      <c r="H706">
        <f t="shared" si="60"/>
        <v>0</v>
      </c>
      <c r="I706" t="s">
        <v>4</v>
      </c>
      <c r="J706" t="s">
        <v>39</v>
      </c>
      <c r="K706">
        <f t="shared" si="61"/>
        <v>117.48</v>
      </c>
      <c r="L706">
        <f t="shared" si="62"/>
        <v>0</v>
      </c>
      <c r="N706">
        <v>2018</v>
      </c>
      <c r="O706">
        <v>46</v>
      </c>
      <c r="P706">
        <f>AVERAGE(C3464:C3468)</f>
        <v>89.598420000000004</v>
      </c>
      <c r="Q706">
        <v>274.69100000000003</v>
      </c>
      <c r="R706">
        <f>AVERAGE(E3464:E3468)</f>
        <v>10.447668224000001</v>
      </c>
      <c r="S706" t="s">
        <v>45</v>
      </c>
      <c r="T706" t="s">
        <v>44</v>
      </c>
      <c r="U706">
        <v>0</v>
      </c>
      <c r="V706">
        <f t="shared" si="63"/>
        <v>1</v>
      </c>
      <c r="W706">
        <f t="shared" si="64"/>
        <v>0</v>
      </c>
      <c r="X706">
        <f t="shared" si="65"/>
        <v>274.69100000000003</v>
      </c>
    </row>
    <row r="707" spans="1:24" x14ac:dyDescent="0.25">
      <c r="A707">
        <v>51</v>
      </c>
      <c r="B707" s="22">
        <v>43091</v>
      </c>
      <c r="C707">
        <v>62.446199999999997</v>
      </c>
      <c r="D707">
        <v>117.48</v>
      </c>
      <c r="E707">
        <v>47.587491839999998</v>
      </c>
      <c r="F707">
        <v>47587491840</v>
      </c>
      <c r="G707">
        <v>1</v>
      </c>
      <c r="H707">
        <f t="shared" ref="H707:H770" si="66">IF(G707=1, 0, 1)</f>
        <v>0</v>
      </c>
      <c r="I707" t="s">
        <v>4</v>
      </c>
      <c r="J707" t="s">
        <v>39</v>
      </c>
      <c r="K707">
        <f t="shared" ref="K707:K770" si="67">D707*G707</f>
        <v>117.48</v>
      </c>
      <c r="L707">
        <f t="shared" ref="L707:L770" si="68">D707*H707</f>
        <v>0</v>
      </c>
      <c r="N707">
        <v>2018</v>
      </c>
      <c r="O707">
        <v>45</v>
      </c>
      <c r="P707">
        <f>AVERAGE(C3469:C3473)</f>
        <v>83.779020000000003</v>
      </c>
      <c r="Q707">
        <v>262.57900000000001</v>
      </c>
      <c r="R707">
        <f>AVERAGE(E3469:E3473)</f>
        <v>10.725190656000002</v>
      </c>
      <c r="S707" t="s">
        <v>45</v>
      </c>
      <c r="T707" t="s">
        <v>44</v>
      </c>
      <c r="U707">
        <v>0</v>
      </c>
      <c r="V707">
        <f t="shared" ref="V707:V770" si="69">IF(U707=1, 0, 1)</f>
        <v>1</v>
      </c>
      <c r="W707">
        <f t="shared" ref="W707:W770" si="70">Q707*U707</f>
        <v>0</v>
      </c>
      <c r="X707">
        <f t="shared" ref="X707:X770" si="71">Q707*V707</f>
        <v>262.57900000000001</v>
      </c>
    </row>
    <row r="708" spans="1:24" x14ac:dyDescent="0.25">
      <c r="B708" s="22">
        <v>43090</v>
      </c>
      <c r="C708">
        <v>62.686</v>
      </c>
      <c r="D708">
        <v>116.29</v>
      </c>
      <c r="E708">
        <v>47.417704448000002</v>
      </c>
      <c r="F708">
        <v>47417704448</v>
      </c>
      <c r="G708">
        <v>1</v>
      </c>
      <c r="H708">
        <f t="shared" si="66"/>
        <v>0</v>
      </c>
      <c r="I708" t="s">
        <v>4</v>
      </c>
      <c r="J708" t="s">
        <v>39</v>
      </c>
      <c r="K708">
        <f t="shared" si="67"/>
        <v>116.29</v>
      </c>
      <c r="L708">
        <f t="shared" si="68"/>
        <v>0</v>
      </c>
      <c r="N708">
        <v>2018</v>
      </c>
      <c r="O708">
        <v>44</v>
      </c>
      <c r="P708">
        <f>AVERAGE(C3474:C3478)</f>
        <v>88.051720000000003</v>
      </c>
      <c r="Q708">
        <v>265.50400000000002</v>
      </c>
      <c r="R708">
        <f>AVERAGE(E3474:E3478)</f>
        <v>10.5155463168</v>
      </c>
      <c r="S708" t="s">
        <v>45</v>
      </c>
      <c r="T708" t="s">
        <v>44</v>
      </c>
      <c r="U708">
        <v>0</v>
      </c>
      <c r="V708">
        <f t="shared" si="69"/>
        <v>1</v>
      </c>
      <c r="W708">
        <f t="shared" si="70"/>
        <v>0</v>
      </c>
      <c r="X708">
        <f t="shared" si="71"/>
        <v>265.50400000000002</v>
      </c>
    </row>
    <row r="709" spans="1:24" x14ac:dyDescent="0.25">
      <c r="B709" s="22">
        <v>43089</v>
      </c>
      <c r="C709">
        <v>62.718299999999999</v>
      </c>
      <c r="D709">
        <v>116.9</v>
      </c>
      <c r="E709">
        <v>46.699376639999997</v>
      </c>
      <c r="F709">
        <v>46699376640</v>
      </c>
      <c r="G709">
        <v>1</v>
      </c>
      <c r="H709">
        <f t="shared" si="66"/>
        <v>0</v>
      </c>
      <c r="I709" t="s">
        <v>4</v>
      </c>
      <c r="J709" t="s">
        <v>39</v>
      </c>
      <c r="K709">
        <f t="shared" si="67"/>
        <v>116.9</v>
      </c>
      <c r="L709">
        <f t="shared" si="68"/>
        <v>0</v>
      </c>
      <c r="N709">
        <v>2018</v>
      </c>
      <c r="O709">
        <v>43</v>
      </c>
      <c r="P709">
        <f>AVERAGE(C3479:C3483)</f>
        <v>91.092399999999998</v>
      </c>
      <c r="Q709">
        <v>276.17700000000002</v>
      </c>
      <c r="R709">
        <f>AVERAGE(E3479:E3483)</f>
        <v>10.2808543232</v>
      </c>
      <c r="S709" t="s">
        <v>45</v>
      </c>
      <c r="T709" t="s">
        <v>44</v>
      </c>
      <c r="U709">
        <v>0</v>
      </c>
      <c r="V709">
        <f t="shared" si="69"/>
        <v>1</v>
      </c>
      <c r="W709">
        <f t="shared" si="70"/>
        <v>0</v>
      </c>
      <c r="X709">
        <f t="shared" si="71"/>
        <v>276.17700000000002</v>
      </c>
    </row>
    <row r="710" spans="1:24" x14ac:dyDescent="0.25">
      <c r="B710" s="22">
        <v>43088</v>
      </c>
      <c r="C710">
        <v>62.790199999999999</v>
      </c>
      <c r="D710">
        <v>115.27</v>
      </c>
      <c r="E710">
        <v>46.781464575999998</v>
      </c>
      <c r="F710">
        <v>46781464576</v>
      </c>
      <c r="G710">
        <v>1</v>
      </c>
      <c r="H710">
        <f t="shared" si="66"/>
        <v>0</v>
      </c>
      <c r="I710" t="s">
        <v>4</v>
      </c>
      <c r="J710" t="s">
        <v>39</v>
      </c>
      <c r="K710">
        <f t="shared" si="67"/>
        <v>115.27</v>
      </c>
      <c r="L710">
        <f t="shared" si="68"/>
        <v>0</v>
      </c>
      <c r="N710">
        <v>2018</v>
      </c>
      <c r="O710">
        <v>42</v>
      </c>
      <c r="P710">
        <f>AVERAGE(C3484:C3488)</f>
        <v>90.933920000000001</v>
      </c>
      <c r="Q710">
        <v>276.11199999999997</v>
      </c>
      <c r="R710">
        <f>AVERAGE(E3484:E3488)</f>
        <v>10.890251468799999</v>
      </c>
      <c r="S710" t="s">
        <v>45</v>
      </c>
      <c r="T710" t="s">
        <v>44</v>
      </c>
      <c r="U710">
        <v>0</v>
      </c>
      <c r="V710">
        <f t="shared" si="69"/>
        <v>1</v>
      </c>
      <c r="W710">
        <f t="shared" si="70"/>
        <v>0</v>
      </c>
      <c r="X710">
        <f t="shared" si="71"/>
        <v>276.11199999999997</v>
      </c>
    </row>
    <row r="711" spans="1:24" x14ac:dyDescent="0.25">
      <c r="B711" s="22">
        <v>43087</v>
      </c>
      <c r="C711">
        <v>62.3992</v>
      </c>
      <c r="D711">
        <v>114.935</v>
      </c>
      <c r="E711">
        <v>47.193817088000003</v>
      </c>
      <c r="F711">
        <v>47193817088</v>
      </c>
      <c r="G711">
        <v>1</v>
      </c>
      <c r="H711">
        <f t="shared" si="66"/>
        <v>0</v>
      </c>
      <c r="I711" t="s">
        <v>4</v>
      </c>
      <c r="J711" t="s">
        <v>39</v>
      </c>
      <c r="K711">
        <f t="shared" si="67"/>
        <v>114.935</v>
      </c>
      <c r="L711">
        <f t="shared" si="68"/>
        <v>0</v>
      </c>
      <c r="N711">
        <v>2018</v>
      </c>
      <c r="O711">
        <v>41</v>
      </c>
      <c r="P711">
        <f>AVERAGE(C3489:C3493)</f>
        <v>90.042279999999991</v>
      </c>
      <c r="Q711">
        <v>272.38600000000002</v>
      </c>
      <c r="R711">
        <f>AVERAGE(E3489:E3493)</f>
        <v>10.7211831296</v>
      </c>
      <c r="S711" t="s">
        <v>45</v>
      </c>
      <c r="T711" t="s">
        <v>44</v>
      </c>
      <c r="U711">
        <v>0</v>
      </c>
      <c r="V711">
        <f t="shared" si="69"/>
        <v>1</v>
      </c>
      <c r="W711">
        <f t="shared" si="70"/>
        <v>0</v>
      </c>
      <c r="X711">
        <f t="shared" si="71"/>
        <v>272.38600000000002</v>
      </c>
    </row>
    <row r="712" spans="1:24" x14ac:dyDescent="0.25">
      <c r="A712">
        <v>50</v>
      </c>
      <c r="B712" s="22">
        <v>43084</v>
      </c>
      <c r="C712">
        <v>63.288400000000003</v>
      </c>
      <c r="D712">
        <v>115.99</v>
      </c>
      <c r="E712">
        <v>46.940061696000001</v>
      </c>
      <c r="F712">
        <v>46940061696</v>
      </c>
      <c r="G712">
        <v>1</v>
      </c>
      <c r="H712">
        <f t="shared" si="66"/>
        <v>0</v>
      </c>
      <c r="I712" t="s">
        <v>4</v>
      </c>
      <c r="J712" t="s">
        <v>39</v>
      </c>
      <c r="K712">
        <f t="shared" si="67"/>
        <v>115.99</v>
      </c>
      <c r="L712">
        <f t="shared" si="68"/>
        <v>0</v>
      </c>
      <c r="N712">
        <v>2018</v>
      </c>
      <c r="O712">
        <v>40</v>
      </c>
      <c r="P712">
        <f>AVERAGE(C3494:C3498)</f>
        <v>87.397799999999989</v>
      </c>
      <c r="Q712">
        <v>262.31399999999996</v>
      </c>
      <c r="R712">
        <f>AVERAGE(E3494:E3498)</f>
        <v>11.117429350399998</v>
      </c>
      <c r="S712" t="s">
        <v>45</v>
      </c>
      <c r="T712" t="s">
        <v>44</v>
      </c>
      <c r="U712">
        <v>0</v>
      </c>
      <c r="V712">
        <f t="shared" si="69"/>
        <v>1</v>
      </c>
      <c r="W712">
        <f t="shared" si="70"/>
        <v>0</v>
      </c>
      <c r="X712">
        <f t="shared" si="71"/>
        <v>262.31399999999996</v>
      </c>
    </row>
    <row r="713" spans="1:24" x14ac:dyDescent="0.25">
      <c r="B713" s="22">
        <v>43083</v>
      </c>
      <c r="C713">
        <v>62.923000000000002</v>
      </c>
      <c r="D713">
        <v>115.81</v>
      </c>
      <c r="E713">
        <v>47.050141695999997</v>
      </c>
      <c r="F713">
        <v>47050141696</v>
      </c>
      <c r="G713">
        <v>1</v>
      </c>
      <c r="H713">
        <f t="shared" si="66"/>
        <v>0</v>
      </c>
      <c r="I713" t="s">
        <v>4</v>
      </c>
      <c r="J713" t="s">
        <v>39</v>
      </c>
      <c r="K713">
        <f t="shared" si="67"/>
        <v>115.81</v>
      </c>
      <c r="L713">
        <f t="shared" si="68"/>
        <v>0</v>
      </c>
      <c r="N713">
        <v>2018</v>
      </c>
      <c r="O713">
        <v>39</v>
      </c>
      <c r="P713">
        <f>AVERAGE(C3499:C3503)</f>
        <v>87.691439999999986</v>
      </c>
      <c r="Q713">
        <v>225.423</v>
      </c>
      <c r="R713">
        <f>AVERAGE(E3499:E3503)</f>
        <v>11.6987736064</v>
      </c>
      <c r="S713" t="s">
        <v>45</v>
      </c>
      <c r="T713" t="s">
        <v>44</v>
      </c>
      <c r="U713">
        <v>0</v>
      </c>
      <c r="V713">
        <f t="shared" si="69"/>
        <v>1</v>
      </c>
      <c r="W713">
        <f t="shared" si="70"/>
        <v>0</v>
      </c>
      <c r="X713">
        <f t="shared" si="71"/>
        <v>225.423</v>
      </c>
    </row>
    <row r="714" spans="1:24" x14ac:dyDescent="0.25">
      <c r="B714" s="22">
        <v>43082</v>
      </c>
      <c r="C714">
        <v>61.947400000000002</v>
      </c>
      <c r="D714">
        <v>116.245</v>
      </c>
      <c r="E714">
        <v>48.104333312000001</v>
      </c>
      <c r="F714">
        <v>48104333312</v>
      </c>
      <c r="G714">
        <v>1</v>
      </c>
      <c r="H714">
        <f t="shared" si="66"/>
        <v>0</v>
      </c>
      <c r="I714" t="s">
        <v>4</v>
      </c>
      <c r="J714" t="s">
        <v>39</v>
      </c>
      <c r="K714">
        <f t="shared" si="67"/>
        <v>116.245</v>
      </c>
      <c r="L714">
        <f t="shared" si="68"/>
        <v>0</v>
      </c>
      <c r="N714">
        <v>2018</v>
      </c>
      <c r="O714">
        <v>38</v>
      </c>
      <c r="P714">
        <f>AVERAGE(C3504:C3508)</f>
        <v>77.273660000000007</v>
      </c>
      <c r="Q714">
        <v>213.833</v>
      </c>
      <c r="R714">
        <f>AVERAGE(E3504:E3508)</f>
        <v>11.5577581568</v>
      </c>
      <c r="S714" t="s">
        <v>45</v>
      </c>
      <c r="T714" t="s">
        <v>44</v>
      </c>
      <c r="U714">
        <v>0</v>
      </c>
      <c r="V714">
        <f t="shared" si="69"/>
        <v>1</v>
      </c>
      <c r="W714">
        <f t="shared" si="70"/>
        <v>0</v>
      </c>
      <c r="X714">
        <f t="shared" si="71"/>
        <v>213.833</v>
      </c>
    </row>
    <row r="715" spans="1:24" x14ac:dyDescent="0.25">
      <c r="B715" s="22">
        <v>43081</v>
      </c>
      <c r="C715">
        <v>61.099899999999998</v>
      </c>
      <c r="D715">
        <v>112.315</v>
      </c>
      <c r="E715">
        <v>48.671539199999998</v>
      </c>
      <c r="F715">
        <v>48671539200</v>
      </c>
      <c r="G715">
        <v>1</v>
      </c>
      <c r="H715">
        <f t="shared" si="66"/>
        <v>0</v>
      </c>
      <c r="I715" t="s">
        <v>4</v>
      </c>
      <c r="J715" t="s">
        <v>39</v>
      </c>
      <c r="K715">
        <f t="shared" si="67"/>
        <v>112.315</v>
      </c>
      <c r="L715">
        <f t="shared" si="68"/>
        <v>0</v>
      </c>
      <c r="N715">
        <v>2018</v>
      </c>
      <c r="O715">
        <v>37</v>
      </c>
      <c r="P715">
        <f>AVERAGE(C3509:C3513)</f>
        <v>75.06926</v>
      </c>
      <c r="Q715">
        <v>227.09</v>
      </c>
      <c r="R715">
        <f>AVERAGE(E3509:E3513)</f>
        <v>10.766768947199999</v>
      </c>
      <c r="S715" t="s">
        <v>45</v>
      </c>
      <c r="T715" t="s">
        <v>44</v>
      </c>
      <c r="U715">
        <v>0</v>
      </c>
      <c r="V715">
        <f t="shared" si="69"/>
        <v>1</v>
      </c>
      <c r="W715">
        <f t="shared" si="70"/>
        <v>0</v>
      </c>
      <c r="X715">
        <f t="shared" si="71"/>
        <v>227.09</v>
      </c>
    </row>
    <row r="716" spans="1:24" x14ac:dyDescent="0.25">
      <c r="B716" s="22">
        <v>43080</v>
      </c>
      <c r="C716">
        <v>61.572600000000001</v>
      </c>
      <c r="D716">
        <v>112.265</v>
      </c>
      <c r="E716">
        <v>48.175230976000002</v>
      </c>
      <c r="F716">
        <v>48175230976</v>
      </c>
      <c r="G716">
        <v>1</v>
      </c>
      <c r="H716">
        <f t="shared" si="66"/>
        <v>0</v>
      </c>
      <c r="I716" t="s">
        <v>4</v>
      </c>
      <c r="J716" t="s">
        <v>39</v>
      </c>
      <c r="K716">
        <f t="shared" si="67"/>
        <v>112.265</v>
      </c>
      <c r="L716">
        <f t="shared" si="68"/>
        <v>0</v>
      </c>
      <c r="N716">
        <v>2018</v>
      </c>
      <c r="O716">
        <v>36</v>
      </c>
      <c r="P716">
        <f>AVERAGE(C3514:C3518)</f>
        <v>82.181940000000012</v>
      </c>
      <c r="Q716">
        <v>246.62200000000001</v>
      </c>
      <c r="R716">
        <f>AVERAGE(E3514:E3518)</f>
        <v>10.294880460800002</v>
      </c>
      <c r="S716" t="s">
        <v>45</v>
      </c>
      <c r="T716" t="s">
        <v>44</v>
      </c>
      <c r="U716">
        <v>0</v>
      </c>
      <c r="V716">
        <f t="shared" si="69"/>
        <v>1</v>
      </c>
      <c r="W716">
        <f t="shared" si="70"/>
        <v>0</v>
      </c>
      <c r="X716">
        <f t="shared" si="71"/>
        <v>246.62200000000001</v>
      </c>
    </row>
    <row r="717" spans="1:24" x14ac:dyDescent="0.25">
      <c r="A717">
        <v>49</v>
      </c>
      <c r="B717" s="22">
        <v>43077</v>
      </c>
      <c r="C717">
        <v>61.764299999999999</v>
      </c>
      <c r="D717">
        <v>111.52500000000001</v>
      </c>
      <c r="E717">
        <v>48.236806143999999</v>
      </c>
      <c r="F717">
        <v>48236806144</v>
      </c>
      <c r="G717">
        <v>1</v>
      </c>
      <c r="H717">
        <f t="shared" si="66"/>
        <v>0</v>
      </c>
      <c r="I717" t="s">
        <v>4</v>
      </c>
      <c r="J717" t="s">
        <v>39</v>
      </c>
      <c r="K717">
        <f t="shared" si="67"/>
        <v>111.52500000000001</v>
      </c>
      <c r="L717">
        <f t="shared" si="68"/>
        <v>0</v>
      </c>
      <c r="N717">
        <v>2018</v>
      </c>
      <c r="O717">
        <v>35</v>
      </c>
      <c r="P717">
        <f>AVERAGE(C3519:C3523)</f>
        <v>83.260059999999996</v>
      </c>
      <c r="Q717">
        <v>259.60699999999997</v>
      </c>
      <c r="R717">
        <f>AVERAGE(E3519:E3523)</f>
        <v>10.4035854336</v>
      </c>
      <c r="S717" t="s">
        <v>45</v>
      </c>
      <c r="T717" t="s">
        <v>44</v>
      </c>
      <c r="U717">
        <v>0</v>
      </c>
      <c r="V717">
        <f t="shared" si="69"/>
        <v>1</v>
      </c>
      <c r="W717">
        <f t="shared" si="70"/>
        <v>0</v>
      </c>
      <c r="X717">
        <f t="shared" si="71"/>
        <v>259.60699999999997</v>
      </c>
    </row>
    <row r="718" spans="1:24" x14ac:dyDescent="0.25">
      <c r="B718" s="22">
        <v>43076</v>
      </c>
      <c r="C718">
        <v>62.956899999999997</v>
      </c>
      <c r="D718">
        <v>114.965</v>
      </c>
      <c r="E718">
        <v>46.997905408000001</v>
      </c>
      <c r="F718">
        <v>46997905408</v>
      </c>
      <c r="G718">
        <v>1</v>
      </c>
      <c r="H718">
        <f t="shared" si="66"/>
        <v>0</v>
      </c>
      <c r="I718" t="s">
        <v>4</v>
      </c>
      <c r="J718" t="s">
        <v>39</v>
      </c>
      <c r="K718">
        <f t="shared" si="67"/>
        <v>114.965</v>
      </c>
      <c r="L718">
        <f t="shared" si="68"/>
        <v>0</v>
      </c>
      <c r="N718">
        <v>2018</v>
      </c>
      <c r="O718">
        <v>34</v>
      </c>
      <c r="P718">
        <f>AVERAGE(C3524:C3528)</f>
        <v>81.346000000000004</v>
      </c>
      <c r="Q718">
        <v>251.65900000000002</v>
      </c>
      <c r="R718">
        <f>AVERAGE(E3524:E3528)</f>
        <v>10.3722766336</v>
      </c>
      <c r="S718" t="s">
        <v>45</v>
      </c>
      <c r="T718" t="s">
        <v>44</v>
      </c>
      <c r="U718">
        <v>0</v>
      </c>
      <c r="V718">
        <f t="shared" si="69"/>
        <v>1</v>
      </c>
      <c r="W718">
        <f t="shared" si="70"/>
        <v>0</v>
      </c>
      <c r="X718">
        <f t="shared" si="71"/>
        <v>251.65900000000002</v>
      </c>
    </row>
    <row r="719" spans="1:24" x14ac:dyDescent="0.25">
      <c r="B719" s="22">
        <v>43075</v>
      </c>
      <c r="C719">
        <v>63.290300000000002</v>
      </c>
      <c r="D719">
        <v>115.85</v>
      </c>
      <c r="E719">
        <v>46.454960128000003</v>
      </c>
      <c r="F719">
        <v>46454960128</v>
      </c>
      <c r="G719">
        <v>1</v>
      </c>
      <c r="H719">
        <f t="shared" si="66"/>
        <v>0</v>
      </c>
      <c r="I719" t="s">
        <v>4</v>
      </c>
      <c r="J719" t="s">
        <v>39</v>
      </c>
      <c r="K719">
        <f t="shared" si="67"/>
        <v>115.85</v>
      </c>
      <c r="L719">
        <f t="shared" si="68"/>
        <v>0</v>
      </c>
      <c r="N719">
        <v>2018</v>
      </c>
      <c r="O719">
        <v>33</v>
      </c>
      <c r="P719">
        <f>AVERAGE(C3529:C3533)</f>
        <v>86.110159999999993</v>
      </c>
      <c r="Q719">
        <v>221.74300000000002</v>
      </c>
      <c r="R719">
        <f>AVERAGE(E3529:E3533)</f>
        <v>10.3081558016</v>
      </c>
      <c r="S719" t="s">
        <v>45</v>
      </c>
      <c r="T719" t="s">
        <v>44</v>
      </c>
      <c r="U719">
        <v>0</v>
      </c>
      <c r="V719">
        <f t="shared" si="69"/>
        <v>1</v>
      </c>
      <c r="W719">
        <f t="shared" si="70"/>
        <v>0</v>
      </c>
      <c r="X719">
        <f t="shared" si="71"/>
        <v>221.74300000000002</v>
      </c>
    </row>
    <row r="720" spans="1:24" x14ac:dyDescent="0.25">
      <c r="B720" s="22">
        <v>43074</v>
      </c>
      <c r="C720">
        <v>61.357300000000002</v>
      </c>
      <c r="D720">
        <v>114.38500000000001</v>
      </c>
      <c r="E720">
        <v>46.887825407999998</v>
      </c>
      <c r="F720">
        <v>46887825408</v>
      </c>
      <c r="G720">
        <v>1</v>
      </c>
      <c r="H720">
        <f t="shared" si="66"/>
        <v>0</v>
      </c>
      <c r="I720" t="s">
        <v>4</v>
      </c>
      <c r="J720" t="s">
        <v>39</v>
      </c>
      <c r="K720">
        <f t="shared" si="67"/>
        <v>114.38500000000001</v>
      </c>
      <c r="L720">
        <f t="shared" si="68"/>
        <v>0</v>
      </c>
      <c r="N720">
        <v>2018</v>
      </c>
      <c r="O720">
        <v>32</v>
      </c>
      <c r="P720">
        <f>AVERAGE(C3534:C3538)</f>
        <v>79.980159999999998</v>
      </c>
      <c r="Q720">
        <v>237.398</v>
      </c>
      <c r="R720">
        <f>AVERAGE(E3534:E3538)</f>
        <v>10.946106367999999</v>
      </c>
      <c r="S720" t="s">
        <v>45</v>
      </c>
      <c r="T720" t="s">
        <v>44</v>
      </c>
      <c r="U720">
        <v>0</v>
      </c>
      <c r="V720">
        <f t="shared" si="69"/>
        <v>1</v>
      </c>
      <c r="W720">
        <f t="shared" si="70"/>
        <v>0</v>
      </c>
      <c r="X720">
        <f t="shared" si="71"/>
        <v>237.398</v>
      </c>
    </row>
    <row r="721" spans="1:24" x14ac:dyDescent="0.25">
      <c r="B721" s="22">
        <v>43073</v>
      </c>
      <c r="C721">
        <v>60.509799999999998</v>
      </c>
      <c r="D721">
        <v>114.41</v>
      </c>
      <c r="E721">
        <v>47.149043712000001</v>
      </c>
      <c r="F721">
        <v>47149043712</v>
      </c>
      <c r="G721">
        <v>1</v>
      </c>
      <c r="H721">
        <f t="shared" si="66"/>
        <v>0</v>
      </c>
      <c r="I721" t="s">
        <v>4</v>
      </c>
      <c r="J721" t="s">
        <v>39</v>
      </c>
      <c r="K721">
        <f t="shared" si="67"/>
        <v>114.41</v>
      </c>
      <c r="L721">
        <f t="shared" si="68"/>
        <v>0</v>
      </c>
      <c r="N721">
        <v>2018</v>
      </c>
      <c r="O721">
        <v>31</v>
      </c>
      <c r="P721">
        <f>AVERAGE(C3539:C3543)</f>
        <v>78.768040000000013</v>
      </c>
      <c r="Q721">
        <v>221.74300000000002</v>
      </c>
      <c r="R721">
        <f>AVERAGE(E3539:E3543)</f>
        <v>11.3228158976</v>
      </c>
      <c r="S721" t="s">
        <v>45</v>
      </c>
      <c r="T721" t="s">
        <v>44</v>
      </c>
      <c r="U721">
        <v>0</v>
      </c>
      <c r="V721">
        <f t="shared" si="69"/>
        <v>1</v>
      </c>
      <c r="W721">
        <f t="shared" si="70"/>
        <v>0</v>
      </c>
      <c r="X721">
        <f t="shared" si="71"/>
        <v>221.74300000000002</v>
      </c>
    </row>
    <row r="722" spans="1:24" x14ac:dyDescent="0.25">
      <c r="A722">
        <v>48</v>
      </c>
      <c r="B722" s="22">
        <v>43070</v>
      </c>
      <c r="C722">
        <v>61.6691</v>
      </c>
      <c r="D722">
        <v>115.19499999999999</v>
      </c>
      <c r="E722">
        <v>46.367260672</v>
      </c>
      <c r="F722">
        <v>46367260672</v>
      </c>
      <c r="G722">
        <v>1</v>
      </c>
      <c r="H722">
        <f t="shared" si="66"/>
        <v>0</v>
      </c>
      <c r="I722" t="s">
        <v>4</v>
      </c>
      <c r="J722" t="s">
        <v>39</v>
      </c>
      <c r="K722">
        <f t="shared" si="67"/>
        <v>115.19499999999999</v>
      </c>
      <c r="L722">
        <f t="shared" si="68"/>
        <v>0</v>
      </c>
      <c r="N722">
        <v>2018</v>
      </c>
      <c r="O722">
        <v>30</v>
      </c>
      <c r="P722">
        <f>AVERAGE(C3544:C3548)</f>
        <v>79.579340000000002</v>
      </c>
      <c r="Q722">
        <v>213.25100000000003</v>
      </c>
      <c r="R722">
        <f>AVERAGE(E3544:E3548)</f>
        <v>11.1297021952</v>
      </c>
      <c r="S722" t="s">
        <v>45</v>
      </c>
      <c r="T722" t="s">
        <v>44</v>
      </c>
      <c r="U722">
        <v>0</v>
      </c>
      <c r="V722">
        <f t="shared" si="69"/>
        <v>1</v>
      </c>
      <c r="W722">
        <f t="shared" si="70"/>
        <v>0</v>
      </c>
      <c r="X722">
        <f t="shared" si="71"/>
        <v>213.25100000000003</v>
      </c>
    </row>
    <row r="723" spans="1:24" x14ac:dyDescent="0.25">
      <c r="B723" s="22">
        <v>43069</v>
      </c>
      <c r="C723">
        <v>62.037300000000002</v>
      </c>
      <c r="D723">
        <v>114.515</v>
      </c>
      <c r="E723">
        <v>47.259123711999997</v>
      </c>
      <c r="F723">
        <v>47259123712</v>
      </c>
      <c r="G723">
        <v>1</v>
      </c>
      <c r="H723">
        <f t="shared" si="66"/>
        <v>0</v>
      </c>
      <c r="I723" t="s">
        <v>4</v>
      </c>
      <c r="J723" t="s">
        <v>39</v>
      </c>
      <c r="K723">
        <f t="shared" si="67"/>
        <v>114.515</v>
      </c>
      <c r="L723">
        <f t="shared" si="68"/>
        <v>0</v>
      </c>
      <c r="N723">
        <v>2018</v>
      </c>
      <c r="O723">
        <v>29</v>
      </c>
      <c r="P723">
        <f>AVERAGE(C3549:C3553)</f>
        <v>79.960799999999992</v>
      </c>
      <c r="Q723">
        <v>206.70400000000001</v>
      </c>
      <c r="R723">
        <f>AVERAGE(E3549:E3553)</f>
        <v>10.6670815232</v>
      </c>
      <c r="S723" t="s">
        <v>45</v>
      </c>
      <c r="T723" t="s">
        <v>44</v>
      </c>
      <c r="U723">
        <v>0</v>
      </c>
      <c r="V723">
        <f t="shared" si="69"/>
        <v>1</v>
      </c>
      <c r="W723">
        <f t="shared" si="70"/>
        <v>0</v>
      </c>
      <c r="X723">
        <f t="shared" si="71"/>
        <v>206.70400000000001</v>
      </c>
    </row>
    <row r="724" spans="1:24" x14ac:dyDescent="0.25">
      <c r="B724" s="22">
        <v>43068</v>
      </c>
      <c r="C724">
        <v>61.015999999999998</v>
      </c>
      <c r="D724">
        <v>115.02500000000001</v>
      </c>
      <c r="E724">
        <v>47.205023744000002</v>
      </c>
      <c r="F724">
        <v>47205023744</v>
      </c>
      <c r="G724">
        <v>1</v>
      </c>
      <c r="H724">
        <f t="shared" si="66"/>
        <v>0</v>
      </c>
      <c r="I724" t="s">
        <v>4</v>
      </c>
      <c r="J724" t="s">
        <v>39</v>
      </c>
      <c r="K724">
        <f t="shared" si="67"/>
        <v>115.02500000000001</v>
      </c>
      <c r="L724">
        <f t="shared" si="68"/>
        <v>0</v>
      </c>
      <c r="N724">
        <v>2018</v>
      </c>
      <c r="O724">
        <v>28</v>
      </c>
      <c r="P724">
        <f>AVERAGE(C3554:C3558)</f>
        <v>82.00394</v>
      </c>
      <c r="Q724">
        <v>214.315</v>
      </c>
      <c r="R724">
        <f>AVERAGE(E3554:E3558)</f>
        <v>10.558126079999999</v>
      </c>
      <c r="S724" t="s">
        <v>45</v>
      </c>
      <c r="T724" t="s">
        <v>44</v>
      </c>
      <c r="U724">
        <v>0</v>
      </c>
      <c r="V724">
        <f t="shared" si="69"/>
        <v>1</v>
      </c>
      <c r="W724">
        <f t="shared" si="70"/>
        <v>0</v>
      </c>
      <c r="X724">
        <f t="shared" si="71"/>
        <v>214.315</v>
      </c>
    </row>
    <row r="725" spans="1:24" x14ac:dyDescent="0.25">
      <c r="B725" s="22">
        <v>43067</v>
      </c>
      <c r="C725">
        <v>61.558300000000003</v>
      </c>
      <c r="D725">
        <v>117.31</v>
      </c>
      <c r="E725">
        <v>46.477352959999997</v>
      </c>
      <c r="F725">
        <v>46477352960</v>
      </c>
      <c r="G725">
        <v>1</v>
      </c>
      <c r="H725">
        <f t="shared" si="66"/>
        <v>0</v>
      </c>
      <c r="I725" t="s">
        <v>4</v>
      </c>
      <c r="J725" t="s">
        <v>39</v>
      </c>
      <c r="K725">
        <f t="shared" si="67"/>
        <v>117.31</v>
      </c>
      <c r="L725">
        <f t="shared" si="68"/>
        <v>0</v>
      </c>
      <c r="N725">
        <v>2018</v>
      </c>
      <c r="O725">
        <v>27</v>
      </c>
      <c r="P725">
        <f>AVERAGE(C3559:C3563)</f>
        <v>90.975660000000005</v>
      </c>
      <c r="Q725">
        <v>215.82300000000001</v>
      </c>
      <c r="R725">
        <f>AVERAGE(E3559:E3563)</f>
        <v>10.500768153600001</v>
      </c>
      <c r="S725" t="s">
        <v>45</v>
      </c>
      <c r="T725" t="s">
        <v>44</v>
      </c>
      <c r="U725">
        <v>0</v>
      </c>
      <c r="V725">
        <f t="shared" si="69"/>
        <v>1</v>
      </c>
      <c r="W725">
        <f t="shared" si="70"/>
        <v>0</v>
      </c>
      <c r="X725">
        <f t="shared" si="71"/>
        <v>215.82300000000001</v>
      </c>
    </row>
    <row r="726" spans="1:24" x14ac:dyDescent="0.25">
      <c r="B726" s="22">
        <v>43066</v>
      </c>
      <c r="C726">
        <v>60.693100000000001</v>
      </c>
      <c r="D726">
        <v>117.895</v>
      </c>
      <c r="E726">
        <v>46.318755840000001</v>
      </c>
      <c r="F726">
        <v>46318755840</v>
      </c>
      <c r="G726">
        <v>1</v>
      </c>
      <c r="H726">
        <f t="shared" si="66"/>
        <v>0</v>
      </c>
      <c r="I726" t="s">
        <v>4</v>
      </c>
      <c r="J726" t="s">
        <v>39</v>
      </c>
      <c r="K726">
        <f t="shared" si="67"/>
        <v>117.895</v>
      </c>
      <c r="L726">
        <f t="shared" si="68"/>
        <v>0</v>
      </c>
      <c r="N726">
        <v>2018</v>
      </c>
      <c r="O726">
        <v>26</v>
      </c>
      <c r="P726">
        <f>AVERAGE(C3564:C3568)</f>
        <v>90.862299999999991</v>
      </c>
      <c r="Q726">
        <v>231.37200000000001</v>
      </c>
      <c r="R726">
        <f>AVERAGE(E3564:E3568)</f>
        <v>10.2357692416</v>
      </c>
      <c r="S726" t="s">
        <v>45</v>
      </c>
      <c r="T726" t="s">
        <v>44</v>
      </c>
      <c r="U726">
        <v>0</v>
      </c>
      <c r="V726">
        <f t="shared" si="69"/>
        <v>1</v>
      </c>
      <c r="W726">
        <f t="shared" si="70"/>
        <v>0</v>
      </c>
      <c r="X726">
        <f t="shared" si="71"/>
        <v>231.37200000000001</v>
      </c>
    </row>
    <row r="727" spans="1:24" x14ac:dyDescent="0.25">
      <c r="A727">
        <v>47</v>
      </c>
      <c r="B727" s="22">
        <v>43063</v>
      </c>
      <c r="C727">
        <v>61.125999999999998</v>
      </c>
      <c r="D727">
        <v>117.11</v>
      </c>
      <c r="E727">
        <v>47.167709184000003</v>
      </c>
      <c r="F727">
        <v>47167709184</v>
      </c>
      <c r="G727">
        <v>1</v>
      </c>
      <c r="H727">
        <f t="shared" si="66"/>
        <v>0</v>
      </c>
      <c r="I727" t="s">
        <v>4</v>
      </c>
      <c r="J727" t="s">
        <v>39</v>
      </c>
      <c r="K727">
        <f t="shared" si="67"/>
        <v>117.11</v>
      </c>
      <c r="L727">
        <f t="shared" si="68"/>
        <v>0</v>
      </c>
      <c r="N727">
        <v>2018</v>
      </c>
      <c r="O727">
        <v>25</v>
      </c>
      <c r="P727">
        <f>AVERAGE(C3569:C3573)</f>
        <v>85.167540000000002</v>
      </c>
      <c r="Q727">
        <v>211.81799999999998</v>
      </c>
      <c r="R727">
        <f>AVERAGE(E3569:E3573)</f>
        <v>10.975411814399999</v>
      </c>
      <c r="S727" t="s">
        <v>45</v>
      </c>
      <c r="T727" t="s">
        <v>44</v>
      </c>
      <c r="U727">
        <v>0</v>
      </c>
      <c r="V727">
        <f t="shared" si="69"/>
        <v>1</v>
      </c>
      <c r="W727">
        <f t="shared" si="70"/>
        <v>0</v>
      </c>
      <c r="X727">
        <f t="shared" si="71"/>
        <v>211.81799999999998</v>
      </c>
    </row>
    <row r="728" spans="1:24" x14ac:dyDescent="0.25">
      <c r="B728" s="22">
        <v>43062</v>
      </c>
      <c r="C728">
        <v>61.284799999999997</v>
      </c>
      <c r="D728">
        <v>118.1</v>
      </c>
      <c r="E728">
        <v>47.132258303999997</v>
      </c>
      <c r="F728">
        <v>47132258304</v>
      </c>
      <c r="G728">
        <v>1</v>
      </c>
      <c r="H728">
        <f t="shared" si="66"/>
        <v>0</v>
      </c>
      <c r="I728" t="s">
        <v>4</v>
      </c>
      <c r="J728" t="s">
        <v>39</v>
      </c>
      <c r="K728">
        <f t="shared" si="67"/>
        <v>118.1</v>
      </c>
      <c r="L728">
        <f t="shared" si="68"/>
        <v>0</v>
      </c>
      <c r="N728">
        <v>2018</v>
      </c>
      <c r="O728">
        <v>24</v>
      </c>
      <c r="P728">
        <f>AVERAGE(C3574:C3578)</f>
        <v>84.937540000000013</v>
      </c>
      <c r="Q728">
        <v>220.875</v>
      </c>
      <c r="R728">
        <f>AVERAGE(E3574:E3578)</f>
        <v>11.772412108800001</v>
      </c>
      <c r="S728" t="s">
        <v>45</v>
      </c>
      <c r="T728" t="s">
        <v>44</v>
      </c>
      <c r="U728">
        <v>0</v>
      </c>
      <c r="V728">
        <f t="shared" si="69"/>
        <v>1</v>
      </c>
      <c r="W728">
        <f t="shared" si="70"/>
        <v>0</v>
      </c>
      <c r="X728">
        <f t="shared" si="71"/>
        <v>220.875</v>
      </c>
    </row>
    <row r="729" spans="1:24" x14ac:dyDescent="0.25">
      <c r="B729" s="22">
        <v>43061</v>
      </c>
      <c r="C729">
        <v>60.868400000000001</v>
      </c>
      <c r="D729">
        <v>117.92</v>
      </c>
      <c r="E729">
        <v>47.063224320000003</v>
      </c>
      <c r="F729">
        <v>47063224320</v>
      </c>
      <c r="G729">
        <v>1</v>
      </c>
      <c r="H729">
        <f t="shared" si="66"/>
        <v>0</v>
      </c>
      <c r="I729" t="s">
        <v>4</v>
      </c>
      <c r="J729" t="s">
        <v>39</v>
      </c>
      <c r="K729">
        <f t="shared" si="67"/>
        <v>117.92</v>
      </c>
      <c r="L729">
        <f t="shared" si="68"/>
        <v>0</v>
      </c>
      <c r="N729">
        <v>2018</v>
      </c>
      <c r="O729">
        <v>23</v>
      </c>
      <c r="P729">
        <f>AVERAGE(C3579:C3583)</f>
        <v>85.597740000000002</v>
      </c>
      <c r="Q729">
        <v>231.26399999999998</v>
      </c>
      <c r="R729">
        <f>AVERAGE(E3579:E3583)</f>
        <v>11.618622668799999</v>
      </c>
      <c r="S729" t="s">
        <v>45</v>
      </c>
      <c r="T729" t="s">
        <v>44</v>
      </c>
      <c r="U729">
        <v>0</v>
      </c>
      <c r="V729">
        <f t="shared" si="69"/>
        <v>1</v>
      </c>
      <c r="W729">
        <f t="shared" si="70"/>
        <v>0</v>
      </c>
      <c r="X729">
        <f t="shared" si="71"/>
        <v>231.26399999999998</v>
      </c>
    </row>
    <row r="730" spans="1:24" x14ac:dyDescent="0.25">
      <c r="B730" s="22">
        <v>43060</v>
      </c>
      <c r="C730">
        <v>62.862400000000001</v>
      </c>
      <c r="D730">
        <v>118.99</v>
      </c>
      <c r="E730">
        <v>46.348611583999997</v>
      </c>
      <c r="F730">
        <v>46348611584</v>
      </c>
      <c r="G730">
        <v>1</v>
      </c>
      <c r="H730">
        <f t="shared" si="66"/>
        <v>0</v>
      </c>
      <c r="I730" t="s">
        <v>4</v>
      </c>
      <c r="J730" t="s">
        <v>39</v>
      </c>
      <c r="K730">
        <f t="shared" si="67"/>
        <v>118.99</v>
      </c>
      <c r="L730">
        <f t="shared" si="68"/>
        <v>0</v>
      </c>
      <c r="N730">
        <v>2018</v>
      </c>
      <c r="O730">
        <v>22</v>
      </c>
      <c r="P730">
        <f>AVERAGE(C3584:C3588)</f>
        <v>92.628320000000002</v>
      </c>
      <c r="Q730">
        <v>230.55900000000003</v>
      </c>
      <c r="R730">
        <f>AVERAGE(E3584:E3588)</f>
        <v>11.347111526399999</v>
      </c>
      <c r="S730" t="s">
        <v>45</v>
      </c>
      <c r="T730" t="s">
        <v>44</v>
      </c>
      <c r="U730">
        <v>0</v>
      </c>
      <c r="V730">
        <f t="shared" si="69"/>
        <v>1</v>
      </c>
      <c r="W730">
        <f t="shared" si="70"/>
        <v>0</v>
      </c>
      <c r="X730">
        <f t="shared" si="71"/>
        <v>230.55900000000003</v>
      </c>
    </row>
    <row r="731" spans="1:24" x14ac:dyDescent="0.25">
      <c r="B731" s="22">
        <v>43059</v>
      </c>
      <c r="C731">
        <v>65.156099999999995</v>
      </c>
      <c r="D731">
        <v>121.16</v>
      </c>
      <c r="E731">
        <v>46.331826176</v>
      </c>
      <c r="F731">
        <v>46331826176</v>
      </c>
      <c r="G731">
        <v>1</v>
      </c>
      <c r="H731">
        <f t="shared" si="66"/>
        <v>0</v>
      </c>
      <c r="I731" t="s">
        <v>4</v>
      </c>
      <c r="J731" t="s">
        <v>39</v>
      </c>
      <c r="K731">
        <f t="shared" si="67"/>
        <v>121.16</v>
      </c>
      <c r="L731">
        <f t="shared" si="68"/>
        <v>0</v>
      </c>
      <c r="N731">
        <v>2018</v>
      </c>
      <c r="O731">
        <v>21</v>
      </c>
      <c r="P731">
        <f>AVERAGE(C3589:C3593)</f>
        <v>77.133379999999988</v>
      </c>
      <c r="Q731">
        <v>155.102</v>
      </c>
      <c r="R731">
        <f>AVERAGE(E3589:E3593)</f>
        <v>12.456700825599999</v>
      </c>
      <c r="S731" t="s">
        <v>45</v>
      </c>
      <c r="T731" t="s">
        <v>44</v>
      </c>
      <c r="U731">
        <v>0</v>
      </c>
      <c r="V731">
        <f t="shared" si="69"/>
        <v>1</v>
      </c>
      <c r="W731">
        <f t="shared" si="70"/>
        <v>0</v>
      </c>
      <c r="X731">
        <f t="shared" si="71"/>
        <v>155.102</v>
      </c>
    </row>
    <row r="732" spans="1:24" x14ac:dyDescent="0.25">
      <c r="A732">
        <v>46</v>
      </c>
      <c r="B732" s="22">
        <v>43056</v>
      </c>
      <c r="C732">
        <v>66.068600000000004</v>
      </c>
      <c r="D732">
        <v>121.755</v>
      </c>
      <c r="E732">
        <v>46.400860160000001</v>
      </c>
      <c r="F732">
        <v>46400860160</v>
      </c>
      <c r="G732">
        <v>1</v>
      </c>
      <c r="H732">
        <f t="shared" si="66"/>
        <v>0</v>
      </c>
      <c r="I732" t="s">
        <v>4</v>
      </c>
      <c r="J732" t="s">
        <v>39</v>
      </c>
      <c r="K732">
        <f t="shared" si="67"/>
        <v>121.755</v>
      </c>
      <c r="L732">
        <f t="shared" si="68"/>
        <v>0</v>
      </c>
      <c r="N732">
        <v>2018</v>
      </c>
      <c r="O732">
        <v>20</v>
      </c>
      <c r="P732">
        <f>AVERAGE(C3594:C3598)</f>
        <v>67.687719999999999</v>
      </c>
      <c r="Q732">
        <v>108.91900000000001</v>
      </c>
      <c r="R732">
        <f>AVERAGE(E3594:E3598)</f>
        <v>13.1101804544</v>
      </c>
      <c r="S732" t="s">
        <v>45</v>
      </c>
      <c r="T732" t="s">
        <v>44</v>
      </c>
      <c r="U732">
        <v>0</v>
      </c>
      <c r="V732">
        <f t="shared" si="69"/>
        <v>1</v>
      </c>
      <c r="W732">
        <f t="shared" si="70"/>
        <v>0</v>
      </c>
      <c r="X732">
        <f t="shared" si="71"/>
        <v>108.91900000000001</v>
      </c>
    </row>
    <row r="733" spans="1:24" x14ac:dyDescent="0.25">
      <c r="B733" s="22">
        <v>43055</v>
      </c>
      <c r="C733">
        <v>67.258499999999998</v>
      </c>
      <c r="D733">
        <v>123.035</v>
      </c>
      <c r="E733">
        <v>46.893436928</v>
      </c>
      <c r="F733">
        <v>46893436928</v>
      </c>
      <c r="G733">
        <v>1</v>
      </c>
      <c r="H733">
        <f t="shared" si="66"/>
        <v>0</v>
      </c>
      <c r="I733" t="s">
        <v>4</v>
      </c>
      <c r="J733" t="s">
        <v>39</v>
      </c>
      <c r="K733">
        <f t="shared" si="67"/>
        <v>123.035</v>
      </c>
      <c r="L733">
        <f t="shared" si="68"/>
        <v>0</v>
      </c>
      <c r="N733">
        <v>2018</v>
      </c>
      <c r="O733">
        <v>19</v>
      </c>
      <c r="P733">
        <f>AVERAGE(C3599:C3603)</f>
        <v>68.932639999999992</v>
      </c>
      <c r="Q733">
        <v>93.957999999999998</v>
      </c>
      <c r="R733">
        <f>AVERAGE(E3599:E3603)</f>
        <v>13.423770828800002</v>
      </c>
      <c r="S733" t="s">
        <v>45</v>
      </c>
      <c r="T733" t="s">
        <v>44</v>
      </c>
      <c r="U733">
        <v>0</v>
      </c>
      <c r="V733">
        <f t="shared" si="69"/>
        <v>1</v>
      </c>
      <c r="W733">
        <f t="shared" si="70"/>
        <v>0</v>
      </c>
      <c r="X733">
        <f t="shared" si="71"/>
        <v>93.957999999999998</v>
      </c>
    </row>
    <row r="734" spans="1:24" x14ac:dyDescent="0.25">
      <c r="B734" s="22">
        <v>43054</v>
      </c>
      <c r="C734">
        <v>68.983099999999993</v>
      </c>
      <c r="D734">
        <v>123.02500000000001</v>
      </c>
      <c r="E734">
        <v>46.871044095999999</v>
      </c>
      <c r="F734">
        <v>46871044096</v>
      </c>
      <c r="G734">
        <v>1</v>
      </c>
      <c r="H734">
        <f t="shared" si="66"/>
        <v>0</v>
      </c>
      <c r="I734" t="s">
        <v>4</v>
      </c>
      <c r="J734" t="s">
        <v>39</v>
      </c>
      <c r="K734">
        <f t="shared" si="67"/>
        <v>123.02500000000001</v>
      </c>
      <c r="L734">
        <f t="shared" si="68"/>
        <v>0</v>
      </c>
      <c r="N734">
        <v>2018</v>
      </c>
      <c r="O734">
        <v>18</v>
      </c>
      <c r="P734">
        <f>AVERAGE(C3604:C3608)</f>
        <v>68.509299999999996</v>
      </c>
      <c r="Q734">
        <v>89.152999999999992</v>
      </c>
      <c r="R734">
        <f>AVERAGE(E3604:E3608)</f>
        <v>13.332599398400001</v>
      </c>
      <c r="S734" t="s">
        <v>45</v>
      </c>
      <c r="T734" t="s">
        <v>44</v>
      </c>
      <c r="U734">
        <v>0</v>
      </c>
      <c r="V734">
        <f t="shared" si="69"/>
        <v>1</v>
      </c>
      <c r="W734">
        <f t="shared" si="70"/>
        <v>0</v>
      </c>
      <c r="X734">
        <f t="shared" si="71"/>
        <v>89.152999999999992</v>
      </c>
    </row>
    <row r="735" spans="1:24" x14ac:dyDescent="0.25">
      <c r="B735" s="22">
        <v>43053</v>
      </c>
      <c r="C735">
        <v>67.659700000000001</v>
      </c>
      <c r="D735">
        <v>119.565</v>
      </c>
      <c r="E735">
        <v>46.863581183999997</v>
      </c>
      <c r="F735">
        <v>46863581184</v>
      </c>
      <c r="G735">
        <v>1</v>
      </c>
      <c r="H735">
        <f t="shared" si="66"/>
        <v>0</v>
      </c>
      <c r="I735" t="s">
        <v>4</v>
      </c>
      <c r="J735" t="s">
        <v>39</v>
      </c>
      <c r="K735">
        <f t="shared" si="67"/>
        <v>119.565</v>
      </c>
      <c r="L735">
        <f t="shared" si="68"/>
        <v>0</v>
      </c>
      <c r="N735">
        <v>2018</v>
      </c>
      <c r="O735">
        <v>17</v>
      </c>
      <c r="P735">
        <f>AVERAGE(C3609:C3613)</f>
        <v>65.796900000000008</v>
      </c>
      <c r="Q735">
        <v>86.637999999999991</v>
      </c>
      <c r="R735">
        <f>AVERAGE(E3609:E3613)</f>
        <v>13.611123711999999</v>
      </c>
      <c r="S735" t="s">
        <v>45</v>
      </c>
      <c r="T735" t="s">
        <v>44</v>
      </c>
      <c r="U735">
        <v>0</v>
      </c>
      <c r="V735">
        <f t="shared" si="69"/>
        <v>1</v>
      </c>
      <c r="W735">
        <f t="shared" si="70"/>
        <v>0</v>
      </c>
      <c r="X735">
        <f t="shared" si="71"/>
        <v>86.637999999999991</v>
      </c>
    </row>
    <row r="736" spans="1:24" x14ac:dyDescent="0.25">
      <c r="B736" s="22">
        <v>43052</v>
      </c>
      <c r="C736">
        <v>67.084500000000006</v>
      </c>
      <c r="D736">
        <v>117.58</v>
      </c>
      <c r="E736">
        <v>46.969929727999997</v>
      </c>
      <c r="F736">
        <v>46969929728</v>
      </c>
      <c r="G736">
        <v>1</v>
      </c>
      <c r="H736">
        <f t="shared" si="66"/>
        <v>0</v>
      </c>
      <c r="I736" t="s">
        <v>4</v>
      </c>
      <c r="J736" t="s">
        <v>39</v>
      </c>
      <c r="K736">
        <f t="shared" si="67"/>
        <v>117.58</v>
      </c>
      <c r="L736">
        <f t="shared" si="68"/>
        <v>0</v>
      </c>
      <c r="N736">
        <v>2018</v>
      </c>
      <c r="O736">
        <v>16</v>
      </c>
      <c r="P736">
        <f>AVERAGE(C3614:C3618)</f>
        <v>64.239800000000017</v>
      </c>
      <c r="Q736">
        <v>96.12</v>
      </c>
      <c r="R736">
        <f>AVERAGE(E3614:E3618)</f>
        <v>13.477371904</v>
      </c>
      <c r="S736" t="s">
        <v>45</v>
      </c>
      <c r="T736" t="s">
        <v>44</v>
      </c>
      <c r="U736">
        <v>0</v>
      </c>
      <c r="V736">
        <f t="shared" si="69"/>
        <v>1</v>
      </c>
      <c r="W736">
        <f t="shared" si="70"/>
        <v>0</v>
      </c>
      <c r="X736">
        <f t="shared" si="71"/>
        <v>96.12</v>
      </c>
    </row>
    <row r="737" spans="1:24" x14ac:dyDescent="0.25">
      <c r="A737">
        <v>45</v>
      </c>
      <c r="B737" s="22">
        <v>43049</v>
      </c>
      <c r="C737">
        <v>68.649100000000004</v>
      </c>
      <c r="D737">
        <v>118.39</v>
      </c>
      <c r="E737">
        <v>47.384137727999999</v>
      </c>
      <c r="F737">
        <v>47384137728</v>
      </c>
      <c r="G737">
        <v>1</v>
      </c>
      <c r="H737">
        <f t="shared" si="66"/>
        <v>0</v>
      </c>
      <c r="I737" t="s">
        <v>4</v>
      </c>
      <c r="J737" t="s">
        <v>39</v>
      </c>
      <c r="K737">
        <f t="shared" si="67"/>
        <v>118.39</v>
      </c>
      <c r="L737">
        <f t="shared" si="68"/>
        <v>0</v>
      </c>
      <c r="N737">
        <v>2018</v>
      </c>
      <c r="O737">
        <v>15</v>
      </c>
      <c r="P737">
        <f>AVERAGE(C3619:C3623)</f>
        <v>68.854160000000007</v>
      </c>
      <c r="Q737">
        <v>100.619</v>
      </c>
      <c r="R737">
        <f>AVERAGE(E3619:E3623)</f>
        <v>13.415755980799997</v>
      </c>
      <c r="S737" t="s">
        <v>45</v>
      </c>
      <c r="T737" t="s">
        <v>44</v>
      </c>
      <c r="U737">
        <v>0</v>
      </c>
      <c r="V737">
        <f t="shared" si="69"/>
        <v>1</v>
      </c>
      <c r="W737">
        <f t="shared" si="70"/>
        <v>0</v>
      </c>
      <c r="X737">
        <f t="shared" si="71"/>
        <v>100.619</v>
      </c>
    </row>
    <row r="738" spans="1:24" x14ac:dyDescent="0.25">
      <c r="B738" s="22">
        <v>43048</v>
      </c>
      <c r="C738">
        <v>68.695599999999999</v>
      </c>
      <c r="D738">
        <v>118.80500000000001</v>
      </c>
      <c r="E738">
        <v>47.671476224000003</v>
      </c>
      <c r="F738">
        <v>47671476224</v>
      </c>
      <c r="G738">
        <v>1</v>
      </c>
      <c r="H738">
        <f t="shared" si="66"/>
        <v>0</v>
      </c>
      <c r="I738" t="s">
        <v>4</v>
      </c>
      <c r="J738" t="s">
        <v>39</v>
      </c>
      <c r="K738">
        <f t="shared" si="67"/>
        <v>118.80500000000001</v>
      </c>
      <c r="L738">
        <f t="shared" si="68"/>
        <v>0</v>
      </c>
      <c r="N738">
        <v>2018</v>
      </c>
      <c r="O738">
        <v>14</v>
      </c>
      <c r="P738">
        <f>AVERAGE(C3624:C3628)</f>
        <v>71.136640000000014</v>
      </c>
      <c r="Q738">
        <v>101.56299999999999</v>
      </c>
      <c r="R738">
        <f>AVERAGE(E3624:E3628)</f>
        <v>13.135478272</v>
      </c>
      <c r="S738" t="s">
        <v>45</v>
      </c>
      <c r="T738" t="s">
        <v>44</v>
      </c>
      <c r="U738">
        <v>0</v>
      </c>
      <c r="V738">
        <f t="shared" si="69"/>
        <v>1</v>
      </c>
      <c r="W738">
        <f t="shared" si="70"/>
        <v>0</v>
      </c>
      <c r="X738">
        <f t="shared" si="71"/>
        <v>101.56299999999999</v>
      </c>
    </row>
    <row r="739" spans="1:24" x14ac:dyDescent="0.25">
      <c r="B739" s="22">
        <v>43047</v>
      </c>
      <c r="C739">
        <v>69.391300000000001</v>
      </c>
      <c r="D739">
        <v>117.16500000000001</v>
      </c>
      <c r="E739">
        <v>47.830073343999999</v>
      </c>
      <c r="F739">
        <v>47830073344</v>
      </c>
      <c r="G739">
        <v>1</v>
      </c>
      <c r="H739">
        <f t="shared" si="66"/>
        <v>0</v>
      </c>
      <c r="I739" t="s">
        <v>4</v>
      </c>
      <c r="J739" t="s">
        <v>39</v>
      </c>
      <c r="K739">
        <f t="shared" si="67"/>
        <v>117.16500000000001</v>
      </c>
      <c r="L739">
        <f t="shared" si="68"/>
        <v>0</v>
      </c>
      <c r="N739">
        <v>2018</v>
      </c>
      <c r="O739">
        <v>13</v>
      </c>
      <c r="P739">
        <f>AVERAGE(C3629:C3633)</f>
        <v>72.339840000000009</v>
      </c>
      <c r="Q739">
        <v>103.804</v>
      </c>
      <c r="R739">
        <f>AVERAGE(E3629:E3633)</f>
        <v>13.371923558399999</v>
      </c>
      <c r="S739" t="s">
        <v>45</v>
      </c>
      <c r="T739" t="s">
        <v>44</v>
      </c>
      <c r="U739">
        <v>0</v>
      </c>
      <c r="V739">
        <f t="shared" si="69"/>
        <v>1</v>
      </c>
      <c r="W739">
        <f t="shared" si="70"/>
        <v>0</v>
      </c>
      <c r="X739">
        <f t="shared" si="71"/>
        <v>103.804</v>
      </c>
    </row>
    <row r="740" spans="1:24" x14ac:dyDescent="0.25">
      <c r="B740" s="22">
        <v>43046</v>
      </c>
      <c r="C740">
        <v>67.130399999999995</v>
      </c>
      <c r="D740">
        <v>112.84</v>
      </c>
      <c r="E740">
        <v>47.714385919999998</v>
      </c>
      <c r="F740">
        <v>47714385920</v>
      </c>
      <c r="G740">
        <v>1</v>
      </c>
      <c r="H740">
        <f t="shared" si="66"/>
        <v>0</v>
      </c>
      <c r="I740" t="s">
        <v>4</v>
      </c>
      <c r="J740" t="s">
        <v>39</v>
      </c>
      <c r="K740">
        <f t="shared" si="67"/>
        <v>112.84</v>
      </c>
      <c r="L740">
        <f t="shared" si="68"/>
        <v>0</v>
      </c>
      <c r="N740">
        <v>2018</v>
      </c>
      <c r="O740">
        <v>12</v>
      </c>
      <c r="P740">
        <f>AVERAGE(C3634:C3638)</f>
        <v>65.544399999999996</v>
      </c>
      <c r="Q740">
        <v>103.224</v>
      </c>
      <c r="R740">
        <f>AVERAGE(E3634:E3638)</f>
        <v>14.4572166144</v>
      </c>
      <c r="S740" t="s">
        <v>45</v>
      </c>
      <c r="T740" t="s">
        <v>44</v>
      </c>
      <c r="U740">
        <v>0</v>
      </c>
      <c r="V740">
        <f t="shared" si="69"/>
        <v>1</v>
      </c>
      <c r="W740">
        <f t="shared" si="70"/>
        <v>0</v>
      </c>
      <c r="X740">
        <f t="shared" si="71"/>
        <v>103.224</v>
      </c>
    </row>
    <row r="741" spans="1:24" x14ac:dyDescent="0.25">
      <c r="B741" s="22">
        <v>43045</v>
      </c>
      <c r="C741">
        <v>65.782700000000006</v>
      </c>
      <c r="D741">
        <v>117.205</v>
      </c>
      <c r="E741">
        <v>47.583776768</v>
      </c>
      <c r="F741">
        <v>47583776768</v>
      </c>
      <c r="G741">
        <v>1</v>
      </c>
      <c r="H741">
        <f t="shared" si="66"/>
        <v>0</v>
      </c>
      <c r="I741" t="s">
        <v>4</v>
      </c>
      <c r="J741" t="s">
        <v>39</v>
      </c>
      <c r="K741">
        <f t="shared" si="67"/>
        <v>117.205</v>
      </c>
      <c r="L741">
        <f t="shared" si="68"/>
        <v>0</v>
      </c>
      <c r="N741">
        <v>2018</v>
      </c>
      <c r="O741">
        <v>11</v>
      </c>
      <c r="P741">
        <f>AVERAGE(C3639:C3643)</f>
        <v>54.468980000000002</v>
      </c>
      <c r="Q741">
        <v>100.02500000000001</v>
      </c>
      <c r="R741">
        <f>AVERAGE(E3639:E3643)</f>
        <v>15.030796288000001</v>
      </c>
      <c r="S741" t="s">
        <v>45</v>
      </c>
      <c r="T741" t="s">
        <v>44</v>
      </c>
      <c r="U741">
        <v>0</v>
      </c>
      <c r="V741">
        <f t="shared" si="69"/>
        <v>1</v>
      </c>
      <c r="W741">
        <f t="shared" si="70"/>
        <v>0</v>
      </c>
      <c r="X741">
        <f t="shared" si="71"/>
        <v>100.02500000000001</v>
      </c>
    </row>
    <row r="742" spans="1:24" x14ac:dyDescent="0.25">
      <c r="A742">
        <v>44</v>
      </c>
      <c r="B742" s="22">
        <v>43042</v>
      </c>
      <c r="C742">
        <v>64.988799999999998</v>
      </c>
      <c r="D742">
        <v>116.39</v>
      </c>
      <c r="E742">
        <v>47.708790784000001</v>
      </c>
      <c r="F742">
        <v>47708790784</v>
      </c>
      <c r="G742">
        <v>1</v>
      </c>
      <c r="H742">
        <f t="shared" si="66"/>
        <v>0</v>
      </c>
      <c r="I742" t="s">
        <v>4</v>
      </c>
      <c r="J742" t="s">
        <v>39</v>
      </c>
      <c r="K742">
        <f t="shared" si="67"/>
        <v>116.39</v>
      </c>
      <c r="L742">
        <f t="shared" si="68"/>
        <v>0</v>
      </c>
      <c r="N742">
        <v>2018</v>
      </c>
      <c r="O742">
        <v>10</v>
      </c>
      <c r="P742">
        <f>AVERAGE(C3644:C3648)</f>
        <v>57.24324</v>
      </c>
      <c r="Q742">
        <v>99.986000000000004</v>
      </c>
      <c r="R742">
        <f>AVERAGE(E3644:E3648)</f>
        <v>15.3348687872</v>
      </c>
      <c r="S742" t="s">
        <v>45</v>
      </c>
      <c r="T742" t="s">
        <v>44</v>
      </c>
      <c r="U742">
        <v>0</v>
      </c>
      <c r="V742">
        <f t="shared" si="69"/>
        <v>1</v>
      </c>
      <c r="W742">
        <f t="shared" si="70"/>
        <v>0</v>
      </c>
      <c r="X742">
        <f t="shared" si="71"/>
        <v>99.986000000000004</v>
      </c>
    </row>
    <row r="743" spans="1:24" x14ac:dyDescent="0.25">
      <c r="B743" s="22">
        <v>43041</v>
      </c>
      <c r="C743">
        <v>65.815299999999993</v>
      </c>
      <c r="D743">
        <v>118.11</v>
      </c>
      <c r="E743">
        <v>47.973736447999997</v>
      </c>
      <c r="F743">
        <v>47973736448</v>
      </c>
      <c r="G743">
        <v>1</v>
      </c>
      <c r="H743">
        <f t="shared" si="66"/>
        <v>0</v>
      </c>
      <c r="I743" t="s">
        <v>4</v>
      </c>
      <c r="J743" t="s">
        <v>39</v>
      </c>
      <c r="K743">
        <f t="shared" si="67"/>
        <v>118.11</v>
      </c>
      <c r="L743">
        <f t="shared" si="68"/>
        <v>0</v>
      </c>
      <c r="N743">
        <v>2018</v>
      </c>
      <c r="O743">
        <v>9</v>
      </c>
      <c r="P743">
        <f>AVERAGE(C3649:C3653)</f>
        <v>59.566679999999998</v>
      </c>
      <c r="Q743">
        <v>100.28299999999999</v>
      </c>
      <c r="R743">
        <f>AVERAGE(E3649:E3653)</f>
        <v>15.751152435200002</v>
      </c>
      <c r="S743" t="s">
        <v>45</v>
      </c>
      <c r="T743" t="s">
        <v>44</v>
      </c>
      <c r="U743">
        <v>0</v>
      </c>
      <c r="V743">
        <f t="shared" si="69"/>
        <v>1</v>
      </c>
      <c r="W743">
        <f t="shared" si="70"/>
        <v>0</v>
      </c>
      <c r="X743">
        <f t="shared" si="71"/>
        <v>100.28299999999999</v>
      </c>
    </row>
    <row r="744" spans="1:24" x14ac:dyDescent="0.25">
      <c r="B744" s="22">
        <v>43040</v>
      </c>
      <c r="C744">
        <v>64.550399999999996</v>
      </c>
      <c r="D744">
        <v>118.9</v>
      </c>
      <c r="E744">
        <v>48.167784447999999</v>
      </c>
      <c r="F744">
        <v>48167784448</v>
      </c>
      <c r="G744">
        <v>1</v>
      </c>
      <c r="H744">
        <f t="shared" si="66"/>
        <v>0</v>
      </c>
      <c r="I744" t="s">
        <v>4</v>
      </c>
      <c r="J744" t="s">
        <v>39</v>
      </c>
      <c r="K744">
        <f t="shared" si="67"/>
        <v>118.9</v>
      </c>
      <c r="L744">
        <f t="shared" si="68"/>
        <v>0</v>
      </c>
      <c r="N744">
        <v>2018</v>
      </c>
      <c r="O744">
        <v>8</v>
      </c>
      <c r="P744">
        <f>AVERAGE(C3654:C3658)</f>
        <v>61.354100000000003</v>
      </c>
      <c r="Q744">
        <v>103.78699999999999</v>
      </c>
      <c r="R744">
        <f>AVERAGE(E3654:E3658)</f>
        <v>16.254600191999998</v>
      </c>
      <c r="S744" t="s">
        <v>45</v>
      </c>
      <c r="T744" t="s">
        <v>44</v>
      </c>
      <c r="U744">
        <v>0</v>
      </c>
      <c r="V744">
        <f t="shared" si="69"/>
        <v>1</v>
      </c>
      <c r="W744">
        <f t="shared" si="70"/>
        <v>0</v>
      </c>
      <c r="X744">
        <f t="shared" si="71"/>
        <v>103.78699999999999</v>
      </c>
    </row>
    <row r="745" spans="1:24" x14ac:dyDescent="0.25">
      <c r="B745" s="22">
        <v>43039</v>
      </c>
      <c r="C745">
        <v>68.975700000000003</v>
      </c>
      <c r="D745">
        <v>123.52</v>
      </c>
      <c r="E745">
        <v>48.296525824</v>
      </c>
      <c r="F745">
        <v>48296525824</v>
      </c>
      <c r="G745">
        <v>1</v>
      </c>
      <c r="H745">
        <f t="shared" si="66"/>
        <v>0</v>
      </c>
      <c r="I745" t="s">
        <v>4</v>
      </c>
      <c r="J745" t="s">
        <v>39</v>
      </c>
      <c r="K745">
        <f t="shared" si="67"/>
        <v>123.52</v>
      </c>
      <c r="L745">
        <f t="shared" si="68"/>
        <v>0</v>
      </c>
      <c r="N745">
        <v>2018</v>
      </c>
      <c r="O745">
        <v>7</v>
      </c>
      <c r="P745">
        <f>AVERAGE(C3659:C3663)</f>
        <v>63.795740000000002</v>
      </c>
      <c r="Q745">
        <v>99.819000000000003</v>
      </c>
      <c r="R745">
        <f>AVERAGE(E3659:E3663)</f>
        <v>15.744640204800001</v>
      </c>
      <c r="S745" t="s">
        <v>45</v>
      </c>
      <c r="T745" t="s">
        <v>44</v>
      </c>
      <c r="U745">
        <v>0</v>
      </c>
      <c r="V745">
        <f t="shared" si="69"/>
        <v>1</v>
      </c>
      <c r="W745">
        <f t="shared" si="70"/>
        <v>0</v>
      </c>
      <c r="X745">
        <f t="shared" si="71"/>
        <v>99.819000000000003</v>
      </c>
    </row>
    <row r="746" spans="1:24" x14ac:dyDescent="0.25">
      <c r="B746" s="22">
        <v>43038</v>
      </c>
      <c r="C746">
        <v>73.889899999999997</v>
      </c>
      <c r="D746">
        <v>126.66</v>
      </c>
      <c r="E746">
        <v>48.712609792000002</v>
      </c>
      <c r="F746">
        <v>48712609792</v>
      </c>
      <c r="G746">
        <v>1</v>
      </c>
      <c r="H746">
        <f t="shared" si="66"/>
        <v>0</v>
      </c>
      <c r="I746" t="s">
        <v>4</v>
      </c>
      <c r="J746" t="s">
        <v>39</v>
      </c>
      <c r="K746">
        <f t="shared" si="67"/>
        <v>126.66</v>
      </c>
      <c r="L746">
        <f t="shared" si="68"/>
        <v>0</v>
      </c>
      <c r="N746">
        <v>2018</v>
      </c>
      <c r="O746">
        <v>6</v>
      </c>
      <c r="P746">
        <f>AVERAGE(C3664:C3668)</f>
        <v>56.418919999999993</v>
      </c>
      <c r="Q746">
        <v>99.169000000000011</v>
      </c>
      <c r="R746">
        <f>AVERAGE(E3664:E3668)</f>
        <v>15.612391219200001</v>
      </c>
      <c r="S746" t="s">
        <v>45</v>
      </c>
      <c r="T746" t="s">
        <v>44</v>
      </c>
      <c r="U746">
        <v>0</v>
      </c>
      <c r="V746">
        <f t="shared" si="69"/>
        <v>1</v>
      </c>
      <c r="W746">
        <f t="shared" si="70"/>
        <v>0</v>
      </c>
      <c r="X746">
        <f t="shared" si="71"/>
        <v>99.169000000000011</v>
      </c>
    </row>
    <row r="747" spans="1:24" x14ac:dyDescent="0.25">
      <c r="A747">
        <v>43</v>
      </c>
      <c r="B747" s="22">
        <v>43035</v>
      </c>
      <c r="C747">
        <v>74.61</v>
      </c>
      <c r="D747">
        <v>130.27000000000001</v>
      </c>
      <c r="E747">
        <v>48.777916415999997</v>
      </c>
      <c r="F747">
        <v>48777916416</v>
      </c>
      <c r="G747">
        <v>1</v>
      </c>
      <c r="H747">
        <f t="shared" si="66"/>
        <v>0</v>
      </c>
      <c r="I747" t="s">
        <v>4</v>
      </c>
      <c r="J747" t="s">
        <v>39</v>
      </c>
      <c r="K747">
        <f t="shared" si="67"/>
        <v>130.27000000000001</v>
      </c>
      <c r="L747">
        <f t="shared" si="68"/>
        <v>0</v>
      </c>
      <c r="N747">
        <v>2018</v>
      </c>
      <c r="O747">
        <v>5</v>
      </c>
      <c r="P747">
        <f>AVERAGE(C3669:C3673)</f>
        <v>50.369800000000005</v>
      </c>
      <c r="Q747">
        <v>96.861000000000004</v>
      </c>
      <c r="R747">
        <f>AVERAGE(E3669:E3673)</f>
        <v>16.606262272000002</v>
      </c>
      <c r="S747" t="s">
        <v>45</v>
      </c>
      <c r="T747" t="s">
        <v>44</v>
      </c>
      <c r="U747">
        <v>0</v>
      </c>
      <c r="V747">
        <f t="shared" si="69"/>
        <v>1</v>
      </c>
      <c r="W747">
        <f t="shared" si="70"/>
        <v>0</v>
      </c>
      <c r="X747">
        <f t="shared" si="71"/>
        <v>96.861000000000004</v>
      </c>
    </row>
    <row r="748" spans="1:24" x14ac:dyDescent="0.25">
      <c r="B748" s="22">
        <v>43034</v>
      </c>
      <c r="C748">
        <v>75.667199999999994</v>
      </c>
      <c r="D748">
        <v>128.785</v>
      </c>
      <c r="E748">
        <v>48.914120703999998</v>
      </c>
      <c r="F748">
        <v>48914120704</v>
      </c>
      <c r="G748">
        <v>1</v>
      </c>
      <c r="H748">
        <f t="shared" si="66"/>
        <v>0</v>
      </c>
      <c r="I748" t="s">
        <v>4</v>
      </c>
      <c r="J748" t="s">
        <v>39</v>
      </c>
      <c r="K748">
        <f t="shared" si="67"/>
        <v>128.785</v>
      </c>
      <c r="L748">
        <f t="shared" si="68"/>
        <v>0</v>
      </c>
      <c r="N748">
        <v>2018</v>
      </c>
      <c r="O748">
        <v>4</v>
      </c>
      <c r="P748">
        <f>AVERAGE(C3674:C3678)</f>
        <v>51.31758</v>
      </c>
      <c r="Q748">
        <v>99.891999999999996</v>
      </c>
      <c r="R748">
        <f>AVERAGE(E3674:E3678)</f>
        <v>16.974956339199998</v>
      </c>
      <c r="S748" t="s">
        <v>45</v>
      </c>
      <c r="T748" t="s">
        <v>44</v>
      </c>
      <c r="U748">
        <v>0</v>
      </c>
      <c r="V748">
        <f t="shared" si="69"/>
        <v>1</v>
      </c>
      <c r="W748">
        <f t="shared" si="70"/>
        <v>0</v>
      </c>
      <c r="X748">
        <f t="shared" si="71"/>
        <v>99.891999999999996</v>
      </c>
    </row>
    <row r="749" spans="1:24" x14ac:dyDescent="0.25">
      <c r="B749" s="22">
        <v>43033</v>
      </c>
      <c r="C749">
        <v>77.788499999999999</v>
      </c>
      <c r="D749">
        <v>130.91999999999999</v>
      </c>
      <c r="E749">
        <v>48.455127040000001</v>
      </c>
      <c r="F749">
        <v>48455127040</v>
      </c>
      <c r="G749">
        <v>1</v>
      </c>
      <c r="H749">
        <f t="shared" si="66"/>
        <v>0</v>
      </c>
      <c r="I749" t="s">
        <v>4</v>
      </c>
      <c r="J749" t="s">
        <v>39</v>
      </c>
      <c r="K749">
        <f t="shared" si="67"/>
        <v>130.91999999999999</v>
      </c>
      <c r="L749">
        <f t="shared" si="68"/>
        <v>0</v>
      </c>
      <c r="N749">
        <v>2018</v>
      </c>
      <c r="O749">
        <v>3</v>
      </c>
      <c r="P749">
        <f>AVERAGE(C3679:C3683)</f>
        <v>52.829619999999998</v>
      </c>
      <c r="Q749">
        <v>104.806</v>
      </c>
      <c r="R749">
        <f>AVERAGE(E3679:E3683)</f>
        <v>16.505071616000002</v>
      </c>
      <c r="S749" t="s">
        <v>45</v>
      </c>
      <c r="T749" t="s">
        <v>44</v>
      </c>
      <c r="U749">
        <v>0</v>
      </c>
      <c r="V749">
        <f t="shared" si="69"/>
        <v>1</v>
      </c>
      <c r="W749">
        <f t="shared" si="70"/>
        <v>0</v>
      </c>
      <c r="X749">
        <f t="shared" si="71"/>
        <v>104.806</v>
      </c>
    </row>
    <row r="750" spans="1:24" x14ac:dyDescent="0.25">
      <c r="A750">
        <v>14</v>
      </c>
      <c r="B750" s="22">
        <v>43556</v>
      </c>
      <c r="C750">
        <v>237.67</v>
      </c>
      <c r="D750">
        <v>206.11</v>
      </c>
      <c r="E750">
        <v>2.873542912</v>
      </c>
      <c r="F750">
        <v>2873542912</v>
      </c>
      <c r="G750">
        <v>0</v>
      </c>
      <c r="H750">
        <f t="shared" si="66"/>
        <v>1</v>
      </c>
      <c r="I750" t="s">
        <v>5</v>
      </c>
      <c r="J750" t="s">
        <v>39</v>
      </c>
      <c r="K750">
        <f t="shared" si="67"/>
        <v>0</v>
      </c>
      <c r="L750">
        <f t="shared" si="68"/>
        <v>206.11</v>
      </c>
      <c r="N750">
        <v>2018</v>
      </c>
      <c r="O750">
        <v>2</v>
      </c>
      <c r="P750">
        <f>AVERAGE(C3684:C3688)</f>
        <v>53.319759999999995</v>
      </c>
      <c r="Q750">
        <v>112.87899999999999</v>
      </c>
      <c r="R750">
        <f>AVERAGE(E3684:E3688)</f>
        <v>16.3051954176</v>
      </c>
      <c r="S750" t="s">
        <v>45</v>
      </c>
      <c r="T750" t="s">
        <v>44</v>
      </c>
      <c r="U750">
        <v>0</v>
      </c>
      <c r="V750">
        <f t="shared" si="69"/>
        <v>1</v>
      </c>
      <c r="W750">
        <f t="shared" si="70"/>
        <v>0</v>
      </c>
      <c r="X750">
        <f t="shared" si="71"/>
        <v>112.87899999999999</v>
      </c>
    </row>
    <row r="751" spans="1:24" x14ac:dyDescent="0.25">
      <c r="A751">
        <v>13</v>
      </c>
      <c r="B751" s="22">
        <v>43553</v>
      </c>
      <c r="C751">
        <v>244.245</v>
      </c>
      <c r="D751">
        <v>208.12</v>
      </c>
      <c r="E751">
        <v>2.7906624</v>
      </c>
      <c r="F751">
        <v>2790662400</v>
      </c>
      <c r="G751">
        <v>0</v>
      </c>
      <c r="H751">
        <f t="shared" si="66"/>
        <v>1</v>
      </c>
      <c r="I751" t="s">
        <v>5</v>
      </c>
      <c r="J751" t="s">
        <v>39</v>
      </c>
      <c r="K751">
        <f t="shared" si="67"/>
        <v>0</v>
      </c>
      <c r="L751">
        <f t="shared" si="68"/>
        <v>208.12</v>
      </c>
      <c r="N751">
        <v>2018</v>
      </c>
      <c r="O751">
        <v>1</v>
      </c>
      <c r="P751">
        <f>AVERAGE(C3689:C3693)</f>
        <v>52.632400000000004</v>
      </c>
      <c r="Q751">
        <v>118.08200000000002</v>
      </c>
      <c r="R751">
        <f>AVERAGE(E3689:E3693)</f>
        <v>15.8712539136</v>
      </c>
      <c r="S751" t="s">
        <v>45</v>
      </c>
      <c r="T751" t="s">
        <v>44</v>
      </c>
      <c r="U751">
        <v>0</v>
      </c>
      <c r="V751">
        <f t="shared" si="69"/>
        <v>1</v>
      </c>
      <c r="W751">
        <f t="shared" si="70"/>
        <v>0</v>
      </c>
      <c r="X751">
        <f t="shared" si="71"/>
        <v>118.08200000000002</v>
      </c>
    </row>
    <row r="752" spans="1:24" x14ac:dyDescent="0.25">
      <c r="B752" s="22">
        <v>43552</v>
      </c>
      <c r="C752">
        <v>245.535</v>
      </c>
      <c r="D752">
        <v>207.98500000000001</v>
      </c>
      <c r="E752">
        <v>2.7894502399999999</v>
      </c>
      <c r="F752">
        <v>2789450240</v>
      </c>
      <c r="G752">
        <v>0</v>
      </c>
      <c r="H752">
        <f t="shared" si="66"/>
        <v>1</v>
      </c>
      <c r="I752" t="s">
        <v>5</v>
      </c>
      <c r="J752" t="s">
        <v>39</v>
      </c>
      <c r="K752">
        <f t="shared" si="67"/>
        <v>0</v>
      </c>
      <c r="L752">
        <f t="shared" si="68"/>
        <v>207.98500000000001</v>
      </c>
      <c r="N752">
        <v>2017</v>
      </c>
      <c r="O752">
        <v>52</v>
      </c>
      <c r="P752">
        <f>AVERAGE(C3694:C3698)</f>
        <v>54.403179999999999</v>
      </c>
      <c r="Q752">
        <v>117.67400000000001</v>
      </c>
      <c r="R752">
        <f>AVERAGE(E3694:E3698)</f>
        <v>15.697050623999999</v>
      </c>
      <c r="S752" t="s">
        <v>45</v>
      </c>
      <c r="T752" t="s">
        <v>44</v>
      </c>
      <c r="U752">
        <v>0</v>
      </c>
      <c r="V752">
        <f t="shared" si="69"/>
        <v>1</v>
      </c>
      <c r="W752">
        <f t="shared" si="70"/>
        <v>0</v>
      </c>
      <c r="X752">
        <f t="shared" si="71"/>
        <v>117.67400000000001</v>
      </c>
    </row>
    <row r="753" spans="1:24" x14ac:dyDescent="0.25">
      <c r="B753" s="22">
        <v>43551</v>
      </c>
      <c r="C753">
        <v>247.30500000000001</v>
      </c>
      <c r="D753">
        <v>207.35499999999999</v>
      </c>
      <c r="E753">
        <v>2.8561182719999998</v>
      </c>
      <c r="F753">
        <v>2856118272</v>
      </c>
      <c r="G753">
        <v>0</v>
      </c>
      <c r="H753">
        <f t="shared" si="66"/>
        <v>1</v>
      </c>
      <c r="I753" t="s">
        <v>5</v>
      </c>
      <c r="J753" t="s">
        <v>39</v>
      </c>
      <c r="K753">
        <f t="shared" si="67"/>
        <v>0</v>
      </c>
      <c r="L753">
        <f t="shared" si="68"/>
        <v>207.35499999999999</v>
      </c>
      <c r="N753">
        <v>2017</v>
      </c>
      <c r="O753">
        <v>51</v>
      </c>
      <c r="P753">
        <f>AVERAGE(C3699:C3703)</f>
        <v>54.370339999999999</v>
      </c>
      <c r="Q753">
        <v>116.175</v>
      </c>
      <c r="R753">
        <f>AVERAGE(E3699:E3703)</f>
        <v>15.942512639999999</v>
      </c>
      <c r="S753" t="s">
        <v>45</v>
      </c>
      <c r="T753" t="s">
        <v>44</v>
      </c>
      <c r="U753">
        <v>0</v>
      </c>
      <c r="V753">
        <f t="shared" si="69"/>
        <v>1</v>
      </c>
      <c r="W753">
        <f t="shared" si="70"/>
        <v>0</v>
      </c>
      <c r="X753">
        <f t="shared" si="71"/>
        <v>116.175</v>
      </c>
    </row>
    <row r="754" spans="1:24" x14ac:dyDescent="0.25">
      <c r="B754" s="22">
        <v>43550</v>
      </c>
      <c r="C754">
        <v>247.155</v>
      </c>
      <c r="D754">
        <v>203.58500000000001</v>
      </c>
      <c r="E754">
        <v>2.7824803839999999</v>
      </c>
      <c r="F754">
        <v>2782480384</v>
      </c>
      <c r="G754">
        <v>0</v>
      </c>
      <c r="H754">
        <f t="shared" si="66"/>
        <v>1</v>
      </c>
      <c r="I754" t="s">
        <v>5</v>
      </c>
      <c r="J754" t="s">
        <v>39</v>
      </c>
      <c r="K754">
        <f t="shared" si="67"/>
        <v>0</v>
      </c>
      <c r="L754">
        <f t="shared" si="68"/>
        <v>203.58500000000001</v>
      </c>
      <c r="N754">
        <v>2017</v>
      </c>
      <c r="O754">
        <v>50</v>
      </c>
      <c r="P754">
        <f>AVERAGE(C3704:C3708)</f>
        <v>52.328700000000005</v>
      </c>
      <c r="Q754">
        <v>114.52500000000001</v>
      </c>
      <c r="R754">
        <f>AVERAGE(E3704:E3708)</f>
        <v>15.828798668799999</v>
      </c>
      <c r="S754" t="s">
        <v>45</v>
      </c>
      <c r="T754" t="s">
        <v>44</v>
      </c>
      <c r="U754">
        <v>0</v>
      </c>
      <c r="V754">
        <f t="shared" si="69"/>
        <v>1</v>
      </c>
      <c r="W754">
        <f t="shared" si="70"/>
        <v>0</v>
      </c>
      <c r="X754">
        <f t="shared" si="71"/>
        <v>114.52500000000001</v>
      </c>
    </row>
    <row r="755" spans="1:24" x14ac:dyDescent="0.25">
      <c r="B755" s="22">
        <v>43549</v>
      </c>
      <c r="C755">
        <v>249.995</v>
      </c>
      <c r="D755">
        <v>202.89</v>
      </c>
      <c r="E755">
        <v>2.8188449279999999</v>
      </c>
      <c r="F755">
        <v>2818844928</v>
      </c>
      <c r="G755">
        <v>0</v>
      </c>
      <c r="H755">
        <f t="shared" si="66"/>
        <v>1</v>
      </c>
      <c r="I755" t="s">
        <v>5</v>
      </c>
      <c r="J755" t="s">
        <v>39</v>
      </c>
      <c r="K755">
        <f t="shared" si="67"/>
        <v>0</v>
      </c>
      <c r="L755">
        <f t="shared" si="68"/>
        <v>202.89</v>
      </c>
      <c r="N755">
        <v>2017</v>
      </c>
      <c r="O755">
        <v>49</v>
      </c>
      <c r="P755">
        <f>AVERAGE(C3709:C3713)</f>
        <v>51.481520000000003</v>
      </c>
      <c r="Q755">
        <v>114.227</v>
      </c>
      <c r="R755">
        <f>AVERAGE(E3709:E3713)</f>
        <v>15.494168780800001</v>
      </c>
      <c r="S755" t="s">
        <v>45</v>
      </c>
      <c r="T755" t="s">
        <v>44</v>
      </c>
      <c r="U755">
        <v>0</v>
      </c>
      <c r="V755">
        <f t="shared" si="69"/>
        <v>1</v>
      </c>
      <c r="W755">
        <f t="shared" si="70"/>
        <v>0</v>
      </c>
      <c r="X755">
        <f t="shared" si="71"/>
        <v>114.227</v>
      </c>
    </row>
    <row r="756" spans="1:24" x14ac:dyDescent="0.25">
      <c r="A756">
        <v>12</v>
      </c>
      <c r="B756" s="22">
        <v>43546</v>
      </c>
      <c r="C756">
        <v>250</v>
      </c>
      <c r="D756">
        <v>200.94499999999999</v>
      </c>
      <c r="E756">
        <v>2.8579366400000001</v>
      </c>
      <c r="F756">
        <v>2857936640</v>
      </c>
      <c r="G756">
        <v>0</v>
      </c>
      <c r="H756">
        <f t="shared" si="66"/>
        <v>1</v>
      </c>
      <c r="I756" t="s">
        <v>5</v>
      </c>
      <c r="J756" t="s">
        <v>39</v>
      </c>
      <c r="K756">
        <f t="shared" si="67"/>
        <v>0</v>
      </c>
      <c r="L756">
        <f t="shared" si="68"/>
        <v>200.94499999999999</v>
      </c>
      <c r="N756">
        <v>2017</v>
      </c>
      <c r="O756">
        <v>48</v>
      </c>
      <c r="P756">
        <f>AVERAGE(C3714:C3718)</f>
        <v>50.70194</v>
      </c>
      <c r="Q756">
        <v>115.98800000000001</v>
      </c>
      <c r="R756">
        <f>AVERAGE(E3714:E3718)</f>
        <v>15.197610598399999</v>
      </c>
      <c r="S756" t="s">
        <v>45</v>
      </c>
      <c r="T756" t="s">
        <v>44</v>
      </c>
      <c r="U756">
        <v>0</v>
      </c>
      <c r="V756">
        <f t="shared" si="69"/>
        <v>1</v>
      </c>
      <c r="W756">
        <f t="shared" si="70"/>
        <v>0</v>
      </c>
      <c r="X756">
        <f t="shared" si="71"/>
        <v>115.98800000000001</v>
      </c>
    </row>
    <row r="757" spans="1:24" x14ac:dyDescent="0.25">
      <c r="B757" s="22">
        <v>43545</v>
      </c>
      <c r="C757">
        <v>249.995</v>
      </c>
      <c r="D757">
        <v>195.10499999999999</v>
      </c>
      <c r="E757">
        <v>2.9879390720000001</v>
      </c>
      <c r="F757">
        <v>2987939072</v>
      </c>
      <c r="G757">
        <v>0</v>
      </c>
      <c r="H757">
        <f t="shared" si="66"/>
        <v>1</v>
      </c>
      <c r="I757" t="s">
        <v>5</v>
      </c>
      <c r="J757" t="s">
        <v>39</v>
      </c>
      <c r="K757">
        <f t="shared" si="67"/>
        <v>0</v>
      </c>
      <c r="L757">
        <f t="shared" si="68"/>
        <v>195.10499999999999</v>
      </c>
      <c r="N757">
        <v>2017</v>
      </c>
      <c r="O757">
        <v>47</v>
      </c>
      <c r="P757">
        <f>AVERAGE(C3719:C3723)</f>
        <v>51.65809999999999</v>
      </c>
      <c r="Q757">
        <v>118.65599999999999</v>
      </c>
      <c r="R757">
        <f>AVERAGE(E3719:E3723)</f>
        <v>15.210634649600001</v>
      </c>
      <c r="S757" t="s">
        <v>45</v>
      </c>
      <c r="T757" t="s">
        <v>44</v>
      </c>
      <c r="U757">
        <v>0</v>
      </c>
      <c r="V757">
        <f t="shared" si="69"/>
        <v>1</v>
      </c>
      <c r="W757">
        <f t="shared" si="70"/>
        <v>0</v>
      </c>
      <c r="X757">
        <f t="shared" si="71"/>
        <v>118.65599999999999</v>
      </c>
    </row>
    <row r="758" spans="1:24" x14ac:dyDescent="0.25">
      <c r="B758" s="22">
        <v>43544</v>
      </c>
      <c r="C758">
        <v>259.48500000000001</v>
      </c>
      <c r="D758">
        <v>193.61500000000001</v>
      </c>
      <c r="E758">
        <v>3.0103639040000001</v>
      </c>
      <c r="F758">
        <v>3010363904</v>
      </c>
      <c r="G758">
        <v>0</v>
      </c>
      <c r="H758">
        <f t="shared" si="66"/>
        <v>1</v>
      </c>
      <c r="I758" t="s">
        <v>5</v>
      </c>
      <c r="J758" t="s">
        <v>39</v>
      </c>
      <c r="K758">
        <f t="shared" si="67"/>
        <v>0</v>
      </c>
      <c r="L758">
        <f t="shared" si="68"/>
        <v>193.61500000000001</v>
      </c>
      <c r="N758">
        <v>2017</v>
      </c>
      <c r="O758">
        <v>46</v>
      </c>
      <c r="P758">
        <f>AVERAGE(C3724:C3728)</f>
        <v>55.564379999999993</v>
      </c>
      <c r="Q758">
        <v>120.992</v>
      </c>
      <c r="R758">
        <f>AVERAGE(E3724:E3728)</f>
        <v>14.870494412799999</v>
      </c>
      <c r="S758" t="s">
        <v>45</v>
      </c>
      <c r="T758" t="s">
        <v>44</v>
      </c>
      <c r="U758">
        <v>0</v>
      </c>
      <c r="V758">
        <f t="shared" si="69"/>
        <v>1</v>
      </c>
      <c r="W758">
        <f t="shared" si="70"/>
        <v>0</v>
      </c>
      <c r="X758">
        <f t="shared" si="71"/>
        <v>120.992</v>
      </c>
    </row>
    <row r="759" spans="1:24" x14ac:dyDescent="0.25">
      <c r="B759" s="22">
        <v>43543</v>
      </c>
      <c r="C759">
        <v>242.2</v>
      </c>
      <c r="D759">
        <v>185.875</v>
      </c>
      <c r="E759">
        <v>3.0940019200000002</v>
      </c>
      <c r="F759">
        <v>3094001920</v>
      </c>
      <c r="G759">
        <v>0</v>
      </c>
      <c r="H759">
        <f t="shared" si="66"/>
        <v>1</v>
      </c>
      <c r="I759" t="s">
        <v>5</v>
      </c>
      <c r="J759" t="s">
        <v>39</v>
      </c>
      <c r="K759">
        <f t="shared" si="67"/>
        <v>0</v>
      </c>
      <c r="L759">
        <f t="shared" si="68"/>
        <v>185.875</v>
      </c>
      <c r="N759">
        <v>2017</v>
      </c>
      <c r="O759">
        <v>45</v>
      </c>
      <c r="P759">
        <f>AVERAGE(C3729:C3733)</f>
        <v>55.181519999999999</v>
      </c>
      <c r="Q759">
        <v>116.88100000000001</v>
      </c>
      <c r="R759">
        <f>AVERAGE(E3729:E3733)</f>
        <v>14.7808256</v>
      </c>
      <c r="S759" t="s">
        <v>45</v>
      </c>
      <c r="T759" t="s">
        <v>44</v>
      </c>
      <c r="U759">
        <v>0</v>
      </c>
      <c r="V759">
        <f t="shared" si="69"/>
        <v>1</v>
      </c>
      <c r="W759">
        <f t="shared" si="70"/>
        <v>0</v>
      </c>
      <c r="X759">
        <f t="shared" si="71"/>
        <v>116.88100000000001</v>
      </c>
    </row>
    <row r="760" spans="1:24" x14ac:dyDescent="0.25">
      <c r="B760" s="22">
        <v>43542</v>
      </c>
      <c r="C760">
        <v>257.935</v>
      </c>
      <c r="D760">
        <v>187</v>
      </c>
      <c r="E760">
        <v>3.1190023679999999</v>
      </c>
      <c r="F760">
        <v>3119002368</v>
      </c>
      <c r="G760">
        <v>0</v>
      </c>
      <c r="H760">
        <f t="shared" si="66"/>
        <v>1</v>
      </c>
      <c r="I760" t="s">
        <v>5</v>
      </c>
      <c r="J760" t="s">
        <v>39</v>
      </c>
      <c r="K760">
        <f t="shared" si="67"/>
        <v>0</v>
      </c>
      <c r="L760">
        <f t="shared" si="68"/>
        <v>187</v>
      </c>
      <c r="N760">
        <v>2017</v>
      </c>
      <c r="O760">
        <v>44</v>
      </c>
      <c r="P760">
        <f>AVERAGE(C3734:C3738)</f>
        <v>53.001340000000006</v>
      </c>
      <c r="Q760">
        <v>120.71599999999998</v>
      </c>
      <c r="R760">
        <f>AVERAGE(E3734:E3738)</f>
        <v>14.844821504</v>
      </c>
      <c r="S760" t="s">
        <v>45</v>
      </c>
      <c r="T760" t="s">
        <v>44</v>
      </c>
      <c r="U760">
        <v>0</v>
      </c>
      <c r="V760">
        <f t="shared" si="69"/>
        <v>1</v>
      </c>
      <c r="W760">
        <f t="shared" si="70"/>
        <v>0</v>
      </c>
      <c r="X760">
        <f t="shared" si="71"/>
        <v>120.71599999999998</v>
      </c>
    </row>
    <row r="761" spans="1:24" x14ac:dyDescent="0.25">
      <c r="A761">
        <v>11</v>
      </c>
      <c r="B761" s="22">
        <v>43539</v>
      </c>
      <c r="C761">
        <v>252.58500000000001</v>
      </c>
      <c r="D761">
        <v>190.51499999999999</v>
      </c>
      <c r="E761">
        <v>2.9794542079999999</v>
      </c>
      <c r="F761">
        <v>2979454208</v>
      </c>
      <c r="G761">
        <v>0</v>
      </c>
      <c r="H761">
        <f t="shared" si="66"/>
        <v>1</v>
      </c>
      <c r="I761" t="s">
        <v>5</v>
      </c>
      <c r="J761" t="s">
        <v>39</v>
      </c>
      <c r="K761">
        <f t="shared" si="67"/>
        <v>0</v>
      </c>
      <c r="L761">
        <f t="shared" si="68"/>
        <v>190.51499999999999</v>
      </c>
      <c r="N761">
        <v>2017</v>
      </c>
      <c r="O761">
        <v>43</v>
      </c>
      <c r="P761">
        <f>AVERAGE(C3739:C3741)</f>
        <v>58.905366666666673</v>
      </c>
      <c r="Q761">
        <v>129.99166666666667</v>
      </c>
      <c r="R761">
        <f>AVERAGE(E3739:E3741)</f>
        <v>15.076299093333333</v>
      </c>
      <c r="S761" t="s">
        <v>45</v>
      </c>
      <c r="T761" t="s">
        <v>44</v>
      </c>
      <c r="U761">
        <v>0</v>
      </c>
      <c r="V761">
        <f t="shared" si="69"/>
        <v>1</v>
      </c>
      <c r="W761">
        <f t="shared" si="70"/>
        <v>0</v>
      </c>
      <c r="X761">
        <f t="shared" si="71"/>
        <v>129.99166666666667</v>
      </c>
    </row>
    <row r="762" spans="1:24" x14ac:dyDescent="0.25">
      <c r="B762" s="22">
        <v>43538</v>
      </c>
      <c r="C762">
        <v>250.76</v>
      </c>
      <c r="D762">
        <v>191.51</v>
      </c>
      <c r="E762">
        <v>3.0356674560000001</v>
      </c>
      <c r="F762">
        <v>3035667456</v>
      </c>
      <c r="G762">
        <v>0</v>
      </c>
      <c r="H762">
        <f t="shared" si="66"/>
        <v>1</v>
      </c>
      <c r="I762" t="s">
        <v>5</v>
      </c>
      <c r="J762" t="s">
        <v>39</v>
      </c>
      <c r="K762">
        <f t="shared" si="67"/>
        <v>0</v>
      </c>
      <c r="L762">
        <f t="shared" si="68"/>
        <v>191.51</v>
      </c>
      <c r="N762">
        <v>2019</v>
      </c>
      <c r="O762">
        <v>14</v>
      </c>
      <c r="P762">
        <f>C3742</f>
        <v>54.9467</v>
      </c>
      <c r="Q762">
        <v>206.11</v>
      </c>
      <c r="R762">
        <f>E3742</f>
        <v>69.362647039999999</v>
      </c>
      <c r="S762" t="s">
        <v>47</v>
      </c>
      <c r="T762" t="s">
        <v>46</v>
      </c>
      <c r="U762">
        <v>1</v>
      </c>
      <c r="V762">
        <f t="shared" si="69"/>
        <v>0</v>
      </c>
      <c r="W762">
        <f t="shared" si="70"/>
        <v>206.11</v>
      </c>
      <c r="X762">
        <f t="shared" si="71"/>
        <v>0</v>
      </c>
    </row>
    <row r="763" spans="1:24" x14ac:dyDescent="0.25">
      <c r="B763" s="22">
        <v>43537</v>
      </c>
      <c r="C763">
        <v>274.15499999999997</v>
      </c>
      <c r="D763">
        <v>195.09</v>
      </c>
      <c r="E763">
        <v>2.9070284800000001</v>
      </c>
      <c r="F763">
        <v>2907028480</v>
      </c>
      <c r="G763">
        <v>0</v>
      </c>
      <c r="H763">
        <f t="shared" si="66"/>
        <v>1</v>
      </c>
      <c r="I763" t="s">
        <v>5</v>
      </c>
      <c r="J763" t="s">
        <v>39</v>
      </c>
      <c r="K763">
        <f t="shared" si="67"/>
        <v>0</v>
      </c>
      <c r="L763">
        <f t="shared" si="68"/>
        <v>195.09</v>
      </c>
      <c r="N763">
        <v>2019</v>
      </c>
      <c r="O763">
        <v>13</v>
      </c>
      <c r="P763">
        <f>AVERAGE(C3743:C3747)</f>
        <v>58.602140000000006</v>
      </c>
      <c r="Q763">
        <v>205.98699999999999</v>
      </c>
      <c r="R763">
        <f>AVERAGE(E3743:E3747)</f>
        <v>67.005092659200002</v>
      </c>
      <c r="S763" t="s">
        <v>47</v>
      </c>
      <c r="T763" t="s">
        <v>46</v>
      </c>
      <c r="U763">
        <v>1</v>
      </c>
      <c r="V763">
        <f t="shared" si="69"/>
        <v>0</v>
      </c>
      <c r="W763">
        <f t="shared" si="70"/>
        <v>205.98699999999999</v>
      </c>
      <c r="X763">
        <f t="shared" si="71"/>
        <v>0</v>
      </c>
    </row>
    <row r="764" spans="1:24" x14ac:dyDescent="0.25">
      <c r="B764" s="22">
        <v>43536</v>
      </c>
      <c r="C764">
        <v>263.86500000000001</v>
      </c>
      <c r="D764">
        <v>196.35499999999999</v>
      </c>
      <c r="E764">
        <v>2.9352107520000001</v>
      </c>
      <c r="F764">
        <v>2935210752</v>
      </c>
      <c r="G764">
        <v>0</v>
      </c>
      <c r="H764">
        <f t="shared" si="66"/>
        <v>1</v>
      </c>
      <c r="I764" t="s">
        <v>5</v>
      </c>
      <c r="J764" t="s">
        <v>39</v>
      </c>
      <c r="K764">
        <f t="shared" si="67"/>
        <v>0</v>
      </c>
      <c r="L764">
        <f t="shared" si="68"/>
        <v>196.35499999999999</v>
      </c>
      <c r="N764">
        <v>2019</v>
      </c>
      <c r="O764">
        <v>12</v>
      </c>
      <c r="P764">
        <f>AVERAGE(C3748:C3752)</f>
        <v>54.030899999999995</v>
      </c>
      <c r="Q764">
        <v>192.50799999999998</v>
      </c>
      <c r="R764">
        <f>AVERAGE(E3748:E3752)</f>
        <v>70.773601075199991</v>
      </c>
      <c r="S764" t="s">
        <v>47</v>
      </c>
      <c r="T764" t="s">
        <v>46</v>
      </c>
      <c r="U764">
        <v>1</v>
      </c>
      <c r="V764">
        <f t="shared" si="69"/>
        <v>0</v>
      </c>
      <c r="W764">
        <f t="shared" si="70"/>
        <v>192.50799999999998</v>
      </c>
      <c r="X764">
        <f t="shared" si="71"/>
        <v>0</v>
      </c>
    </row>
    <row r="765" spans="1:24" x14ac:dyDescent="0.25">
      <c r="B765" s="22">
        <v>43535</v>
      </c>
      <c r="C765">
        <v>266.28500000000003</v>
      </c>
      <c r="D765">
        <v>197.14</v>
      </c>
      <c r="E765">
        <v>2.993696768</v>
      </c>
      <c r="F765">
        <v>2993696768</v>
      </c>
      <c r="G765">
        <v>0</v>
      </c>
      <c r="H765">
        <f t="shared" si="66"/>
        <v>1</v>
      </c>
      <c r="I765" t="s">
        <v>5</v>
      </c>
      <c r="J765" t="s">
        <v>39</v>
      </c>
      <c r="K765">
        <f t="shared" si="67"/>
        <v>0</v>
      </c>
      <c r="L765">
        <f t="shared" si="68"/>
        <v>197.14</v>
      </c>
      <c r="N765">
        <v>2019</v>
      </c>
      <c r="O765">
        <v>11</v>
      </c>
      <c r="P765">
        <f>AVERAGE(C3753:C3757)</f>
        <v>52.089279999999995</v>
      </c>
      <c r="Q765">
        <v>194.12200000000001</v>
      </c>
      <c r="R765">
        <f>AVERAGE(E3753:E3757)</f>
        <v>68.9128914944</v>
      </c>
      <c r="S765" t="s">
        <v>47</v>
      </c>
      <c r="T765" t="s">
        <v>46</v>
      </c>
      <c r="U765">
        <v>1</v>
      </c>
      <c r="V765">
        <f t="shared" si="69"/>
        <v>0</v>
      </c>
      <c r="W765">
        <f t="shared" si="70"/>
        <v>194.12200000000001</v>
      </c>
      <c r="X765">
        <f t="shared" si="71"/>
        <v>0</v>
      </c>
    </row>
    <row r="766" spans="1:24" x14ac:dyDescent="0.25">
      <c r="A766">
        <v>10</v>
      </c>
      <c r="B766" s="22">
        <v>43532</v>
      </c>
      <c r="C766">
        <v>259.75</v>
      </c>
      <c r="D766">
        <v>194.94499999999999</v>
      </c>
      <c r="E766">
        <v>2.9761208319999999</v>
      </c>
      <c r="F766">
        <v>2976120832</v>
      </c>
      <c r="G766">
        <v>0</v>
      </c>
      <c r="H766">
        <f t="shared" si="66"/>
        <v>1</v>
      </c>
      <c r="I766" t="s">
        <v>5</v>
      </c>
      <c r="J766" t="s">
        <v>39</v>
      </c>
      <c r="K766">
        <f t="shared" si="67"/>
        <v>0</v>
      </c>
      <c r="L766">
        <f t="shared" si="68"/>
        <v>194.94499999999999</v>
      </c>
      <c r="N766">
        <v>2019</v>
      </c>
      <c r="O766">
        <v>10</v>
      </c>
      <c r="P766">
        <f>AVERAGE(C3758:C3762)</f>
        <v>55.259500000000003</v>
      </c>
      <c r="Q766">
        <v>199.15100000000001</v>
      </c>
      <c r="R766">
        <f>AVERAGE(E3758:E3762)</f>
        <v>68.328375910400013</v>
      </c>
      <c r="S766" t="s">
        <v>47</v>
      </c>
      <c r="T766" t="s">
        <v>46</v>
      </c>
      <c r="U766">
        <v>1</v>
      </c>
      <c r="V766">
        <f t="shared" si="69"/>
        <v>0</v>
      </c>
      <c r="W766">
        <f t="shared" si="70"/>
        <v>199.15100000000001</v>
      </c>
      <c r="X766">
        <f t="shared" si="71"/>
        <v>0</v>
      </c>
    </row>
    <row r="767" spans="1:24" x14ac:dyDescent="0.25">
      <c r="B767" s="22">
        <v>43531</v>
      </c>
      <c r="C767">
        <v>269.24</v>
      </c>
      <c r="D767">
        <v>193.035</v>
      </c>
      <c r="E767">
        <v>3.0621831679999998</v>
      </c>
      <c r="F767">
        <v>3062183168</v>
      </c>
      <c r="G767">
        <v>0</v>
      </c>
      <c r="H767">
        <f t="shared" si="66"/>
        <v>1</v>
      </c>
      <c r="I767" t="s">
        <v>5</v>
      </c>
      <c r="J767" t="s">
        <v>39</v>
      </c>
      <c r="K767">
        <f t="shared" si="67"/>
        <v>0</v>
      </c>
      <c r="L767">
        <f t="shared" si="68"/>
        <v>193.035</v>
      </c>
      <c r="N767">
        <v>2019</v>
      </c>
      <c r="O767">
        <v>9</v>
      </c>
      <c r="P767">
        <f>AVERAGE(C3763:C3767)</f>
        <v>52.94914</v>
      </c>
      <c r="Q767">
        <v>210.404</v>
      </c>
      <c r="R767">
        <f>AVERAGE(E3763:E3767)</f>
        <v>68.594656051200005</v>
      </c>
      <c r="S767" t="s">
        <v>47</v>
      </c>
      <c r="T767" t="s">
        <v>46</v>
      </c>
      <c r="U767">
        <v>1</v>
      </c>
      <c r="V767">
        <f t="shared" si="69"/>
        <v>0</v>
      </c>
      <c r="W767">
        <f t="shared" si="70"/>
        <v>210.404</v>
      </c>
      <c r="X767">
        <f t="shared" si="71"/>
        <v>0</v>
      </c>
    </row>
    <row r="768" spans="1:24" x14ac:dyDescent="0.25">
      <c r="B768" s="22">
        <v>43530</v>
      </c>
      <c r="C768">
        <v>272.51499999999999</v>
      </c>
      <c r="D768">
        <v>198.53</v>
      </c>
      <c r="E768">
        <v>3.188700672</v>
      </c>
      <c r="F768">
        <v>3188700672</v>
      </c>
      <c r="G768">
        <v>0</v>
      </c>
      <c r="H768">
        <f t="shared" si="66"/>
        <v>1</v>
      </c>
      <c r="I768" t="s">
        <v>5</v>
      </c>
      <c r="J768" t="s">
        <v>39</v>
      </c>
      <c r="K768">
        <f t="shared" si="67"/>
        <v>0</v>
      </c>
      <c r="L768">
        <f t="shared" si="68"/>
        <v>198.53</v>
      </c>
      <c r="N768">
        <v>2019</v>
      </c>
      <c r="O768">
        <v>8</v>
      </c>
      <c r="P768">
        <f>AVERAGE(C3768:C3772)</f>
        <v>57.839560000000006</v>
      </c>
      <c r="Q768">
        <v>221.91800000000003</v>
      </c>
      <c r="R768">
        <f>AVERAGE(E3768:E3772)</f>
        <v>66.95638302719999</v>
      </c>
      <c r="S768" t="s">
        <v>47</v>
      </c>
      <c r="T768" t="s">
        <v>46</v>
      </c>
      <c r="U768">
        <v>1</v>
      </c>
      <c r="V768">
        <f t="shared" si="69"/>
        <v>0</v>
      </c>
      <c r="W768">
        <f t="shared" si="70"/>
        <v>221.91800000000003</v>
      </c>
      <c r="X768">
        <f t="shared" si="71"/>
        <v>0</v>
      </c>
    </row>
    <row r="769" spans="1:24" x14ac:dyDescent="0.25">
      <c r="B769" s="22">
        <v>43529</v>
      </c>
      <c r="C769">
        <v>260.39</v>
      </c>
      <c r="D769">
        <v>203.83500000000001</v>
      </c>
      <c r="E769">
        <v>3.1046082560000001</v>
      </c>
      <c r="F769">
        <v>3104608256</v>
      </c>
      <c r="G769">
        <v>0</v>
      </c>
      <c r="H769">
        <f t="shared" si="66"/>
        <v>1</v>
      </c>
      <c r="I769" t="s">
        <v>5</v>
      </c>
      <c r="J769" t="s">
        <v>39</v>
      </c>
      <c r="K769">
        <f t="shared" si="67"/>
        <v>0</v>
      </c>
      <c r="L769">
        <f t="shared" si="68"/>
        <v>203.83500000000001</v>
      </c>
      <c r="N769">
        <v>2019</v>
      </c>
      <c r="O769">
        <v>7</v>
      </c>
      <c r="P769">
        <f>AVERAGE(C3773:C3777)</f>
        <v>63.794759999999997</v>
      </c>
      <c r="Q769">
        <v>224.07799999999997</v>
      </c>
      <c r="R769">
        <f>AVERAGE(E3773:E3777)</f>
        <v>65.24667166719999</v>
      </c>
      <c r="S769" t="s">
        <v>47</v>
      </c>
      <c r="T769" t="s">
        <v>46</v>
      </c>
      <c r="U769">
        <v>1</v>
      </c>
      <c r="V769">
        <f t="shared" si="69"/>
        <v>0</v>
      </c>
      <c r="W769">
        <f t="shared" si="70"/>
        <v>224.07799999999997</v>
      </c>
      <c r="X769">
        <f t="shared" si="71"/>
        <v>0</v>
      </c>
    </row>
    <row r="770" spans="1:24" x14ac:dyDescent="0.25">
      <c r="B770" s="22">
        <v>43528</v>
      </c>
      <c r="C770">
        <v>280.63499999999999</v>
      </c>
      <c r="D770">
        <v>205.41</v>
      </c>
      <c r="E770">
        <v>3.1515788800000002</v>
      </c>
      <c r="F770">
        <v>3151578880</v>
      </c>
      <c r="G770">
        <v>0</v>
      </c>
      <c r="H770">
        <f t="shared" si="66"/>
        <v>1</v>
      </c>
      <c r="I770" t="s">
        <v>5</v>
      </c>
      <c r="J770" t="s">
        <v>39</v>
      </c>
      <c r="K770">
        <f t="shared" si="67"/>
        <v>0</v>
      </c>
      <c r="L770">
        <f t="shared" si="68"/>
        <v>205.41</v>
      </c>
      <c r="N770">
        <v>2019</v>
      </c>
      <c r="O770">
        <v>6</v>
      </c>
      <c r="P770">
        <f>AVERAGE(C3778:C3782)</f>
        <v>64.790059999999997</v>
      </c>
      <c r="Q770">
        <v>226.03800000000001</v>
      </c>
      <c r="R770">
        <f>AVERAGE(E3778:E3782)</f>
        <v>65.649338777599993</v>
      </c>
      <c r="S770" t="s">
        <v>47</v>
      </c>
      <c r="T770" t="s">
        <v>46</v>
      </c>
      <c r="U770">
        <v>1</v>
      </c>
      <c r="V770">
        <f t="shared" si="69"/>
        <v>0</v>
      </c>
      <c r="W770">
        <f t="shared" si="70"/>
        <v>226.03800000000001</v>
      </c>
      <c r="X770">
        <f t="shared" si="71"/>
        <v>0</v>
      </c>
    </row>
    <row r="771" spans="1:24" x14ac:dyDescent="0.25">
      <c r="A771">
        <v>9</v>
      </c>
      <c r="B771" s="22">
        <v>43525</v>
      </c>
      <c r="C771">
        <v>266.07</v>
      </c>
      <c r="D771">
        <v>204.375</v>
      </c>
      <c r="E771">
        <v>3.1674882559999999</v>
      </c>
      <c r="F771">
        <v>3167488256</v>
      </c>
      <c r="G771">
        <v>0</v>
      </c>
      <c r="H771">
        <f t="shared" ref="H771:H834" si="72">IF(G771=1, 0, 1)</f>
        <v>1</v>
      </c>
      <c r="I771" t="s">
        <v>5</v>
      </c>
      <c r="J771" t="s">
        <v>39</v>
      </c>
      <c r="K771">
        <f t="shared" ref="K771:K834" si="73">D771*G771</f>
        <v>0</v>
      </c>
      <c r="L771">
        <f t="shared" ref="L771:L834" si="74">D771*H771</f>
        <v>204.375</v>
      </c>
      <c r="N771">
        <v>2019</v>
      </c>
      <c r="O771">
        <v>5</v>
      </c>
      <c r="P771">
        <f>AVERAGE(C3783:C3787)</f>
        <v>63.931339999999999</v>
      </c>
      <c r="Q771">
        <v>206.45</v>
      </c>
      <c r="R771">
        <f>AVERAGE(E3783:E3787)</f>
        <v>68.468009369600011</v>
      </c>
      <c r="S771" t="s">
        <v>47</v>
      </c>
      <c r="T771" t="s">
        <v>46</v>
      </c>
      <c r="U771">
        <v>1</v>
      </c>
      <c r="V771">
        <f t="shared" ref="V771:V834" si="75">IF(U771=1, 0, 1)</f>
        <v>0</v>
      </c>
      <c r="W771">
        <f t="shared" ref="W771:W834" si="76">Q771*U771</f>
        <v>206.45</v>
      </c>
      <c r="X771">
        <f t="shared" ref="X771:X834" si="77">Q771*V771</f>
        <v>0</v>
      </c>
    </row>
    <row r="772" spans="1:24" x14ac:dyDescent="0.25">
      <c r="B772" s="22">
        <v>43524</v>
      </c>
      <c r="C772">
        <v>260.84500000000003</v>
      </c>
      <c r="D772">
        <v>206.595</v>
      </c>
      <c r="E772">
        <v>3.2303682560000002</v>
      </c>
      <c r="F772">
        <v>3230368256</v>
      </c>
      <c r="G772">
        <v>0</v>
      </c>
      <c r="H772">
        <f t="shared" si="72"/>
        <v>1</v>
      </c>
      <c r="I772" t="s">
        <v>5</v>
      </c>
      <c r="J772" t="s">
        <v>39</v>
      </c>
      <c r="K772">
        <f t="shared" si="73"/>
        <v>0</v>
      </c>
      <c r="L772">
        <f t="shared" si="74"/>
        <v>206.595</v>
      </c>
      <c r="N772">
        <v>2019</v>
      </c>
      <c r="O772">
        <v>4</v>
      </c>
      <c r="P772">
        <f>AVERAGE(C3788:C3792)</f>
        <v>65.748279999999994</v>
      </c>
      <c r="Q772">
        <v>208.30100000000002</v>
      </c>
      <c r="R772">
        <f>AVERAGE(E3788:E3792)</f>
        <v>70.671312486399998</v>
      </c>
      <c r="S772" t="s">
        <v>47</v>
      </c>
      <c r="T772" t="s">
        <v>46</v>
      </c>
      <c r="U772">
        <v>1</v>
      </c>
      <c r="V772">
        <f t="shared" si="75"/>
        <v>0</v>
      </c>
      <c r="W772">
        <f t="shared" si="76"/>
        <v>208.30100000000002</v>
      </c>
      <c r="X772">
        <f t="shared" si="77"/>
        <v>0</v>
      </c>
    </row>
    <row r="773" spans="1:24" x14ac:dyDescent="0.25">
      <c r="B773" s="22">
        <v>43523</v>
      </c>
      <c r="C773">
        <v>274.08999999999997</v>
      </c>
      <c r="D773">
        <v>213.94499999999999</v>
      </c>
      <c r="E773">
        <v>3.1864279039999999</v>
      </c>
      <c r="F773">
        <v>3186427904</v>
      </c>
      <c r="G773">
        <v>0</v>
      </c>
      <c r="H773">
        <f t="shared" si="72"/>
        <v>1</v>
      </c>
      <c r="I773" t="s">
        <v>5</v>
      </c>
      <c r="J773" t="s">
        <v>39</v>
      </c>
      <c r="K773">
        <f t="shared" si="73"/>
        <v>0</v>
      </c>
      <c r="L773">
        <f t="shared" si="74"/>
        <v>213.94499999999999</v>
      </c>
      <c r="N773">
        <v>2019</v>
      </c>
      <c r="O773">
        <v>3</v>
      </c>
      <c r="P773">
        <f>AVERAGE(C3793:C3797)</f>
        <v>69.269440000000003</v>
      </c>
      <c r="Q773">
        <v>215.49200000000002</v>
      </c>
      <c r="R773">
        <f>AVERAGE(E3793:E3797)</f>
        <v>69.576969420799998</v>
      </c>
      <c r="S773" t="s">
        <v>47</v>
      </c>
      <c r="T773" t="s">
        <v>46</v>
      </c>
      <c r="U773">
        <v>1</v>
      </c>
      <c r="V773">
        <f t="shared" si="75"/>
        <v>0</v>
      </c>
      <c r="W773">
        <f t="shared" si="76"/>
        <v>215.49200000000002</v>
      </c>
      <c r="X773">
        <f t="shared" si="77"/>
        <v>0</v>
      </c>
    </row>
    <row r="774" spans="1:24" x14ac:dyDescent="0.25">
      <c r="B774" s="22">
        <v>43522</v>
      </c>
      <c r="C774">
        <v>307.34500000000003</v>
      </c>
      <c r="D774">
        <v>210.88499999999999</v>
      </c>
      <c r="E774">
        <v>3.0477888000000002</v>
      </c>
      <c r="F774">
        <v>3047788800</v>
      </c>
      <c r="G774">
        <v>0</v>
      </c>
      <c r="H774">
        <f t="shared" si="72"/>
        <v>1</v>
      </c>
      <c r="I774" t="s">
        <v>5</v>
      </c>
      <c r="J774" t="s">
        <v>39</v>
      </c>
      <c r="K774">
        <f t="shared" si="73"/>
        <v>0</v>
      </c>
      <c r="L774">
        <f t="shared" si="74"/>
        <v>210.88499999999999</v>
      </c>
      <c r="N774">
        <v>2019</v>
      </c>
      <c r="O774">
        <v>2</v>
      </c>
      <c r="P774">
        <f>AVERAGE(C3798:C3802)</f>
        <v>76.603759999999994</v>
      </c>
      <c r="Q774">
        <v>223.791</v>
      </c>
      <c r="R774">
        <f>AVERAGE(E3798:E3802)</f>
        <v>68.708311859199995</v>
      </c>
      <c r="S774" t="s">
        <v>47</v>
      </c>
      <c r="T774" t="s">
        <v>46</v>
      </c>
      <c r="U774">
        <v>1</v>
      </c>
      <c r="V774">
        <f t="shared" si="75"/>
        <v>0</v>
      </c>
      <c r="W774">
        <f t="shared" si="76"/>
        <v>223.791</v>
      </c>
      <c r="X774">
        <f t="shared" si="77"/>
        <v>0</v>
      </c>
    </row>
    <row r="775" spans="1:24" x14ac:dyDescent="0.25">
      <c r="B775" s="22">
        <v>43521</v>
      </c>
      <c r="C775">
        <v>303.72000000000003</v>
      </c>
      <c r="D775">
        <v>216.22</v>
      </c>
      <c r="E775">
        <v>2.942483712</v>
      </c>
      <c r="F775">
        <v>2942483712</v>
      </c>
      <c r="G775">
        <v>0</v>
      </c>
      <c r="H775">
        <f t="shared" si="72"/>
        <v>1</v>
      </c>
      <c r="I775" t="s">
        <v>5</v>
      </c>
      <c r="J775" t="s">
        <v>39</v>
      </c>
      <c r="K775">
        <f t="shared" si="73"/>
        <v>0</v>
      </c>
      <c r="L775">
        <f t="shared" si="74"/>
        <v>216.22</v>
      </c>
      <c r="N775">
        <v>2019</v>
      </c>
      <c r="O775">
        <v>1</v>
      </c>
      <c r="P775">
        <f>AVERAGE(C3803:C3807)</f>
        <v>79.384640000000019</v>
      </c>
      <c r="Q775">
        <v>215.435</v>
      </c>
      <c r="R775">
        <f>AVERAGE(E3803:E3807)</f>
        <v>65.253978111999999</v>
      </c>
      <c r="S775" t="s">
        <v>47</v>
      </c>
      <c r="T775" t="s">
        <v>46</v>
      </c>
      <c r="U775">
        <v>1</v>
      </c>
      <c r="V775">
        <f t="shared" si="75"/>
        <v>0</v>
      </c>
      <c r="W775">
        <f t="shared" si="76"/>
        <v>215.435</v>
      </c>
      <c r="X775">
        <f t="shared" si="77"/>
        <v>0</v>
      </c>
    </row>
    <row r="776" spans="1:24" x14ac:dyDescent="0.25">
      <c r="A776">
        <v>8</v>
      </c>
      <c r="B776" s="22">
        <v>43518</v>
      </c>
      <c r="C776">
        <v>278.06</v>
      </c>
      <c r="D776">
        <v>224.20500000000001</v>
      </c>
      <c r="E776">
        <v>2.8442997760000002</v>
      </c>
      <c r="F776">
        <v>2844299776</v>
      </c>
      <c r="G776">
        <v>0</v>
      </c>
      <c r="H776">
        <f t="shared" si="72"/>
        <v>1</v>
      </c>
      <c r="I776" t="s">
        <v>5</v>
      </c>
      <c r="J776" t="s">
        <v>39</v>
      </c>
      <c r="K776">
        <f t="shared" si="73"/>
        <v>0</v>
      </c>
      <c r="L776">
        <f t="shared" si="74"/>
        <v>224.20500000000001</v>
      </c>
      <c r="N776">
        <v>2018</v>
      </c>
      <c r="O776">
        <v>52</v>
      </c>
      <c r="P776">
        <f>AVERAGE(C3808:C3812)</f>
        <v>75.757999999999996</v>
      </c>
      <c r="Q776">
        <v>209.40900000000002</v>
      </c>
      <c r="R776">
        <f>AVERAGE(E3808:E3812)</f>
        <v>63.166766284799998</v>
      </c>
      <c r="S776" t="s">
        <v>47</v>
      </c>
      <c r="T776" t="s">
        <v>46</v>
      </c>
      <c r="U776">
        <v>1</v>
      </c>
      <c r="V776">
        <f t="shared" si="75"/>
        <v>0</v>
      </c>
      <c r="W776">
        <f t="shared" si="76"/>
        <v>209.40900000000002</v>
      </c>
      <c r="X776">
        <f t="shared" si="77"/>
        <v>0</v>
      </c>
    </row>
    <row r="777" spans="1:24" x14ac:dyDescent="0.25">
      <c r="B777" s="22">
        <v>43517</v>
      </c>
      <c r="C777">
        <v>282.67500000000001</v>
      </c>
      <c r="D777">
        <v>220.63</v>
      </c>
      <c r="E777">
        <v>2.872482304</v>
      </c>
      <c r="F777">
        <v>2872482304</v>
      </c>
      <c r="G777">
        <v>0</v>
      </c>
      <c r="H777">
        <f t="shared" si="72"/>
        <v>1</v>
      </c>
      <c r="I777" t="s">
        <v>5</v>
      </c>
      <c r="J777" t="s">
        <v>39</v>
      </c>
      <c r="K777">
        <f t="shared" si="73"/>
        <v>0</v>
      </c>
      <c r="L777">
        <f t="shared" si="74"/>
        <v>220.63</v>
      </c>
      <c r="N777">
        <v>2018</v>
      </c>
      <c r="O777">
        <v>51</v>
      </c>
      <c r="P777">
        <f>AVERAGE(C3813:C3817)</f>
        <v>70.829480000000004</v>
      </c>
      <c r="Q777">
        <v>212.256</v>
      </c>
      <c r="R777">
        <f>AVERAGE(E3813:E3817)</f>
        <v>64.839134412800007</v>
      </c>
      <c r="S777" t="s">
        <v>47</v>
      </c>
      <c r="T777" t="s">
        <v>46</v>
      </c>
      <c r="U777">
        <v>1</v>
      </c>
      <c r="V777">
        <f t="shared" si="75"/>
        <v>0</v>
      </c>
      <c r="W777">
        <f t="shared" si="76"/>
        <v>212.256</v>
      </c>
      <c r="X777">
        <f t="shared" si="77"/>
        <v>0</v>
      </c>
    </row>
    <row r="778" spans="1:24" x14ac:dyDescent="0.25">
      <c r="B778" s="22">
        <v>43516</v>
      </c>
      <c r="C778">
        <v>280.20499999999998</v>
      </c>
      <c r="D778">
        <v>224.84</v>
      </c>
      <c r="E778">
        <v>2.9415746559999998</v>
      </c>
      <c r="F778">
        <v>2941574656</v>
      </c>
      <c r="G778">
        <v>0</v>
      </c>
      <c r="H778">
        <f t="shared" si="72"/>
        <v>1</v>
      </c>
      <c r="I778" t="s">
        <v>5</v>
      </c>
      <c r="J778" t="s">
        <v>39</v>
      </c>
      <c r="K778">
        <f t="shared" si="73"/>
        <v>0</v>
      </c>
      <c r="L778">
        <f t="shared" si="74"/>
        <v>224.84</v>
      </c>
      <c r="N778">
        <v>2018</v>
      </c>
      <c r="O778">
        <v>50</v>
      </c>
      <c r="P778">
        <f>AVERAGE(C3818:C3822)</f>
        <v>69.721739999999997</v>
      </c>
      <c r="Q778">
        <v>225.392</v>
      </c>
      <c r="R778">
        <f>AVERAGE(E3818:E3822)</f>
        <v>64.598832742399992</v>
      </c>
      <c r="S778" t="s">
        <v>47</v>
      </c>
      <c r="T778" t="s">
        <v>46</v>
      </c>
      <c r="U778">
        <v>1</v>
      </c>
      <c r="V778">
        <f t="shared" si="75"/>
        <v>0</v>
      </c>
      <c r="W778">
        <f t="shared" si="76"/>
        <v>225.392</v>
      </c>
      <c r="X778">
        <f t="shared" si="77"/>
        <v>0</v>
      </c>
    </row>
    <row r="779" spans="1:24" x14ac:dyDescent="0.25">
      <c r="B779" s="22">
        <v>43515</v>
      </c>
      <c r="C779">
        <v>291.58499999999998</v>
      </c>
      <c r="D779">
        <v>220.97</v>
      </c>
      <c r="E779">
        <v>2.979151104</v>
      </c>
      <c r="F779">
        <v>2979151104</v>
      </c>
      <c r="G779">
        <v>0</v>
      </c>
      <c r="H779">
        <f t="shared" si="72"/>
        <v>1</v>
      </c>
      <c r="I779" t="s">
        <v>5</v>
      </c>
      <c r="J779" t="s">
        <v>39</v>
      </c>
      <c r="K779">
        <f t="shared" si="73"/>
        <v>0</v>
      </c>
      <c r="L779">
        <f t="shared" si="74"/>
        <v>220.97</v>
      </c>
      <c r="N779">
        <v>2018</v>
      </c>
      <c r="O779">
        <v>49</v>
      </c>
      <c r="P779">
        <f>AVERAGE(C3823:C3827)</f>
        <v>72.622479999999996</v>
      </c>
      <c r="Q779">
        <v>239.21100000000001</v>
      </c>
      <c r="R779">
        <f>AVERAGE(E3823:E3827)</f>
        <v>66.691727360000016</v>
      </c>
      <c r="S779" t="s">
        <v>47</v>
      </c>
      <c r="T779" t="s">
        <v>46</v>
      </c>
      <c r="U779">
        <v>1</v>
      </c>
      <c r="V779">
        <f t="shared" si="75"/>
        <v>0</v>
      </c>
      <c r="W779">
        <f t="shared" si="76"/>
        <v>239.21100000000001</v>
      </c>
      <c r="X779">
        <f t="shared" si="77"/>
        <v>0</v>
      </c>
    </row>
    <row r="780" spans="1:24" x14ac:dyDescent="0.25">
      <c r="B780" s="22">
        <v>43514</v>
      </c>
      <c r="C780">
        <v>301.58999999999997</v>
      </c>
      <c r="D780">
        <v>218.94499999999999</v>
      </c>
      <c r="E780">
        <v>2.9964241920000001</v>
      </c>
      <c r="F780">
        <v>2996424192</v>
      </c>
      <c r="G780">
        <v>0</v>
      </c>
      <c r="H780">
        <f t="shared" si="72"/>
        <v>1</v>
      </c>
      <c r="I780" t="s">
        <v>5</v>
      </c>
      <c r="J780" t="s">
        <v>39</v>
      </c>
      <c r="K780">
        <f t="shared" si="73"/>
        <v>0</v>
      </c>
      <c r="L780">
        <f t="shared" si="74"/>
        <v>218.94499999999999</v>
      </c>
      <c r="N780">
        <v>2018</v>
      </c>
      <c r="O780">
        <v>48</v>
      </c>
      <c r="P780">
        <f>AVERAGE(C3828:C3832)</f>
        <v>75.055859999999996</v>
      </c>
      <c r="Q780">
        <v>247.452</v>
      </c>
      <c r="R780">
        <f>AVERAGE(E3828:E3832)</f>
        <v>68.281289113599996</v>
      </c>
      <c r="S780" t="s">
        <v>47</v>
      </c>
      <c r="T780" t="s">
        <v>46</v>
      </c>
      <c r="U780">
        <v>1</v>
      </c>
      <c r="V780">
        <f t="shared" si="75"/>
        <v>0</v>
      </c>
      <c r="W780">
        <f t="shared" si="76"/>
        <v>247.452</v>
      </c>
      <c r="X780">
        <f t="shared" si="77"/>
        <v>0</v>
      </c>
    </row>
    <row r="781" spans="1:24" x14ac:dyDescent="0.25">
      <c r="A781">
        <v>7</v>
      </c>
      <c r="B781" s="22">
        <v>43511</v>
      </c>
      <c r="C781">
        <v>295.65499999999997</v>
      </c>
      <c r="D781">
        <v>223.35499999999999</v>
      </c>
      <c r="E781">
        <v>2.9546050560000001</v>
      </c>
      <c r="F781">
        <v>2954605056</v>
      </c>
      <c r="G781">
        <v>0</v>
      </c>
      <c r="H781">
        <f t="shared" si="72"/>
        <v>1</v>
      </c>
      <c r="I781" t="s">
        <v>5</v>
      </c>
      <c r="J781" t="s">
        <v>39</v>
      </c>
      <c r="K781">
        <f t="shared" si="73"/>
        <v>0</v>
      </c>
      <c r="L781">
        <f t="shared" si="74"/>
        <v>223.35499999999999</v>
      </c>
      <c r="N781">
        <v>2018</v>
      </c>
      <c r="O781">
        <v>47</v>
      </c>
      <c r="P781">
        <f>AVERAGE(C3833:C3837)</f>
        <v>77.172700000000006</v>
      </c>
      <c r="Q781">
        <v>274.58099999999996</v>
      </c>
      <c r="R781">
        <f>AVERAGE(E3833:E3837)</f>
        <v>66.923910758400012</v>
      </c>
      <c r="S781" t="s">
        <v>47</v>
      </c>
      <c r="T781" t="s">
        <v>46</v>
      </c>
      <c r="U781">
        <v>1</v>
      </c>
      <c r="V781">
        <f t="shared" si="75"/>
        <v>0</v>
      </c>
      <c r="W781">
        <f t="shared" si="76"/>
        <v>274.58099999999996</v>
      </c>
      <c r="X781">
        <f t="shared" si="77"/>
        <v>0</v>
      </c>
    </row>
    <row r="782" spans="1:24" x14ac:dyDescent="0.25">
      <c r="B782" s="22">
        <v>43510</v>
      </c>
      <c r="C782">
        <v>301.05500000000001</v>
      </c>
      <c r="D782">
        <v>222.69499999999999</v>
      </c>
      <c r="E782">
        <v>2.762782976</v>
      </c>
      <c r="F782">
        <v>2762782976</v>
      </c>
      <c r="G782">
        <v>0</v>
      </c>
      <c r="H782">
        <f t="shared" si="72"/>
        <v>1</v>
      </c>
      <c r="I782" t="s">
        <v>5</v>
      </c>
      <c r="J782" t="s">
        <v>39</v>
      </c>
      <c r="K782">
        <f t="shared" si="73"/>
        <v>0</v>
      </c>
      <c r="L782">
        <f t="shared" si="74"/>
        <v>222.69499999999999</v>
      </c>
      <c r="N782">
        <v>2018</v>
      </c>
      <c r="O782">
        <v>46</v>
      </c>
      <c r="P782">
        <f>AVERAGE(C3838:C3842)</f>
        <v>66.225420000000014</v>
      </c>
      <c r="Q782">
        <v>274.69100000000003</v>
      </c>
      <c r="R782">
        <f>AVERAGE(E3838:E3842)</f>
        <v>68.813996032000006</v>
      </c>
      <c r="S782" t="s">
        <v>47</v>
      </c>
      <c r="T782" t="s">
        <v>46</v>
      </c>
      <c r="U782">
        <v>1</v>
      </c>
      <c r="V782">
        <f t="shared" si="75"/>
        <v>0</v>
      </c>
      <c r="W782">
        <f t="shared" si="76"/>
        <v>274.69100000000003</v>
      </c>
      <c r="X782">
        <f t="shared" si="77"/>
        <v>0</v>
      </c>
    </row>
    <row r="783" spans="1:24" x14ac:dyDescent="0.25">
      <c r="B783" s="22">
        <v>43509</v>
      </c>
      <c r="C783">
        <v>295.35000000000002</v>
      </c>
      <c r="D783">
        <v>220.1</v>
      </c>
      <c r="E783">
        <v>2.843087616</v>
      </c>
      <c r="F783">
        <v>2843087616</v>
      </c>
      <c r="G783">
        <v>0</v>
      </c>
      <c r="H783">
        <f t="shared" si="72"/>
        <v>1</v>
      </c>
      <c r="I783" t="s">
        <v>5</v>
      </c>
      <c r="J783" t="s">
        <v>39</v>
      </c>
      <c r="K783">
        <f t="shared" si="73"/>
        <v>0</v>
      </c>
      <c r="L783">
        <f t="shared" si="74"/>
        <v>220.1</v>
      </c>
      <c r="N783">
        <v>2018</v>
      </c>
      <c r="O783">
        <v>45</v>
      </c>
      <c r="P783">
        <f>AVERAGE(C3843:C3847)</f>
        <v>62.044259999999994</v>
      </c>
      <c r="Q783">
        <v>262.57900000000001</v>
      </c>
      <c r="R783">
        <f>AVERAGE(E3843:E3847)</f>
        <v>68.807785676799995</v>
      </c>
      <c r="S783" t="s">
        <v>47</v>
      </c>
      <c r="T783" t="s">
        <v>46</v>
      </c>
      <c r="U783">
        <v>1</v>
      </c>
      <c r="V783">
        <f t="shared" si="75"/>
        <v>0</v>
      </c>
      <c r="W783">
        <f t="shared" si="76"/>
        <v>262.57900000000001</v>
      </c>
      <c r="X783">
        <f t="shared" si="77"/>
        <v>0</v>
      </c>
    </row>
    <row r="784" spans="1:24" x14ac:dyDescent="0.25">
      <c r="B784" s="22">
        <v>43508</v>
      </c>
      <c r="C784">
        <v>296.39499999999998</v>
      </c>
      <c r="D784">
        <v>224.49</v>
      </c>
      <c r="E784">
        <v>2.8524817919999998</v>
      </c>
      <c r="F784">
        <v>2852481792</v>
      </c>
      <c r="G784">
        <v>0</v>
      </c>
      <c r="H784">
        <f t="shared" si="72"/>
        <v>1</v>
      </c>
      <c r="I784" t="s">
        <v>5</v>
      </c>
      <c r="J784" t="s">
        <v>39</v>
      </c>
      <c r="K784">
        <f t="shared" si="73"/>
        <v>0</v>
      </c>
      <c r="L784">
        <f t="shared" si="74"/>
        <v>224.49</v>
      </c>
      <c r="N784">
        <v>2018</v>
      </c>
      <c r="O784">
        <v>44</v>
      </c>
      <c r="P784">
        <f>AVERAGE(C3848:C3852)</f>
        <v>66.832540000000009</v>
      </c>
      <c r="Q784">
        <v>265.50400000000002</v>
      </c>
      <c r="R784">
        <f>AVERAGE(E3848:E3852)</f>
        <v>67.591120486400001</v>
      </c>
      <c r="S784" t="s">
        <v>47</v>
      </c>
      <c r="T784" t="s">
        <v>46</v>
      </c>
      <c r="U784">
        <v>1</v>
      </c>
      <c r="V784">
        <f t="shared" si="75"/>
        <v>0</v>
      </c>
      <c r="W784">
        <f t="shared" si="76"/>
        <v>265.50400000000002</v>
      </c>
      <c r="X784">
        <f t="shared" si="77"/>
        <v>0</v>
      </c>
    </row>
    <row r="785" spans="1:24" x14ac:dyDescent="0.25">
      <c r="B785" s="22">
        <v>43507</v>
      </c>
      <c r="C785">
        <v>306.33</v>
      </c>
      <c r="D785">
        <v>229.75</v>
      </c>
      <c r="E785">
        <v>2.799450368</v>
      </c>
      <c r="F785">
        <v>2799450368</v>
      </c>
      <c r="G785">
        <v>0</v>
      </c>
      <c r="H785">
        <f t="shared" si="72"/>
        <v>1</v>
      </c>
      <c r="I785" t="s">
        <v>5</v>
      </c>
      <c r="J785" t="s">
        <v>39</v>
      </c>
      <c r="K785">
        <f t="shared" si="73"/>
        <v>0</v>
      </c>
      <c r="L785">
        <f t="shared" si="74"/>
        <v>229.75</v>
      </c>
      <c r="N785">
        <v>2018</v>
      </c>
      <c r="O785">
        <v>43</v>
      </c>
      <c r="P785">
        <f>AVERAGE(C3853:C3857)</f>
        <v>70.644080000000002</v>
      </c>
      <c r="Q785">
        <v>276.17700000000002</v>
      </c>
      <c r="R785">
        <f>AVERAGE(E3853:E3857)</f>
        <v>65.223946240000004</v>
      </c>
      <c r="S785" t="s">
        <v>47</v>
      </c>
      <c r="T785" t="s">
        <v>46</v>
      </c>
      <c r="U785">
        <v>1</v>
      </c>
      <c r="V785">
        <f t="shared" si="75"/>
        <v>0</v>
      </c>
      <c r="W785">
        <f t="shared" si="76"/>
        <v>276.17700000000002</v>
      </c>
      <c r="X785">
        <f t="shared" si="77"/>
        <v>0</v>
      </c>
    </row>
    <row r="786" spans="1:24" x14ac:dyDescent="0.25">
      <c r="A786">
        <v>6</v>
      </c>
      <c r="B786" s="22">
        <v>43504</v>
      </c>
      <c r="C786">
        <v>304.71499999999997</v>
      </c>
      <c r="D786">
        <v>240.08</v>
      </c>
      <c r="E786">
        <v>2.615507456</v>
      </c>
      <c r="F786">
        <v>2615507456</v>
      </c>
      <c r="G786">
        <v>0</v>
      </c>
      <c r="H786">
        <f t="shared" si="72"/>
        <v>1</v>
      </c>
      <c r="I786" t="s">
        <v>5</v>
      </c>
      <c r="J786" t="s">
        <v>39</v>
      </c>
      <c r="K786">
        <f t="shared" si="73"/>
        <v>0</v>
      </c>
      <c r="L786">
        <f t="shared" si="74"/>
        <v>240.08</v>
      </c>
      <c r="N786">
        <v>2018</v>
      </c>
      <c r="O786">
        <v>42</v>
      </c>
      <c r="P786">
        <f>AVERAGE(C3858:C3862)</f>
        <v>69.540899999999993</v>
      </c>
      <c r="Q786">
        <v>276.11199999999997</v>
      </c>
      <c r="R786">
        <f>AVERAGE(E3858:E3862)</f>
        <v>67.944502067199991</v>
      </c>
      <c r="S786" t="s">
        <v>47</v>
      </c>
      <c r="T786" t="s">
        <v>46</v>
      </c>
      <c r="U786">
        <v>1</v>
      </c>
      <c r="V786">
        <f t="shared" si="75"/>
        <v>0</v>
      </c>
      <c r="W786">
        <f t="shared" si="76"/>
        <v>276.11199999999997</v>
      </c>
      <c r="X786">
        <f t="shared" si="77"/>
        <v>0</v>
      </c>
    </row>
    <row r="787" spans="1:24" x14ac:dyDescent="0.25">
      <c r="B787" s="22">
        <v>43503</v>
      </c>
      <c r="C787">
        <v>309.68</v>
      </c>
      <c r="D787">
        <v>234.05</v>
      </c>
      <c r="E787">
        <v>2.659144704</v>
      </c>
      <c r="F787">
        <v>2659144704</v>
      </c>
      <c r="G787">
        <v>0</v>
      </c>
      <c r="H787">
        <f t="shared" si="72"/>
        <v>1</v>
      </c>
      <c r="I787" t="s">
        <v>5</v>
      </c>
      <c r="J787" t="s">
        <v>39</v>
      </c>
      <c r="K787">
        <f t="shared" si="73"/>
        <v>0</v>
      </c>
      <c r="L787">
        <f t="shared" si="74"/>
        <v>234.05</v>
      </c>
      <c r="N787">
        <v>2018</v>
      </c>
      <c r="O787">
        <v>41</v>
      </c>
      <c r="P787">
        <f>AVERAGE(C3863:C3867)</f>
        <v>72.557080000000013</v>
      </c>
      <c r="Q787">
        <v>272.38600000000002</v>
      </c>
      <c r="R787">
        <f>AVERAGE(E3863:E3867)</f>
        <v>69.5565049856</v>
      </c>
      <c r="S787" t="s">
        <v>47</v>
      </c>
      <c r="T787" t="s">
        <v>46</v>
      </c>
      <c r="U787">
        <v>1</v>
      </c>
      <c r="V787">
        <f t="shared" si="75"/>
        <v>0</v>
      </c>
      <c r="W787">
        <f t="shared" si="76"/>
        <v>272.38600000000002</v>
      </c>
      <c r="X787">
        <f t="shared" si="77"/>
        <v>0</v>
      </c>
    </row>
    <row r="788" spans="1:24" x14ac:dyDescent="0.25">
      <c r="B788" s="22">
        <v>43502</v>
      </c>
      <c r="C788">
        <v>304.21499999999997</v>
      </c>
      <c r="D788">
        <v>221.23500000000001</v>
      </c>
      <c r="E788">
        <v>2.6370229759999999</v>
      </c>
      <c r="F788">
        <v>2637022976</v>
      </c>
      <c r="G788">
        <v>0</v>
      </c>
      <c r="H788">
        <f t="shared" si="72"/>
        <v>1</v>
      </c>
      <c r="I788" t="s">
        <v>5</v>
      </c>
      <c r="J788" t="s">
        <v>39</v>
      </c>
      <c r="K788">
        <f t="shared" si="73"/>
        <v>0</v>
      </c>
      <c r="L788">
        <f t="shared" si="74"/>
        <v>221.23500000000001</v>
      </c>
      <c r="N788">
        <v>2018</v>
      </c>
      <c r="O788">
        <v>40</v>
      </c>
      <c r="P788">
        <f>AVERAGE(C3868:C3872)</f>
        <v>67.517319999999998</v>
      </c>
      <c r="Q788">
        <v>262.31399999999996</v>
      </c>
      <c r="R788">
        <f>AVERAGE(E3868:E3872)</f>
        <v>69.561343999999991</v>
      </c>
      <c r="S788" t="s">
        <v>47</v>
      </c>
      <c r="T788" t="s">
        <v>46</v>
      </c>
      <c r="U788">
        <v>1</v>
      </c>
      <c r="V788">
        <f t="shared" si="75"/>
        <v>0</v>
      </c>
      <c r="W788">
        <f t="shared" si="76"/>
        <v>262.31399999999996</v>
      </c>
      <c r="X788">
        <f t="shared" si="77"/>
        <v>0</v>
      </c>
    </row>
    <row r="789" spans="1:24" x14ac:dyDescent="0.25">
      <c r="B789" s="22">
        <v>43501</v>
      </c>
      <c r="C789">
        <v>311.65499999999997</v>
      </c>
      <c r="D789">
        <v>218.80500000000001</v>
      </c>
      <c r="E789">
        <v>2.5818703360000002</v>
      </c>
      <c r="F789">
        <v>2581870336</v>
      </c>
      <c r="G789">
        <v>0</v>
      </c>
      <c r="H789">
        <f t="shared" si="72"/>
        <v>1</v>
      </c>
      <c r="I789" t="s">
        <v>5</v>
      </c>
      <c r="J789" t="s">
        <v>39</v>
      </c>
      <c r="K789">
        <f t="shared" si="73"/>
        <v>0</v>
      </c>
      <c r="L789">
        <f t="shared" si="74"/>
        <v>218.80500000000001</v>
      </c>
      <c r="N789">
        <v>2018</v>
      </c>
      <c r="O789">
        <v>39</v>
      </c>
      <c r="P789">
        <f>AVERAGE(C3873:C3877)</f>
        <v>60.630100000000006</v>
      </c>
      <c r="Q789">
        <v>225.423</v>
      </c>
      <c r="R789">
        <f>AVERAGE(E3873:E3877)</f>
        <v>71.825247436799998</v>
      </c>
      <c r="S789" t="s">
        <v>47</v>
      </c>
      <c r="T789" t="s">
        <v>46</v>
      </c>
      <c r="U789">
        <v>1</v>
      </c>
      <c r="V789">
        <f t="shared" si="75"/>
        <v>0</v>
      </c>
      <c r="W789">
        <f t="shared" si="76"/>
        <v>225.423</v>
      </c>
      <c r="X789">
        <f t="shared" si="77"/>
        <v>0</v>
      </c>
    </row>
    <row r="790" spans="1:24" x14ac:dyDescent="0.25">
      <c r="B790" s="22">
        <v>43500</v>
      </c>
      <c r="C790">
        <v>313.54000000000002</v>
      </c>
      <c r="D790">
        <v>216.02</v>
      </c>
      <c r="E790">
        <v>2.491868416</v>
      </c>
      <c r="F790">
        <v>2491868416</v>
      </c>
      <c r="G790">
        <v>0</v>
      </c>
      <c r="H790">
        <f t="shared" si="72"/>
        <v>1</v>
      </c>
      <c r="I790" t="s">
        <v>5</v>
      </c>
      <c r="J790" t="s">
        <v>39</v>
      </c>
      <c r="K790">
        <f t="shared" si="73"/>
        <v>0</v>
      </c>
      <c r="L790">
        <f t="shared" si="74"/>
        <v>216.02</v>
      </c>
      <c r="N790">
        <v>2018</v>
      </c>
      <c r="O790">
        <v>38</v>
      </c>
      <c r="P790">
        <f>AVERAGE(C3878:C3882)</f>
        <v>57.167499999999997</v>
      </c>
      <c r="Q790">
        <v>213.833</v>
      </c>
      <c r="R790">
        <f>AVERAGE(E3878:E3882)</f>
        <v>72.025335398400017</v>
      </c>
      <c r="S790" t="s">
        <v>47</v>
      </c>
      <c r="T790" t="s">
        <v>46</v>
      </c>
      <c r="U790">
        <v>1</v>
      </c>
      <c r="V790">
        <f t="shared" si="75"/>
        <v>0</v>
      </c>
      <c r="W790">
        <f t="shared" si="76"/>
        <v>213.833</v>
      </c>
      <c r="X790">
        <f t="shared" si="77"/>
        <v>0</v>
      </c>
    </row>
    <row r="791" spans="1:24" x14ac:dyDescent="0.25">
      <c r="A791">
        <v>5</v>
      </c>
      <c r="B791" s="22">
        <v>43497</v>
      </c>
      <c r="C791">
        <v>315.17</v>
      </c>
      <c r="D791">
        <v>214.67</v>
      </c>
      <c r="E791">
        <v>2.4758074880000001</v>
      </c>
      <c r="F791">
        <v>2475807488</v>
      </c>
      <c r="G791">
        <v>0</v>
      </c>
      <c r="H791">
        <f t="shared" si="72"/>
        <v>1</v>
      </c>
      <c r="I791" t="s">
        <v>5</v>
      </c>
      <c r="J791" t="s">
        <v>39</v>
      </c>
      <c r="K791">
        <f t="shared" si="73"/>
        <v>0</v>
      </c>
      <c r="L791">
        <f t="shared" si="74"/>
        <v>214.67</v>
      </c>
      <c r="N791">
        <v>2018</v>
      </c>
      <c r="O791">
        <v>37</v>
      </c>
      <c r="P791">
        <f>AVERAGE(C3883:C3887)</f>
        <v>56.574799999999996</v>
      </c>
      <c r="Q791">
        <v>227.09</v>
      </c>
      <c r="R791">
        <f>AVERAGE(E3883:E3887)</f>
        <v>68.685150617600002</v>
      </c>
      <c r="S791" t="s">
        <v>47</v>
      </c>
      <c r="T791" t="s">
        <v>46</v>
      </c>
      <c r="U791">
        <v>1</v>
      </c>
      <c r="V791">
        <f t="shared" si="75"/>
        <v>0</v>
      </c>
      <c r="W791">
        <f t="shared" si="76"/>
        <v>227.09</v>
      </c>
      <c r="X791">
        <f t="shared" si="77"/>
        <v>0</v>
      </c>
    </row>
    <row r="792" spans="1:24" x14ac:dyDescent="0.25">
      <c r="B792" s="22">
        <v>43496</v>
      </c>
      <c r="C792">
        <v>298.2</v>
      </c>
      <c r="D792">
        <v>203.755</v>
      </c>
      <c r="E792">
        <v>2.5630819840000001</v>
      </c>
      <c r="F792">
        <v>2563081984</v>
      </c>
      <c r="G792">
        <v>0</v>
      </c>
      <c r="H792">
        <f t="shared" si="72"/>
        <v>1</v>
      </c>
      <c r="I792" t="s">
        <v>5</v>
      </c>
      <c r="J792" t="s">
        <v>39</v>
      </c>
      <c r="K792">
        <f t="shared" si="73"/>
        <v>0</v>
      </c>
      <c r="L792">
        <f t="shared" si="74"/>
        <v>203.755</v>
      </c>
      <c r="N792">
        <v>2018</v>
      </c>
      <c r="O792">
        <v>36</v>
      </c>
      <c r="P792">
        <f>AVERAGE(C3888:C3892)</f>
        <v>69.197040000000001</v>
      </c>
      <c r="Q792">
        <v>246.62200000000001</v>
      </c>
      <c r="R792">
        <f>AVERAGE(E3888:E3892)</f>
        <v>68.522175692800005</v>
      </c>
      <c r="S792" t="s">
        <v>47</v>
      </c>
      <c r="T792" t="s">
        <v>46</v>
      </c>
      <c r="U792">
        <v>1</v>
      </c>
      <c r="V792">
        <f t="shared" si="75"/>
        <v>0</v>
      </c>
      <c r="W792">
        <f t="shared" si="76"/>
        <v>246.62200000000001</v>
      </c>
      <c r="X792">
        <f t="shared" si="77"/>
        <v>0</v>
      </c>
    </row>
    <row r="793" spans="1:24" x14ac:dyDescent="0.25">
      <c r="B793" s="22">
        <v>43495</v>
      </c>
      <c r="C793">
        <v>309.02999999999997</v>
      </c>
      <c r="D793">
        <v>201.76499999999999</v>
      </c>
      <c r="E793">
        <v>2.6939937280000001</v>
      </c>
      <c r="F793">
        <v>2693993728</v>
      </c>
      <c r="G793">
        <v>0</v>
      </c>
      <c r="H793">
        <f t="shared" si="72"/>
        <v>1</v>
      </c>
      <c r="I793" t="s">
        <v>5</v>
      </c>
      <c r="J793" t="s">
        <v>39</v>
      </c>
      <c r="K793">
        <f t="shared" si="73"/>
        <v>0</v>
      </c>
      <c r="L793">
        <f t="shared" si="74"/>
        <v>201.76499999999999</v>
      </c>
      <c r="N793">
        <v>2018</v>
      </c>
      <c r="O793">
        <v>35</v>
      </c>
      <c r="P793">
        <f>AVERAGE(C3893:C3897)</f>
        <v>67.100200000000001</v>
      </c>
      <c r="Q793">
        <v>259.60699999999997</v>
      </c>
      <c r="R793">
        <f>AVERAGE(E3893:E3897)</f>
        <v>69.971201228800012</v>
      </c>
      <c r="S793" t="s">
        <v>47</v>
      </c>
      <c r="T793" t="s">
        <v>46</v>
      </c>
      <c r="U793">
        <v>1</v>
      </c>
      <c r="V793">
        <f t="shared" si="75"/>
        <v>0</v>
      </c>
      <c r="W793">
        <f t="shared" si="76"/>
        <v>259.60699999999997</v>
      </c>
      <c r="X793">
        <f t="shared" si="77"/>
        <v>0</v>
      </c>
    </row>
    <row r="794" spans="1:24" x14ac:dyDescent="0.25">
      <c r="B794" s="22">
        <v>43494</v>
      </c>
      <c r="C794">
        <v>309.95499999999998</v>
      </c>
      <c r="D794">
        <v>204.94499999999999</v>
      </c>
      <c r="E794">
        <v>2.7024788480000002</v>
      </c>
      <c r="F794">
        <v>2702478848</v>
      </c>
      <c r="G794">
        <v>0</v>
      </c>
      <c r="H794">
        <f t="shared" si="72"/>
        <v>1</v>
      </c>
      <c r="I794" t="s">
        <v>5</v>
      </c>
      <c r="J794" t="s">
        <v>39</v>
      </c>
      <c r="K794">
        <f t="shared" si="73"/>
        <v>0</v>
      </c>
      <c r="L794">
        <f t="shared" si="74"/>
        <v>204.94499999999999</v>
      </c>
      <c r="N794">
        <v>2018</v>
      </c>
      <c r="O794">
        <v>34</v>
      </c>
      <c r="P794">
        <f>AVERAGE(C3898:C3902)</f>
        <v>66.65997999999999</v>
      </c>
      <c r="Q794">
        <v>251.65900000000002</v>
      </c>
      <c r="R794">
        <f>AVERAGE(E3898:E3902)</f>
        <v>70.382672281600009</v>
      </c>
      <c r="S794" t="s">
        <v>47</v>
      </c>
      <c r="T794" t="s">
        <v>46</v>
      </c>
      <c r="U794">
        <v>1</v>
      </c>
      <c r="V794">
        <f t="shared" si="75"/>
        <v>0</v>
      </c>
      <c r="W794">
        <f t="shared" si="76"/>
        <v>251.65900000000002</v>
      </c>
      <c r="X794">
        <f t="shared" si="77"/>
        <v>0</v>
      </c>
    </row>
    <row r="795" spans="1:24" x14ac:dyDescent="0.25">
      <c r="B795" s="22">
        <v>43493</v>
      </c>
      <c r="C795">
        <v>314.26</v>
      </c>
      <c r="D795">
        <v>207.11500000000001</v>
      </c>
      <c r="E795">
        <v>2.7303582720000001</v>
      </c>
      <c r="F795">
        <v>2730358272</v>
      </c>
      <c r="G795">
        <v>0</v>
      </c>
      <c r="H795">
        <f t="shared" si="72"/>
        <v>1</v>
      </c>
      <c r="I795" t="s">
        <v>5</v>
      </c>
      <c r="J795" t="s">
        <v>39</v>
      </c>
      <c r="K795">
        <f t="shared" si="73"/>
        <v>0</v>
      </c>
      <c r="L795">
        <f t="shared" si="74"/>
        <v>207.11500000000001</v>
      </c>
      <c r="N795">
        <v>2018</v>
      </c>
      <c r="O795">
        <v>33</v>
      </c>
      <c r="P795">
        <f>AVERAGE(C3903:C3907)</f>
        <v>70.220980000000012</v>
      </c>
      <c r="Q795">
        <v>221.74300000000002</v>
      </c>
      <c r="R795">
        <f>AVERAGE(E3903:E3907)</f>
        <v>70.653763584000004</v>
      </c>
      <c r="S795" t="s">
        <v>47</v>
      </c>
      <c r="T795" t="s">
        <v>46</v>
      </c>
      <c r="U795">
        <v>1</v>
      </c>
      <c r="V795">
        <f t="shared" si="75"/>
        <v>0</v>
      </c>
      <c r="W795">
        <f t="shared" si="76"/>
        <v>221.74300000000002</v>
      </c>
      <c r="X795">
        <f t="shared" si="77"/>
        <v>0</v>
      </c>
    </row>
    <row r="796" spans="1:24" x14ac:dyDescent="0.25">
      <c r="A796">
        <v>4</v>
      </c>
      <c r="B796" s="22">
        <v>43490</v>
      </c>
      <c r="C796">
        <v>315.58999999999997</v>
      </c>
      <c r="D796">
        <v>205.33</v>
      </c>
      <c r="E796">
        <v>2.765813504</v>
      </c>
      <c r="F796">
        <v>2765813504</v>
      </c>
      <c r="G796">
        <v>0</v>
      </c>
      <c r="H796">
        <f t="shared" si="72"/>
        <v>1</v>
      </c>
      <c r="I796" t="s">
        <v>5</v>
      </c>
      <c r="J796" t="s">
        <v>39</v>
      </c>
      <c r="K796">
        <f t="shared" si="73"/>
        <v>0</v>
      </c>
      <c r="L796">
        <f t="shared" si="74"/>
        <v>205.33</v>
      </c>
      <c r="N796">
        <v>2018</v>
      </c>
      <c r="O796">
        <v>32</v>
      </c>
      <c r="P796">
        <f>AVERAGE(C3908:C3912)</f>
        <v>63.122840000000011</v>
      </c>
      <c r="Q796">
        <v>237.398</v>
      </c>
      <c r="R796">
        <f>AVERAGE(E3908:E3912)</f>
        <v>75.2315891712</v>
      </c>
      <c r="S796" t="s">
        <v>47</v>
      </c>
      <c r="T796" t="s">
        <v>46</v>
      </c>
      <c r="U796">
        <v>1</v>
      </c>
      <c r="V796">
        <f t="shared" si="75"/>
        <v>0</v>
      </c>
      <c r="W796">
        <f t="shared" si="76"/>
        <v>237.398</v>
      </c>
      <c r="X796">
        <f t="shared" si="77"/>
        <v>0</v>
      </c>
    </row>
    <row r="797" spans="1:24" x14ac:dyDescent="0.25">
      <c r="B797" s="22">
        <v>43489</v>
      </c>
      <c r="C797">
        <v>322.89499999999998</v>
      </c>
      <c r="D797">
        <v>209.5</v>
      </c>
      <c r="E797">
        <v>2.6982364159999999</v>
      </c>
      <c r="F797">
        <v>2698236416</v>
      </c>
      <c r="G797">
        <v>0</v>
      </c>
      <c r="H797">
        <f t="shared" si="72"/>
        <v>1</v>
      </c>
      <c r="I797" t="s">
        <v>5</v>
      </c>
      <c r="J797" t="s">
        <v>39</v>
      </c>
      <c r="K797">
        <f t="shared" si="73"/>
        <v>0</v>
      </c>
      <c r="L797">
        <f t="shared" si="74"/>
        <v>209.5</v>
      </c>
      <c r="N797">
        <v>2018</v>
      </c>
      <c r="O797">
        <v>31</v>
      </c>
      <c r="P797">
        <f>AVERAGE(C3913:C3917)</f>
        <v>60.022640000000003</v>
      </c>
      <c r="Q797">
        <v>221.74300000000002</v>
      </c>
      <c r="R797">
        <f>AVERAGE(E3913:E3917)</f>
        <v>76.512798310400015</v>
      </c>
      <c r="S797" t="s">
        <v>47</v>
      </c>
      <c r="T797" t="s">
        <v>46</v>
      </c>
      <c r="U797">
        <v>1</v>
      </c>
      <c r="V797">
        <f t="shared" si="75"/>
        <v>0</v>
      </c>
      <c r="W797">
        <f t="shared" si="76"/>
        <v>221.74300000000002</v>
      </c>
      <c r="X797">
        <f t="shared" si="77"/>
        <v>0</v>
      </c>
    </row>
    <row r="798" spans="1:24" x14ac:dyDescent="0.25">
      <c r="B798" s="22">
        <v>43488</v>
      </c>
      <c r="C798">
        <v>318.74</v>
      </c>
      <c r="D798">
        <v>210.845</v>
      </c>
      <c r="E798">
        <v>2.7446008320000002</v>
      </c>
      <c r="F798">
        <v>2744600832</v>
      </c>
      <c r="G798">
        <v>0</v>
      </c>
      <c r="H798">
        <f t="shared" si="72"/>
        <v>1</v>
      </c>
      <c r="I798" t="s">
        <v>5</v>
      </c>
      <c r="J798" t="s">
        <v>39</v>
      </c>
      <c r="K798">
        <f t="shared" si="73"/>
        <v>0</v>
      </c>
      <c r="L798">
        <f t="shared" si="74"/>
        <v>210.845</v>
      </c>
      <c r="N798">
        <v>2018</v>
      </c>
      <c r="O798">
        <v>30</v>
      </c>
      <c r="P798">
        <f>AVERAGE(C3918:C3922)</f>
        <v>62.702440000000003</v>
      </c>
      <c r="Q798">
        <v>213.25100000000003</v>
      </c>
      <c r="R798">
        <f>AVERAGE(E3918:E3922)</f>
        <v>76.512801587200002</v>
      </c>
      <c r="S798" t="s">
        <v>47</v>
      </c>
      <c r="T798" t="s">
        <v>46</v>
      </c>
      <c r="U798">
        <v>1</v>
      </c>
      <c r="V798">
        <f t="shared" si="75"/>
        <v>0</v>
      </c>
      <c r="W798">
        <f t="shared" si="76"/>
        <v>213.25100000000003</v>
      </c>
      <c r="X798">
        <f t="shared" si="77"/>
        <v>0</v>
      </c>
    </row>
    <row r="799" spans="1:24" x14ac:dyDescent="0.25">
      <c r="B799" s="22">
        <v>43487</v>
      </c>
      <c r="C799">
        <v>319.495</v>
      </c>
      <c r="D799">
        <v>208.5</v>
      </c>
      <c r="E799">
        <v>2.725812736</v>
      </c>
      <c r="F799">
        <v>2725812736</v>
      </c>
      <c r="G799">
        <v>0</v>
      </c>
      <c r="H799">
        <f t="shared" si="72"/>
        <v>1</v>
      </c>
      <c r="I799" t="s">
        <v>5</v>
      </c>
      <c r="J799" t="s">
        <v>39</v>
      </c>
      <c r="K799">
        <f t="shared" si="73"/>
        <v>0</v>
      </c>
      <c r="L799">
        <f t="shared" si="74"/>
        <v>208.5</v>
      </c>
      <c r="N799">
        <v>2018</v>
      </c>
      <c r="O799">
        <v>29</v>
      </c>
      <c r="P799">
        <f>AVERAGE(C3923:C3927)</f>
        <v>68.722059999999985</v>
      </c>
      <c r="Q799">
        <v>206.70400000000001</v>
      </c>
      <c r="R799">
        <f>AVERAGE(E3923:E3927)</f>
        <v>74.824957952000005</v>
      </c>
      <c r="S799" t="s">
        <v>47</v>
      </c>
      <c r="T799" t="s">
        <v>46</v>
      </c>
      <c r="U799">
        <v>1</v>
      </c>
      <c r="V799">
        <f t="shared" si="75"/>
        <v>0</v>
      </c>
      <c r="W799">
        <f t="shared" si="76"/>
        <v>206.70400000000001</v>
      </c>
      <c r="X799">
        <f t="shared" si="77"/>
        <v>0</v>
      </c>
    </row>
    <row r="800" spans="1:24" x14ac:dyDescent="0.25">
      <c r="B800" s="22">
        <v>43486</v>
      </c>
      <c r="C800">
        <v>319.29500000000002</v>
      </c>
      <c r="D800">
        <v>207.33</v>
      </c>
      <c r="E800">
        <v>2.8012687359999999</v>
      </c>
      <c r="F800">
        <v>2801268736</v>
      </c>
      <c r="G800">
        <v>0</v>
      </c>
      <c r="H800">
        <f t="shared" si="72"/>
        <v>1</v>
      </c>
      <c r="I800" t="s">
        <v>5</v>
      </c>
      <c r="J800" t="s">
        <v>39</v>
      </c>
      <c r="K800">
        <f t="shared" si="73"/>
        <v>0</v>
      </c>
      <c r="L800">
        <f t="shared" si="74"/>
        <v>207.33</v>
      </c>
      <c r="N800">
        <v>2018</v>
      </c>
      <c r="O800">
        <v>28</v>
      </c>
      <c r="P800">
        <f>AVERAGE(C3928:C3932)</f>
        <v>72.585300000000004</v>
      </c>
      <c r="Q800">
        <v>214.315</v>
      </c>
      <c r="R800">
        <f>AVERAGE(E3928:E3932)</f>
        <v>75.747944038399993</v>
      </c>
      <c r="S800" t="s">
        <v>47</v>
      </c>
      <c r="T800" t="s">
        <v>46</v>
      </c>
      <c r="U800">
        <v>1</v>
      </c>
      <c r="V800">
        <f t="shared" si="75"/>
        <v>0</v>
      </c>
      <c r="W800">
        <f t="shared" si="76"/>
        <v>214.315</v>
      </c>
      <c r="X800">
        <f t="shared" si="77"/>
        <v>0</v>
      </c>
    </row>
    <row r="801" spans="1:24" x14ac:dyDescent="0.25">
      <c r="A801">
        <v>3</v>
      </c>
      <c r="B801" s="22">
        <v>43483</v>
      </c>
      <c r="C801">
        <v>319.16500000000002</v>
      </c>
      <c r="D801">
        <v>205.9</v>
      </c>
      <c r="E801">
        <v>2.8136931839999999</v>
      </c>
      <c r="F801">
        <v>2813693184</v>
      </c>
      <c r="G801">
        <v>0</v>
      </c>
      <c r="H801">
        <f t="shared" si="72"/>
        <v>1</v>
      </c>
      <c r="I801" t="s">
        <v>5</v>
      </c>
      <c r="J801" t="s">
        <v>39</v>
      </c>
      <c r="K801">
        <f t="shared" si="73"/>
        <v>0</v>
      </c>
      <c r="L801">
        <f t="shared" si="74"/>
        <v>205.9</v>
      </c>
      <c r="N801">
        <v>2018</v>
      </c>
      <c r="O801">
        <v>27</v>
      </c>
      <c r="P801">
        <f>AVERAGE(C3933:C3937)</f>
        <v>86.006220000000013</v>
      </c>
      <c r="Q801">
        <v>215.82300000000001</v>
      </c>
      <c r="R801">
        <f>AVERAGE(E3933:E3937)</f>
        <v>75.184793190400001</v>
      </c>
      <c r="S801" t="s">
        <v>47</v>
      </c>
      <c r="T801" t="s">
        <v>46</v>
      </c>
      <c r="U801">
        <v>1</v>
      </c>
      <c r="V801">
        <f t="shared" si="75"/>
        <v>0</v>
      </c>
      <c r="W801">
        <f t="shared" si="76"/>
        <v>215.82300000000001</v>
      </c>
      <c r="X801">
        <f t="shared" si="77"/>
        <v>0</v>
      </c>
    </row>
    <row r="802" spans="1:24" x14ac:dyDescent="0.25">
      <c r="B802" s="22">
        <v>43482</v>
      </c>
      <c r="C802">
        <v>321.45499999999998</v>
      </c>
      <c r="D802">
        <v>209.965</v>
      </c>
      <c r="E802">
        <v>2.867633664</v>
      </c>
      <c r="F802">
        <v>2867633664</v>
      </c>
      <c r="G802">
        <v>0</v>
      </c>
      <c r="H802">
        <f t="shared" si="72"/>
        <v>1</v>
      </c>
      <c r="I802" t="s">
        <v>5</v>
      </c>
      <c r="J802" t="s">
        <v>39</v>
      </c>
      <c r="K802">
        <f t="shared" si="73"/>
        <v>0</v>
      </c>
      <c r="L802">
        <f t="shared" si="74"/>
        <v>209.965</v>
      </c>
      <c r="N802">
        <v>2018</v>
      </c>
      <c r="O802">
        <v>26</v>
      </c>
      <c r="P802">
        <f>AVERAGE(C3938:C3942)</f>
        <v>88.5608</v>
      </c>
      <c r="Q802">
        <v>231.37200000000001</v>
      </c>
      <c r="R802">
        <f>AVERAGE(E3938:E3942)</f>
        <v>74.064943513599999</v>
      </c>
      <c r="S802" t="s">
        <v>47</v>
      </c>
      <c r="T802" t="s">
        <v>46</v>
      </c>
      <c r="U802">
        <v>1</v>
      </c>
      <c r="V802">
        <f t="shared" si="75"/>
        <v>0</v>
      </c>
      <c r="W802">
        <f t="shared" si="76"/>
        <v>231.37200000000001</v>
      </c>
      <c r="X802">
        <f t="shared" si="77"/>
        <v>0</v>
      </c>
    </row>
    <row r="803" spans="1:24" x14ac:dyDescent="0.25">
      <c r="B803" s="22">
        <v>43481</v>
      </c>
      <c r="C803">
        <v>330.435</v>
      </c>
      <c r="D803">
        <v>214.15</v>
      </c>
      <c r="E803">
        <v>2.8809671680000002</v>
      </c>
      <c r="F803">
        <v>2880967168</v>
      </c>
      <c r="G803">
        <v>0</v>
      </c>
      <c r="H803">
        <f t="shared" si="72"/>
        <v>1</v>
      </c>
      <c r="I803" t="s">
        <v>5</v>
      </c>
      <c r="J803" t="s">
        <v>39</v>
      </c>
      <c r="K803">
        <f t="shared" si="73"/>
        <v>0</v>
      </c>
      <c r="L803">
        <f t="shared" si="74"/>
        <v>214.15</v>
      </c>
      <c r="N803">
        <v>2018</v>
      </c>
      <c r="O803">
        <v>25</v>
      </c>
      <c r="P803">
        <f>AVERAGE(C3943:C3947)</f>
        <v>79.206659999999999</v>
      </c>
      <c r="Q803">
        <v>211.81799999999998</v>
      </c>
      <c r="R803">
        <f>AVERAGE(E3943:E3947)</f>
        <v>75.678557798399993</v>
      </c>
      <c r="S803" t="s">
        <v>47</v>
      </c>
      <c r="T803" t="s">
        <v>46</v>
      </c>
      <c r="U803">
        <v>1</v>
      </c>
      <c r="V803">
        <f t="shared" si="75"/>
        <v>0</v>
      </c>
      <c r="W803">
        <f t="shared" si="76"/>
        <v>211.81799999999998</v>
      </c>
      <c r="X803">
        <f t="shared" si="77"/>
        <v>0</v>
      </c>
    </row>
    <row r="804" spans="1:24" x14ac:dyDescent="0.25">
      <c r="B804" s="22">
        <v>43480</v>
      </c>
      <c r="C804">
        <v>330.78</v>
      </c>
      <c r="D804">
        <v>225.02500000000001</v>
      </c>
      <c r="E804">
        <v>2.7982384640000002</v>
      </c>
      <c r="F804">
        <v>2798238464</v>
      </c>
      <c r="G804">
        <v>0</v>
      </c>
      <c r="H804">
        <f t="shared" si="72"/>
        <v>1</v>
      </c>
      <c r="I804" t="s">
        <v>5</v>
      </c>
      <c r="J804" t="s">
        <v>39</v>
      </c>
      <c r="K804">
        <f t="shared" si="73"/>
        <v>0</v>
      </c>
      <c r="L804">
        <f t="shared" si="74"/>
        <v>225.02500000000001</v>
      </c>
      <c r="N804">
        <v>2018</v>
      </c>
      <c r="O804">
        <v>24</v>
      </c>
      <c r="P804">
        <f>AVERAGE(C3948:C3952)</f>
        <v>77.938360000000003</v>
      </c>
      <c r="Q804">
        <v>220.875</v>
      </c>
      <c r="R804">
        <f>AVERAGE(E3948:E3952)</f>
        <v>77.080792268799996</v>
      </c>
      <c r="S804" t="s">
        <v>47</v>
      </c>
      <c r="T804" t="s">
        <v>46</v>
      </c>
      <c r="U804">
        <v>1</v>
      </c>
      <c r="V804">
        <f t="shared" si="75"/>
        <v>0</v>
      </c>
      <c r="W804">
        <f t="shared" si="76"/>
        <v>220.875</v>
      </c>
      <c r="X804">
        <f t="shared" si="77"/>
        <v>0</v>
      </c>
    </row>
    <row r="805" spans="1:24" x14ac:dyDescent="0.25">
      <c r="B805" s="22">
        <v>43479</v>
      </c>
      <c r="C805">
        <v>330.065</v>
      </c>
      <c r="D805">
        <v>222.42</v>
      </c>
      <c r="E805">
        <v>2.9188467199999999</v>
      </c>
      <c r="F805">
        <v>2918846720</v>
      </c>
      <c r="G805">
        <v>0</v>
      </c>
      <c r="H805">
        <f t="shared" si="72"/>
        <v>1</v>
      </c>
      <c r="I805" t="s">
        <v>5</v>
      </c>
      <c r="J805" t="s">
        <v>39</v>
      </c>
      <c r="K805">
        <f t="shared" si="73"/>
        <v>0</v>
      </c>
      <c r="L805">
        <f t="shared" si="74"/>
        <v>222.42</v>
      </c>
      <c r="N805">
        <v>2018</v>
      </c>
      <c r="O805">
        <v>23</v>
      </c>
      <c r="P805">
        <f>AVERAGE(C3953:C3957)</f>
        <v>82.212579999999988</v>
      </c>
      <c r="Q805">
        <v>231.26399999999998</v>
      </c>
      <c r="R805">
        <f>AVERAGE(E3953:E3957)</f>
        <v>76.517639782399996</v>
      </c>
      <c r="S805" t="s">
        <v>47</v>
      </c>
      <c r="T805" t="s">
        <v>46</v>
      </c>
      <c r="U805">
        <v>1</v>
      </c>
      <c r="V805">
        <f t="shared" si="75"/>
        <v>0</v>
      </c>
      <c r="W805">
        <f t="shared" si="76"/>
        <v>231.26399999999998</v>
      </c>
      <c r="X805">
        <f t="shared" si="77"/>
        <v>0</v>
      </c>
    </row>
    <row r="806" spans="1:24" x14ac:dyDescent="0.25">
      <c r="A806">
        <v>2</v>
      </c>
      <c r="B806" s="22">
        <v>43476</v>
      </c>
      <c r="C806">
        <v>325.19499999999999</v>
      </c>
      <c r="D806">
        <v>222.3</v>
      </c>
      <c r="E806">
        <v>2.9903633919999999</v>
      </c>
      <c r="F806">
        <v>2990363392</v>
      </c>
      <c r="G806">
        <v>0</v>
      </c>
      <c r="H806">
        <f t="shared" si="72"/>
        <v>1</v>
      </c>
      <c r="I806" t="s">
        <v>5</v>
      </c>
      <c r="J806" t="s">
        <v>39</v>
      </c>
      <c r="K806">
        <f t="shared" si="73"/>
        <v>0</v>
      </c>
      <c r="L806">
        <f t="shared" si="74"/>
        <v>222.3</v>
      </c>
      <c r="N806">
        <v>2018</v>
      </c>
      <c r="O806">
        <v>22</v>
      </c>
      <c r="P806">
        <f>AVERAGE(C3958:C3962)</f>
        <v>89.112840000000006</v>
      </c>
      <c r="Q806">
        <v>230.55900000000003</v>
      </c>
      <c r="R806">
        <f>AVERAGE(E3958:E3962)</f>
        <v>75.959330406399999</v>
      </c>
      <c r="S806" t="s">
        <v>47</v>
      </c>
      <c r="T806" t="s">
        <v>46</v>
      </c>
      <c r="U806">
        <v>1</v>
      </c>
      <c r="V806">
        <f t="shared" si="75"/>
        <v>0</v>
      </c>
      <c r="W806">
        <f t="shared" si="76"/>
        <v>230.55900000000003</v>
      </c>
      <c r="X806">
        <f t="shared" si="77"/>
        <v>0</v>
      </c>
    </row>
    <row r="807" spans="1:24" x14ac:dyDescent="0.25">
      <c r="B807" s="22">
        <v>43475</v>
      </c>
      <c r="C807">
        <v>332.72</v>
      </c>
      <c r="D807">
        <v>223.97</v>
      </c>
      <c r="E807">
        <v>3.0818803199999998</v>
      </c>
      <c r="F807">
        <v>3081880320</v>
      </c>
      <c r="G807">
        <v>0</v>
      </c>
      <c r="H807">
        <f t="shared" si="72"/>
        <v>1</v>
      </c>
      <c r="I807" t="s">
        <v>5</v>
      </c>
      <c r="J807" t="s">
        <v>39</v>
      </c>
      <c r="K807">
        <f t="shared" si="73"/>
        <v>0</v>
      </c>
      <c r="L807">
        <f t="shared" si="74"/>
        <v>223.97</v>
      </c>
      <c r="N807">
        <v>2018</v>
      </c>
      <c r="O807">
        <v>21</v>
      </c>
      <c r="P807">
        <f>AVERAGE(C3963:C3967)</f>
        <v>62.176379999999995</v>
      </c>
      <c r="Q807">
        <v>155.102</v>
      </c>
      <c r="R807">
        <f>AVERAGE(E3963:E3967)</f>
        <v>82.949511577600006</v>
      </c>
      <c r="S807" t="s">
        <v>47</v>
      </c>
      <c r="T807" t="s">
        <v>46</v>
      </c>
      <c r="U807">
        <v>1</v>
      </c>
      <c r="V807">
        <f t="shared" si="75"/>
        <v>0</v>
      </c>
      <c r="W807">
        <f t="shared" si="76"/>
        <v>155.102</v>
      </c>
      <c r="X807">
        <f t="shared" si="77"/>
        <v>0</v>
      </c>
    </row>
    <row r="808" spans="1:24" x14ac:dyDescent="0.25">
      <c r="B808" s="22">
        <v>43474</v>
      </c>
      <c r="C808">
        <v>331.98</v>
      </c>
      <c r="D808">
        <v>222.75</v>
      </c>
      <c r="E808">
        <v>3.07657728</v>
      </c>
      <c r="F808">
        <v>3076577280</v>
      </c>
      <c r="G808">
        <v>0</v>
      </c>
      <c r="H808">
        <f t="shared" si="72"/>
        <v>1</v>
      </c>
      <c r="I808" t="s">
        <v>5</v>
      </c>
      <c r="J808" t="s">
        <v>39</v>
      </c>
      <c r="K808">
        <f t="shared" si="73"/>
        <v>0</v>
      </c>
      <c r="L808">
        <f t="shared" si="74"/>
        <v>222.75</v>
      </c>
      <c r="N808">
        <v>2018</v>
      </c>
      <c r="O808">
        <v>20</v>
      </c>
      <c r="P808">
        <f>AVERAGE(C3968:C3972)</f>
        <v>46.60866</v>
      </c>
      <c r="Q808">
        <v>108.91900000000001</v>
      </c>
      <c r="R808">
        <f>AVERAGE(E3968:E3972)</f>
        <v>86.683418624000012</v>
      </c>
      <c r="S808" t="s">
        <v>47</v>
      </c>
      <c r="T808" t="s">
        <v>46</v>
      </c>
      <c r="U808">
        <v>1</v>
      </c>
      <c r="V808">
        <f t="shared" si="75"/>
        <v>0</v>
      </c>
      <c r="W808">
        <f t="shared" si="76"/>
        <v>108.91900000000001</v>
      </c>
      <c r="X808">
        <f t="shared" si="77"/>
        <v>0</v>
      </c>
    </row>
    <row r="809" spans="1:24" x14ac:dyDescent="0.25">
      <c r="B809" s="22">
        <v>43473</v>
      </c>
      <c r="C809">
        <v>340.76</v>
      </c>
      <c r="D809">
        <v>226.11500000000001</v>
      </c>
      <c r="E809">
        <v>3.0614254079999998</v>
      </c>
      <c r="F809">
        <v>3061425408</v>
      </c>
      <c r="G809">
        <v>0</v>
      </c>
      <c r="H809">
        <f t="shared" si="72"/>
        <v>1</v>
      </c>
      <c r="I809" t="s">
        <v>5</v>
      </c>
      <c r="J809" t="s">
        <v>39</v>
      </c>
      <c r="K809">
        <f t="shared" si="73"/>
        <v>0</v>
      </c>
      <c r="L809">
        <f t="shared" si="74"/>
        <v>226.11500000000001</v>
      </c>
      <c r="N809">
        <v>2018</v>
      </c>
      <c r="O809">
        <v>19</v>
      </c>
      <c r="P809">
        <f>AVERAGE(C3973:C3977)</f>
        <v>45.038180000000004</v>
      </c>
      <c r="Q809">
        <v>93.957999999999998</v>
      </c>
      <c r="R809">
        <f>AVERAGE(E3973:E3977)</f>
        <v>87.790359347199995</v>
      </c>
      <c r="S809" t="s">
        <v>47</v>
      </c>
      <c r="T809" t="s">
        <v>46</v>
      </c>
      <c r="U809">
        <v>1</v>
      </c>
      <c r="V809">
        <f t="shared" si="75"/>
        <v>0</v>
      </c>
      <c r="W809">
        <f t="shared" si="76"/>
        <v>93.957999999999998</v>
      </c>
      <c r="X809">
        <f t="shared" si="77"/>
        <v>0</v>
      </c>
    </row>
    <row r="810" spans="1:24" x14ac:dyDescent="0.25">
      <c r="B810" s="22">
        <v>43472</v>
      </c>
      <c r="C810">
        <v>343.36</v>
      </c>
      <c r="D810">
        <v>223.82</v>
      </c>
      <c r="E810">
        <v>3.1190023679999999</v>
      </c>
      <c r="F810">
        <v>3119002368</v>
      </c>
      <c r="G810">
        <v>0</v>
      </c>
      <c r="H810">
        <f t="shared" si="72"/>
        <v>1</v>
      </c>
      <c r="I810" t="s">
        <v>5</v>
      </c>
      <c r="J810" t="s">
        <v>39</v>
      </c>
      <c r="K810">
        <f t="shared" si="73"/>
        <v>0</v>
      </c>
      <c r="L810">
        <f t="shared" si="74"/>
        <v>223.82</v>
      </c>
      <c r="N810">
        <v>2018</v>
      </c>
      <c r="O810">
        <v>18</v>
      </c>
      <c r="P810">
        <f>AVERAGE(C3978:C3982)</f>
        <v>42.735239999999997</v>
      </c>
      <c r="Q810">
        <v>89.152999999999992</v>
      </c>
      <c r="R810">
        <f>AVERAGE(E3978:E3982)</f>
        <v>86.710849535999998</v>
      </c>
      <c r="S810" t="s">
        <v>47</v>
      </c>
      <c r="T810" t="s">
        <v>46</v>
      </c>
      <c r="U810">
        <v>1</v>
      </c>
      <c r="V810">
        <f t="shared" si="75"/>
        <v>0</v>
      </c>
      <c r="W810">
        <f t="shared" si="76"/>
        <v>89.152999999999992</v>
      </c>
      <c r="X810">
        <f t="shared" si="77"/>
        <v>0</v>
      </c>
    </row>
    <row r="811" spans="1:24" x14ac:dyDescent="0.25">
      <c r="A811">
        <v>1</v>
      </c>
      <c r="B811" s="22">
        <v>43469</v>
      </c>
      <c r="C811">
        <v>346.60500000000002</v>
      </c>
      <c r="D811">
        <v>224.22499999999999</v>
      </c>
      <c r="E811">
        <v>3.100820224</v>
      </c>
      <c r="F811">
        <v>3100820224</v>
      </c>
      <c r="G811">
        <v>0</v>
      </c>
      <c r="H811">
        <f t="shared" si="72"/>
        <v>1</v>
      </c>
      <c r="I811" t="s">
        <v>5</v>
      </c>
      <c r="J811" t="s">
        <v>39</v>
      </c>
      <c r="K811">
        <f t="shared" si="73"/>
        <v>0</v>
      </c>
      <c r="L811">
        <f t="shared" si="74"/>
        <v>224.22499999999999</v>
      </c>
      <c r="N811">
        <v>2018</v>
      </c>
      <c r="O811">
        <v>17</v>
      </c>
      <c r="P811">
        <f>AVERAGE(C3983:C3987)</f>
        <v>40.232060000000004</v>
      </c>
      <c r="Q811">
        <v>86.637999999999991</v>
      </c>
      <c r="R811">
        <f>AVERAGE(E3983:E3987)</f>
        <v>87.183636889599995</v>
      </c>
      <c r="S811" t="s">
        <v>47</v>
      </c>
      <c r="T811" t="s">
        <v>46</v>
      </c>
      <c r="U811">
        <v>1</v>
      </c>
      <c r="V811">
        <f t="shared" si="75"/>
        <v>0</v>
      </c>
      <c r="W811">
        <f t="shared" si="76"/>
        <v>86.637999999999991</v>
      </c>
      <c r="X811">
        <f t="shared" si="77"/>
        <v>0</v>
      </c>
    </row>
    <row r="812" spans="1:24" x14ac:dyDescent="0.25">
      <c r="B812" s="22">
        <v>43468</v>
      </c>
      <c r="C812">
        <v>347.625</v>
      </c>
      <c r="D812">
        <v>228.035</v>
      </c>
      <c r="E812">
        <v>2.9664235520000002</v>
      </c>
      <c r="F812">
        <v>2966423552</v>
      </c>
      <c r="G812">
        <v>0</v>
      </c>
      <c r="H812">
        <f t="shared" si="72"/>
        <v>1</v>
      </c>
      <c r="I812" t="s">
        <v>5</v>
      </c>
      <c r="J812" t="s">
        <v>39</v>
      </c>
      <c r="K812">
        <f t="shared" si="73"/>
        <v>0</v>
      </c>
      <c r="L812">
        <f t="shared" si="74"/>
        <v>228.035</v>
      </c>
      <c r="N812">
        <v>2018</v>
      </c>
      <c r="O812">
        <v>16</v>
      </c>
      <c r="P812">
        <f>AVERAGE(C3988:C3992)</f>
        <v>38.359879999999997</v>
      </c>
      <c r="Q812">
        <v>96.12</v>
      </c>
      <c r="R812">
        <f>AVERAGE(E3988:E3992)</f>
        <v>88.009808281600002</v>
      </c>
      <c r="S812" t="s">
        <v>47</v>
      </c>
      <c r="T812" t="s">
        <v>46</v>
      </c>
      <c r="U812">
        <v>1</v>
      </c>
      <c r="V812">
        <f t="shared" si="75"/>
        <v>0</v>
      </c>
      <c r="W812">
        <f t="shared" si="76"/>
        <v>96.12</v>
      </c>
      <c r="X812">
        <f t="shared" si="77"/>
        <v>0</v>
      </c>
    </row>
    <row r="813" spans="1:24" x14ac:dyDescent="0.25">
      <c r="B813" s="22">
        <v>43467</v>
      </c>
      <c r="C813">
        <v>342.1</v>
      </c>
      <c r="D813">
        <v>209.8</v>
      </c>
      <c r="E813">
        <v>3.010969856</v>
      </c>
      <c r="F813">
        <v>3010969856</v>
      </c>
      <c r="G813">
        <v>0</v>
      </c>
      <c r="H813">
        <f t="shared" si="72"/>
        <v>1</v>
      </c>
      <c r="I813" t="s">
        <v>5</v>
      </c>
      <c r="J813" t="s">
        <v>39</v>
      </c>
      <c r="K813">
        <f t="shared" si="73"/>
        <v>0</v>
      </c>
      <c r="L813">
        <f t="shared" si="74"/>
        <v>209.8</v>
      </c>
      <c r="N813">
        <v>2018</v>
      </c>
      <c r="O813">
        <v>15</v>
      </c>
      <c r="P813">
        <f>AVERAGE(C3993:C3997)</f>
        <v>42.29898</v>
      </c>
      <c r="Q813">
        <v>100.619</v>
      </c>
      <c r="R813">
        <f>AVERAGE(E3993:E3997)</f>
        <v>86.309058969599988</v>
      </c>
      <c r="S813" t="s">
        <v>47</v>
      </c>
      <c r="T813" t="s">
        <v>46</v>
      </c>
      <c r="U813">
        <v>1</v>
      </c>
      <c r="V813">
        <f t="shared" si="75"/>
        <v>0</v>
      </c>
      <c r="W813">
        <f t="shared" si="76"/>
        <v>100.619</v>
      </c>
      <c r="X813">
        <f t="shared" si="77"/>
        <v>0</v>
      </c>
    </row>
    <row r="814" spans="1:24" x14ac:dyDescent="0.25">
      <c r="B814" s="22">
        <v>43466</v>
      </c>
      <c r="C814">
        <v>332.98</v>
      </c>
      <c r="D814">
        <v>207.55500000000001</v>
      </c>
      <c r="E814">
        <v>2.9964241920000001</v>
      </c>
      <c r="F814">
        <v>2996424192</v>
      </c>
      <c r="G814">
        <v>0</v>
      </c>
      <c r="H814">
        <f t="shared" si="72"/>
        <v>1</v>
      </c>
      <c r="I814" t="s">
        <v>5</v>
      </c>
      <c r="J814" t="s">
        <v>39</v>
      </c>
      <c r="K814">
        <f t="shared" si="73"/>
        <v>0</v>
      </c>
      <c r="L814">
        <f t="shared" si="74"/>
        <v>207.55500000000001</v>
      </c>
      <c r="N814">
        <v>2018</v>
      </c>
      <c r="O814">
        <v>14</v>
      </c>
      <c r="P814">
        <f>AVERAGE(C3998:C4002)</f>
        <v>47.213799999999992</v>
      </c>
      <c r="Q814">
        <v>101.56299999999999</v>
      </c>
      <c r="R814">
        <f>AVERAGE(E3998:E4002)</f>
        <v>85.294093926399995</v>
      </c>
      <c r="S814" t="s">
        <v>47</v>
      </c>
      <c r="T814" t="s">
        <v>46</v>
      </c>
      <c r="U814">
        <v>1</v>
      </c>
      <c r="V814">
        <f t="shared" si="75"/>
        <v>0</v>
      </c>
      <c r="W814">
        <f t="shared" si="76"/>
        <v>101.56299999999999</v>
      </c>
      <c r="X814">
        <f t="shared" si="77"/>
        <v>0</v>
      </c>
    </row>
    <row r="815" spans="1:24" x14ac:dyDescent="0.25">
      <c r="B815" s="22">
        <v>43465</v>
      </c>
      <c r="C815">
        <v>333.495</v>
      </c>
      <c r="D815">
        <v>207.56</v>
      </c>
      <c r="E815">
        <v>2.9964241920000001</v>
      </c>
      <c r="F815">
        <v>2996424192</v>
      </c>
      <c r="G815">
        <v>0</v>
      </c>
      <c r="H815">
        <f t="shared" si="72"/>
        <v>1</v>
      </c>
      <c r="I815" t="s">
        <v>5</v>
      </c>
      <c r="J815" t="s">
        <v>39</v>
      </c>
      <c r="K815">
        <f t="shared" si="73"/>
        <v>0</v>
      </c>
      <c r="L815">
        <f t="shared" si="74"/>
        <v>207.56</v>
      </c>
      <c r="N815">
        <v>2018</v>
      </c>
      <c r="O815">
        <v>13</v>
      </c>
      <c r="P815">
        <f>AVERAGE(C4003:C4007)</f>
        <v>48.872219999999999</v>
      </c>
      <c r="Q815">
        <v>103.804</v>
      </c>
      <c r="R815">
        <f>AVERAGE(E4003:E4007)</f>
        <v>84.839054540799992</v>
      </c>
      <c r="S815" t="s">
        <v>47</v>
      </c>
      <c r="T815" t="s">
        <v>46</v>
      </c>
      <c r="U815">
        <v>1</v>
      </c>
      <c r="V815">
        <f t="shared" si="75"/>
        <v>0</v>
      </c>
      <c r="W815">
        <f t="shared" si="76"/>
        <v>103.804</v>
      </c>
      <c r="X815">
        <f t="shared" si="77"/>
        <v>0</v>
      </c>
    </row>
    <row r="816" spans="1:24" x14ac:dyDescent="0.25">
      <c r="A816">
        <v>52</v>
      </c>
      <c r="B816" s="22">
        <v>43462</v>
      </c>
      <c r="C816">
        <v>347.685</v>
      </c>
      <c r="D816">
        <v>205.25</v>
      </c>
      <c r="E816">
        <v>2.9818785280000002</v>
      </c>
      <c r="F816">
        <v>2981878528</v>
      </c>
      <c r="G816">
        <v>0</v>
      </c>
      <c r="H816">
        <f t="shared" si="72"/>
        <v>1</v>
      </c>
      <c r="I816" t="s">
        <v>5</v>
      </c>
      <c r="J816" t="s">
        <v>39</v>
      </c>
      <c r="K816">
        <f t="shared" si="73"/>
        <v>0</v>
      </c>
      <c r="L816">
        <f t="shared" si="74"/>
        <v>205.25</v>
      </c>
      <c r="N816">
        <v>2018</v>
      </c>
      <c r="O816">
        <v>12</v>
      </c>
      <c r="P816">
        <f>AVERAGE(C4008:C4012)</f>
        <v>45.423279999999998</v>
      </c>
      <c r="Q816">
        <v>103.224</v>
      </c>
      <c r="R816">
        <f>AVERAGE(E4008:E4012)</f>
        <v>85.311845171200005</v>
      </c>
      <c r="S816" t="s">
        <v>47</v>
      </c>
      <c r="T816" t="s">
        <v>46</v>
      </c>
      <c r="U816">
        <v>1</v>
      </c>
      <c r="V816">
        <f t="shared" si="75"/>
        <v>0</v>
      </c>
      <c r="W816">
        <f t="shared" si="76"/>
        <v>103.224</v>
      </c>
      <c r="X816">
        <f t="shared" si="77"/>
        <v>0</v>
      </c>
    </row>
    <row r="817" spans="1:24" x14ac:dyDescent="0.25">
      <c r="B817" s="22">
        <v>43461</v>
      </c>
      <c r="C817">
        <v>358.28</v>
      </c>
      <c r="D817">
        <v>209.535</v>
      </c>
      <c r="E817">
        <v>2.8618759680000001</v>
      </c>
      <c r="F817">
        <v>2861875968</v>
      </c>
      <c r="G817">
        <v>0</v>
      </c>
      <c r="H817">
        <f t="shared" si="72"/>
        <v>1</v>
      </c>
      <c r="I817" t="s">
        <v>5</v>
      </c>
      <c r="J817" t="s">
        <v>39</v>
      </c>
      <c r="K817">
        <f t="shared" si="73"/>
        <v>0</v>
      </c>
      <c r="L817">
        <f t="shared" si="74"/>
        <v>209.535</v>
      </c>
      <c r="N817">
        <v>2018</v>
      </c>
      <c r="O817">
        <v>11</v>
      </c>
      <c r="P817">
        <f>AVERAGE(C4013:C4017)</f>
        <v>36.50694</v>
      </c>
      <c r="Q817">
        <v>100.02500000000001</v>
      </c>
      <c r="R817">
        <f>AVERAGE(E4013:E4017)</f>
        <v>87.335316684800006</v>
      </c>
      <c r="S817" t="s">
        <v>47</v>
      </c>
      <c r="T817" t="s">
        <v>46</v>
      </c>
      <c r="U817">
        <v>1</v>
      </c>
      <c r="V817">
        <f t="shared" si="75"/>
        <v>0</v>
      </c>
      <c r="W817">
        <f t="shared" si="76"/>
        <v>100.02500000000001</v>
      </c>
      <c r="X817">
        <f t="shared" si="77"/>
        <v>0</v>
      </c>
    </row>
    <row r="818" spans="1:24" x14ac:dyDescent="0.25">
      <c r="B818" s="22">
        <v>43460</v>
      </c>
      <c r="C818">
        <v>357.47</v>
      </c>
      <c r="D818">
        <v>210.74</v>
      </c>
      <c r="E818">
        <v>2.8798309120000001</v>
      </c>
      <c r="F818">
        <v>2879830912</v>
      </c>
      <c r="G818">
        <v>0</v>
      </c>
      <c r="H818">
        <f t="shared" si="72"/>
        <v>1</v>
      </c>
      <c r="I818" t="s">
        <v>5</v>
      </c>
      <c r="J818" t="s">
        <v>39</v>
      </c>
      <c r="K818">
        <f t="shared" si="73"/>
        <v>0</v>
      </c>
      <c r="L818">
        <f t="shared" si="74"/>
        <v>210.74</v>
      </c>
      <c r="N818">
        <v>2018</v>
      </c>
      <c r="O818">
        <v>10</v>
      </c>
      <c r="P818">
        <f>AVERAGE(C4018:C4022)</f>
        <v>37.832280000000004</v>
      </c>
      <c r="Q818">
        <v>99.986000000000004</v>
      </c>
      <c r="R818">
        <f>AVERAGE(E4018:E4022)</f>
        <v>88.255080038399996</v>
      </c>
      <c r="S818" t="s">
        <v>47</v>
      </c>
      <c r="T818" t="s">
        <v>46</v>
      </c>
      <c r="U818">
        <v>1</v>
      </c>
      <c r="V818">
        <f t="shared" si="75"/>
        <v>0</v>
      </c>
      <c r="W818">
        <f t="shared" si="76"/>
        <v>99.986000000000004</v>
      </c>
      <c r="X818">
        <f t="shared" si="77"/>
        <v>0</v>
      </c>
    </row>
    <row r="819" spans="1:24" x14ac:dyDescent="0.25">
      <c r="B819" s="22">
        <v>43459</v>
      </c>
      <c r="C819">
        <v>353.39499999999998</v>
      </c>
      <c r="D819">
        <v>210.76</v>
      </c>
      <c r="E819">
        <v>2.897785856</v>
      </c>
      <c r="F819">
        <v>2897785856</v>
      </c>
      <c r="G819">
        <v>0</v>
      </c>
      <c r="H819">
        <f t="shared" si="72"/>
        <v>1</v>
      </c>
      <c r="I819" t="s">
        <v>5</v>
      </c>
      <c r="J819" t="s">
        <v>39</v>
      </c>
      <c r="K819">
        <f t="shared" si="73"/>
        <v>0</v>
      </c>
      <c r="L819">
        <f t="shared" si="74"/>
        <v>210.76</v>
      </c>
      <c r="N819">
        <v>2018</v>
      </c>
      <c r="O819">
        <v>9</v>
      </c>
      <c r="P819">
        <f>AVERAGE(C4023:C4027)</f>
        <v>38.632300000000001</v>
      </c>
      <c r="Q819">
        <v>100.28299999999999</v>
      </c>
      <c r="R819">
        <f>AVERAGE(E4023:E4027)</f>
        <v>90.936908185600004</v>
      </c>
      <c r="S819" t="s">
        <v>47</v>
      </c>
      <c r="T819" t="s">
        <v>46</v>
      </c>
      <c r="U819">
        <v>1</v>
      </c>
      <c r="V819">
        <f t="shared" si="75"/>
        <v>0</v>
      </c>
      <c r="W819">
        <f t="shared" si="76"/>
        <v>100.28299999999999</v>
      </c>
      <c r="X819">
        <f t="shared" si="77"/>
        <v>0</v>
      </c>
    </row>
    <row r="820" spans="1:24" x14ac:dyDescent="0.25">
      <c r="B820" s="22">
        <v>43458</v>
      </c>
      <c r="C820">
        <v>349.57</v>
      </c>
      <c r="D820">
        <v>210.76</v>
      </c>
      <c r="E820">
        <v>2.9157408</v>
      </c>
      <c r="F820">
        <v>2915740800</v>
      </c>
      <c r="G820">
        <v>0</v>
      </c>
      <c r="H820">
        <f t="shared" si="72"/>
        <v>1</v>
      </c>
      <c r="I820" t="s">
        <v>5</v>
      </c>
      <c r="J820" t="s">
        <v>39</v>
      </c>
      <c r="K820">
        <f t="shared" si="73"/>
        <v>0</v>
      </c>
      <c r="L820">
        <f t="shared" si="74"/>
        <v>210.76</v>
      </c>
      <c r="N820">
        <v>2018</v>
      </c>
      <c r="O820">
        <v>8</v>
      </c>
      <c r="P820">
        <f>AVERAGE(C4028:C4032)</f>
        <v>40.987200000000009</v>
      </c>
      <c r="Q820">
        <v>103.78699999999999</v>
      </c>
      <c r="R820">
        <f>AVERAGE(E4028:E4032)</f>
        <v>91.136994508800001</v>
      </c>
      <c r="S820" t="s">
        <v>47</v>
      </c>
      <c r="T820" t="s">
        <v>46</v>
      </c>
      <c r="U820">
        <v>1</v>
      </c>
      <c r="V820">
        <f t="shared" si="75"/>
        <v>0</v>
      </c>
      <c r="W820">
        <f t="shared" si="76"/>
        <v>103.78699999999999</v>
      </c>
      <c r="X820">
        <f t="shared" si="77"/>
        <v>0</v>
      </c>
    </row>
    <row r="821" spans="1:24" x14ac:dyDescent="0.25">
      <c r="A821">
        <v>51</v>
      </c>
      <c r="B821" s="22">
        <v>43455</v>
      </c>
      <c r="C821">
        <v>331.08</v>
      </c>
      <c r="D821">
        <v>208.1</v>
      </c>
      <c r="E821">
        <v>2.933695744</v>
      </c>
      <c r="F821">
        <v>2933695744</v>
      </c>
      <c r="G821">
        <v>0</v>
      </c>
      <c r="H821">
        <f t="shared" si="72"/>
        <v>1</v>
      </c>
      <c r="I821" t="s">
        <v>5</v>
      </c>
      <c r="J821" t="s">
        <v>39</v>
      </c>
      <c r="K821">
        <f t="shared" si="73"/>
        <v>0</v>
      </c>
      <c r="L821">
        <f t="shared" si="74"/>
        <v>208.1</v>
      </c>
      <c r="N821">
        <v>2018</v>
      </c>
      <c r="O821">
        <v>7</v>
      </c>
      <c r="P821">
        <f>AVERAGE(C4033:C4037)</f>
        <v>40.433579999999999</v>
      </c>
      <c r="Q821">
        <v>99.819000000000003</v>
      </c>
      <c r="R821">
        <f>AVERAGE(E4033:E4037)</f>
        <v>89.342656512000005</v>
      </c>
      <c r="S821" t="s">
        <v>47</v>
      </c>
      <c r="T821" t="s">
        <v>46</v>
      </c>
      <c r="U821">
        <v>1</v>
      </c>
      <c r="V821">
        <f t="shared" si="75"/>
        <v>0</v>
      </c>
      <c r="W821">
        <f t="shared" si="76"/>
        <v>99.819000000000003</v>
      </c>
      <c r="X821">
        <f t="shared" si="77"/>
        <v>0</v>
      </c>
    </row>
    <row r="822" spans="1:24" x14ac:dyDescent="0.25">
      <c r="B822" s="22">
        <v>43454</v>
      </c>
      <c r="C822">
        <v>332.94499999999999</v>
      </c>
      <c r="D822">
        <v>207.005</v>
      </c>
      <c r="E822">
        <v>3.0167275519999999</v>
      </c>
      <c r="F822">
        <v>3016727552</v>
      </c>
      <c r="G822">
        <v>0</v>
      </c>
      <c r="H822">
        <f t="shared" si="72"/>
        <v>1</v>
      </c>
      <c r="I822" t="s">
        <v>5</v>
      </c>
      <c r="J822" t="s">
        <v>39</v>
      </c>
      <c r="K822">
        <f t="shared" si="73"/>
        <v>0</v>
      </c>
      <c r="L822">
        <f t="shared" si="74"/>
        <v>207.005</v>
      </c>
      <c r="N822">
        <v>2018</v>
      </c>
      <c r="O822">
        <v>6</v>
      </c>
      <c r="P822">
        <f>AVERAGE(C4038:C4042)</f>
        <v>33.918059999999997</v>
      </c>
      <c r="Q822">
        <v>99.169000000000011</v>
      </c>
      <c r="R822">
        <f>AVERAGE(E4038:E4042)</f>
        <v>90.953043148799992</v>
      </c>
      <c r="S822" t="s">
        <v>47</v>
      </c>
      <c r="T822" t="s">
        <v>46</v>
      </c>
      <c r="U822">
        <v>1</v>
      </c>
      <c r="V822">
        <f t="shared" si="75"/>
        <v>0</v>
      </c>
      <c r="W822">
        <f t="shared" si="76"/>
        <v>99.169000000000011</v>
      </c>
      <c r="X822">
        <f t="shared" si="77"/>
        <v>0</v>
      </c>
    </row>
    <row r="823" spans="1:24" x14ac:dyDescent="0.25">
      <c r="B823" s="22">
        <v>43453</v>
      </c>
      <c r="C823">
        <v>326.31</v>
      </c>
      <c r="D823">
        <v>208.77500000000001</v>
      </c>
      <c r="E823">
        <v>3.0970321919999999</v>
      </c>
      <c r="F823">
        <v>3097032192</v>
      </c>
      <c r="G823">
        <v>0</v>
      </c>
      <c r="H823">
        <f t="shared" si="72"/>
        <v>1</v>
      </c>
      <c r="I823" t="s">
        <v>5</v>
      </c>
      <c r="J823" t="s">
        <v>39</v>
      </c>
      <c r="K823">
        <f t="shared" si="73"/>
        <v>0</v>
      </c>
      <c r="L823">
        <f t="shared" si="74"/>
        <v>208.77500000000001</v>
      </c>
      <c r="N823">
        <v>2018</v>
      </c>
      <c r="O823">
        <v>5</v>
      </c>
      <c r="P823">
        <f>AVERAGE(C4043:C4047)</f>
        <v>28.595359999999999</v>
      </c>
      <c r="Q823">
        <v>96.861000000000004</v>
      </c>
      <c r="R823">
        <f>AVERAGE(E4043:E4047)</f>
        <v>96.029476454400012</v>
      </c>
      <c r="S823" t="s">
        <v>47</v>
      </c>
      <c r="T823" t="s">
        <v>46</v>
      </c>
      <c r="U823">
        <v>1</v>
      </c>
      <c r="V823">
        <f t="shared" si="75"/>
        <v>0</v>
      </c>
      <c r="W823">
        <f t="shared" si="76"/>
        <v>96.861000000000004</v>
      </c>
      <c r="X823">
        <f t="shared" si="77"/>
        <v>0</v>
      </c>
    </row>
    <row r="824" spans="1:24" x14ac:dyDescent="0.25">
      <c r="B824" s="22">
        <v>43452</v>
      </c>
      <c r="C824">
        <v>341.53500000000003</v>
      </c>
      <c r="D824">
        <v>220.14500000000001</v>
      </c>
      <c r="E824">
        <v>3.0158184960000001</v>
      </c>
      <c r="F824">
        <v>3015818496</v>
      </c>
      <c r="G824">
        <v>0</v>
      </c>
      <c r="H824">
        <f t="shared" si="72"/>
        <v>1</v>
      </c>
      <c r="I824" t="s">
        <v>5</v>
      </c>
      <c r="J824" t="s">
        <v>39</v>
      </c>
      <c r="K824">
        <f t="shared" si="73"/>
        <v>0</v>
      </c>
      <c r="L824">
        <f t="shared" si="74"/>
        <v>220.14500000000001</v>
      </c>
      <c r="N824">
        <v>2018</v>
      </c>
      <c r="O824">
        <v>4</v>
      </c>
      <c r="P824">
        <f>AVERAGE(C4048:C4052)</f>
        <v>27.4375</v>
      </c>
      <c r="Q824">
        <v>99.891999999999996</v>
      </c>
      <c r="R824">
        <f>AVERAGE(E4048:E4052)</f>
        <v>97.330049843200001</v>
      </c>
      <c r="S824" t="s">
        <v>47</v>
      </c>
      <c r="T824" t="s">
        <v>46</v>
      </c>
      <c r="U824">
        <v>1</v>
      </c>
      <c r="V824">
        <f t="shared" si="75"/>
        <v>0</v>
      </c>
      <c r="W824">
        <f t="shared" si="76"/>
        <v>99.891999999999996</v>
      </c>
      <c r="X824">
        <f t="shared" si="77"/>
        <v>0</v>
      </c>
    </row>
    <row r="825" spans="1:24" x14ac:dyDescent="0.25">
      <c r="B825" s="22">
        <v>43451</v>
      </c>
      <c r="C825">
        <v>344.95499999999998</v>
      </c>
      <c r="D825">
        <v>217.255</v>
      </c>
      <c r="E825">
        <v>3.0386977279999998</v>
      </c>
      <c r="F825">
        <v>3038697728</v>
      </c>
      <c r="G825">
        <v>0</v>
      </c>
      <c r="H825">
        <f t="shared" si="72"/>
        <v>1</v>
      </c>
      <c r="I825" t="s">
        <v>5</v>
      </c>
      <c r="J825" t="s">
        <v>39</v>
      </c>
      <c r="K825">
        <f t="shared" si="73"/>
        <v>0</v>
      </c>
      <c r="L825">
        <f t="shared" si="74"/>
        <v>217.255</v>
      </c>
      <c r="N825">
        <v>2018</v>
      </c>
      <c r="O825">
        <v>3</v>
      </c>
      <c r="P825">
        <f>AVERAGE(C4053:C4057)</f>
        <v>30.043800000000005</v>
      </c>
      <c r="Q825">
        <v>104.806</v>
      </c>
      <c r="R825">
        <f>AVERAGE(E4053:E4057)</f>
        <v>95.416303615999993</v>
      </c>
      <c r="S825" t="s">
        <v>47</v>
      </c>
      <c r="T825" t="s">
        <v>46</v>
      </c>
      <c r="U825">
        <v>1</v>
      </c>
      <c r="V825">
        <f t="shared" si="75"/>
        <v>0</v>
      </c>
      <c r="W825">
        <f t="shared" si="76"/>
        <v>104.806</v>
      </c>
      <c r="X825">
        <f t="shared" si="77"/>
        <v>0</v>
      </c>
    </row>
    <row r="826" spans="1:24" x14ac:dyDescent="0.25">
      <c r="A826">
        <v>50</v>
      </c>
      <c r="B826" s="22">
        <v>43448</v>
      </c>
      <c r="C826">
        <v>327.05</v>
      </c>
      <c r="D826">
        <v>216.72</v>
      </c>
      <c r="E826">
        <v>3.1227904</v>
      </c>
      <c r="F826">
        <v>3122790400</v>
      </c>
      <c r="G826">
        <v>0</v>
      </c>
      <c r="H826">
        <f t="shared" si="72"/>
        <v>1</v>
      </c>
      <c r="I826" t="s">
        <v>5</v>
      </c>
      <c r="J826" t="s">
        <v>39</v>
      </c>
      <c r="K826">
        <f t="shared" si="73"/>
        <v>0</v>
      </c>
      <c r="L826">
        <f t="shared" si="74"/>
        <v>216.72</v>
      </c>
      <c r="N826">
        <v>2018</v>
      </c>
      <c r="O826">
        <v>2</v>
      </c>
      <c r="P826">
        <f>AVERAGE(C4058:C4062)</f>
        <v>30.433440000000001</v>
      </c>
      <c r="Q826">
        <v>112.87899999999999</v>
      </c>
      <c r="R826">
        <f>AVERAGE(E4058:E4062)</f>
        <v>93.796234035200001</v>
      </c>
      <c r="S826" t="s">
        <v>47</v>
      </c>
      <c r="T826" t="s">
        <v>46</v>
      </c>
      <c r="U826">
        <v>1</v>
      </c>
      <c r="V826">
        <f t="shared" si="75"/>
        <v>0</v>
      </c>
      <c r="W826">
        <f t="shared" si="76"/>
        <v>112.87899999999999</v>
      </c>
      <c r="X826">
        <f t="shared" si="77"/>
        <v>0</v>
      </c>
    </row>
    <row r="827" spans="1:24" x14ac:dyDescent="0.25">
      <c r="B827" s="22">
        <v>43447</v>
      </c>
      <c r="C827">
        <v>330.73</v>
      </c>
      <c r="D827">
        <v>216.35</v>
      </c>
      <c r="E827">
        <v>3.18036736</v>
      </c>
      <c r="F827">
        <v>3180367360</v>
      </c>
      <c r="G827">
        <v>0</v>
      </c>
      <c r="H827">
        <f t="shared" si="72"/>
        <v>1</v>
      </c>
      <c r="I827" t="s">
        <v>5</v>
      </c>
      <c r="J827" t="s">
        <v>39</v>
      </c>
      <c r="K827">
        <f t="shared" si="73"/>
        <v>0</v>
      </c>
      <c r="L827">
        <f t="shared" si="74"/>
        <v>216.35</v>
      </c>
      <c r="N827">
        <v>2018</v>
      </c>
      <c r="O827">
        <v>1</v>
      </c>
      <c r="P827">
        <f>AVERAGE(C4063:C4067)</f>
        <v>30.754759999999997</v>
      </c>
      <c r="Q827">
        <v>118.08200000000002</v>
      </c>
      <c r="R827">
        <f>AVERAGE(E4063:E4067)</f>
        <v>89.357179289599998</v>
      </c>
      <c r="S827" t="s">
        <v>47</v>
      </c>
      <c r="T827" t="s">
        <v>46</v>
      </c>
      <c r="U827">
        <v>1</v>
      </c>
      <c r="V827">
        <f t="shared" si="75"/>
        <v>0</v>
      </c>
      <c r="W827">
        <f t="shared" si="76"/>
        <v>118.08200000000002</v>
      </c>
      <c r="X827">
        <f t="shared" si="77"/>
        <v>0</v>
      </c>
    </row>
    <row r="828" spans="1:24" x14ac:dyDescent="0.25">
      <c r="B828" s="22">
        <v>43446</v>
      </c>
      <c r="C828">
        <v>339.80500000000001</v>
      </c>
      <c r="D828">
        <v>224.57499999999999</v>
      </c>
      <c r="E828">
        <v>3.2432473599999998</v>
      </c>
      <c r="F828">
        <v>3243247360</v>
      </c>
      <c r="G828">
        <v>0</v>
      </c>
      <c r="H828">
        <f t="shared" si="72"/>
        <v>1</v>
      </c>
      <c r="I828" t="s">
        <v>5</v>
      </c>
      <c r="J828" t="s">
        <v>39</v>
      </c>
      <c r="K828">
        <f t="shared" si="73"/>
        <v>0</v>
      </c>
      <c r="L828">
        <f t="shared" si="74"/>
        <v>224.57499999999999</v>
      </c>
      <c r="N828">
        <v>2017</v>
      </c>
      <c r="O828">
        <v>52</v>
      </c>
      <c r="P828">
        <f>AVERAGE(C4068:C4072)</f>
        <v>32.7622</v>
      </c>
      <c r="Q828">
        <v>117.67400000000001</v>
      </c>
      <c r="R828">
        <f>AVERAGE(E4068:E4072)</f>
        <v>89.407199641599988</v>
      </c>
      <c r="S828" t="s">
        <v>47</v>
      </c>
      <c r="T828" t="s">
        <v>46</v>
      </c>
      <c r="U828">
        <v>1</v>
      </c>
      <c r="V828">
        <f t="shared" si="75"/>
        <v>0</v>
      </c>
      <c r="W828">
        <f t="shared" si="76"/>
        <v>117.67400000000001</v>
      </c>
      <c r="X828">
        <f t="shared" si="77"/>
        <v>0</v>
      </c>
    </row>
    <row r="829" spans="1:24" x14ac:dyDescent="0.25">
      <c r="B829" s="22">
        <v>43445</v>
      </c>
      <c r="C829">
        <v>354.56</v>
      </c>
      <c r="D829">
        <v>235.27</v>
      </c>
      <c r="E829">
        <v>3.2121861119999999</v>
      </c>
      <c r="F829">
        <v>3212186112</v>
      </c>
      <c r="G829">
        <v>0</v>
      </c>
      <c r="H829">
        <f t="shared" si="72"/>
        <v>1</v>
      </c>
      <c r="I829" t="s">
        <v>5</v>
      </c>
      <c r="J829" t="s">
        <v>39</v>
      </c>
      <c r="K829">
        <f t="shared" si="73"/>
        <v>0</v>
      </c>
      <c r="L829">
        <f t="shared" si="74"/>
        <v>235.27</v>
      </c>
      <c r="N829">
        <v>2017</v>
      </c>
      <c r="O829">
        <v>51</v>
      </c>
      <c r="P829">
        <f>AVERAGE(C4073:C4077)</f>
        <v>32.788740000000004</v>
      </c>
      <c r="Q829">
        <v>116.175</v>
      </c>
      <c r="R829">
        <f>AVERAGE(E4073:E4077)</f>
        <v>91.285448294399998</v>
      </c>
      <c r="S829" t="s">
        <v>47</v>
      </c>
      <c r="T829" t="s">
        <v>46</v>
      </c>
      <c r="U829">
        <v>1</v>
      </c>
      <c r="V829">
        <f t="shared" si="75"/>
        <v>0</v>
      </c>
      <c r="W829">
        <f t="shared" si="76"/>
        <v>116.175</v>
      </c>
      <c r="X829">
        <f t="shared" si="77"/>
        <v>0</v>
      </c>
    </row>
    <row r="830" spans="1:24" x14ac:dyDescent="0.25">
      <c r="B830" s="22">
        <v>43444</v>
      </c>
      <c r="C830">
        <v>352.47500000000002</v>
      </c>
      <c r="D830">
        <v>234.04499999999999</v>
      </c>
      <c r="E830">
        <v>3.132638976</v>
      </c>
      <c r="F830">
        <v>3132638976</v>
      </c>
      <c r="G830">
        <v>0</v>
      </c>
      <c r="H830">
        <f t="shared" si="72"/>
        <v>1</v>
      </c>
      <c r="I830" t="s">
        <v>5</v>
      </c>
      <c r="J830" t="s">
        <v>39</v>
      </c>
      <c r="K830">
        <f t="shared" si="73"/>
        <v>0</v>
      </c>
      <c r="L830">
        <f t="shared" si="74"/>
        <v>234.04499999999999</v>
      </c>
      <c r="N830">
        <v>2017</v>
      </c>
      <c r="O830">
        <v>50</v>
      </c>
      <c r="P830">
        <f>AVERAGE(C4078:C4082)</f>
        <v>33.049720000000001</v>
      </c>
      <c r="Q830">
        <v>114.52500000000001</v>
      </c>
      <c r="R830">
        <f>AVERAGE(E4078:E4082)</f>
        <v>91.049862758399996</v>
      </c>
      <c r="S830" t="s">
        <v>47</v>
      </c>
      <c r="T830" t="s">
        <v>46</v>
      </c>
      <c r="U830">
        <v>1</v>
      </c>
      <c r="V830">
        <f t="shared" si="75"/>
        <v>0</v>
      </c>
      <c r="W830">
        <f t="shared" si="76"/>
        <v>114.52500000000001</v>
      </c>
      <c r="X830">
        <f t="shared" si="77"/>
        <v>0</v>
      </c>
    </row>
    <row r="831" spans="1:24" x14ac:dyDescent="0.25">
      <c r="A831">
        <v>49</v>
      </c>
      <c r="B831" s="22">
        <v>43441</v>
      </c>
      <c r="C831">
        <v>349.31</v>
      </c>
      <c r="D831">
        <v>237.91</v>
      </c>
      <c r="E831">
        <v>3.1667307519999999</v>
      </c>
      <c r="F831">
        <v>3166730752</v>
      </c>
      <c r="G831">
        <v>0</v>
      </c>
      <c r="H831">
        <f t="shared" si="72"/>
        <v>1</v>
      </c>
      <c r="I831" t="s">
        <v>5</v>
      </c>
      <c r="J831" t="s">
        <v>39</v>
      </c>
      <c r="K831">
        <f t="shared" si="73"/>
        <v>0</v>
      </c>
      <c r="L831">
        <f t="shared" si="74"/>
        <v>237.91</v>
      </c>
      <c r="N831">
        <v>2017</v>
      </c>
      <c r="O831">
        <v>49</v>
      </c>
      <c r="P831">
        <f>AVERAGE(C4083:C4087)</f>
        <v>33.017079999999993</v>
      </c>
      <c r="Q831">
        <v>114.227</v>
      </c>
      <c r="R831">
        <f>AVERAGE(E4083:E4087)</f>
        <v>89.707331584000002</v>
      </c>
      <c r="S831" t="s">
        <v>47</v>
      </c>
      <c r="T831" t="s">
        <v>46</v>
      </c>
      <c r="U831">
        <v>1</v>
      </c>
      <c r="V831">
        <f t="shared" si="75"/>
        <v>0</v>
      </c>
      <c r="W831">
        <f t="shared" si="76"/>
        <v>114.227</v>
      </c>
      <c r="X831">
        <f t="shared" si="77"/>
        <v>0</v>
      </c>
    </row>
    <row r="832" spans="1:24" x14ac:dyDescent="0.25">
      <c r="B832" s="22">
        <v>43440</v>
      </c>
      <c r="C832">
        <v>348.99</v>
      </c>
      <c r="D832">
        <v>243.815</v>
      </c>
      <c r="E832">
        <v>3.2000647679999998</v>
      </c>
      <c r="F832">
        <v>3200064768</v>
      </c>
      <c r="G832">
        <v>0</v>
      </c>
      <c r="H832">
        <f t="shared" si="72"/>
        <v>1</v>
      </c>
      <c r="I832" t="s">
        <v>5</v>
      </c>
      <c r="J832" t="s">
        <v>39</v>
      </c>
      <c r="K832">
        <f t="shared" si="73"/>
        <v>0</v>
      </c>
      <c r="L832">
        <f t="shared" si="74"/>
        <v>243.815</v>
      </c>
      <c r="N832">
        <v>2017</v>
      </c>
      <c r="O832">
        <v>48</v>
      </c>
      <c r="P832">
        <f>AVERAGE(C4088:C4092)</f>
        <v>33.688779999999994</v>
      </c>
      <c r="Q832">
        <v>115.98800000000001</v>
      </c>
      <c r="R832">
        <f>AVERAGE(E4088:E4092)</f>
        <v>90.43991265279999</v>
      </c>
      <c r="S832" t="s">
        <v>47</v>
      </c>
      <c r="T832" t="s">
        <v>46</v>
      </c>
      <c r="U832">
        <v>1</v>
      </c>
      <c r="V832">
        <f t="shared" si="75"/>
        <v>0</v>
      </c>
      <c r="W832">
        <f t="shared" si="76"/>
        <v>115.98800000000001</v>
      </c>
      <c r="X832">
        <f t="shared" si="77"/>
        <v>0</v>
      </c>
    </row>
    <row r="833" spans="1:24" x14ac:dyDescent="0.25">
      <c r="B833" s="22">
        <v>43439</v>
      </c>
      <c r="C833">
        <v>350.78</v>
      </c>
      <c r="D833">
        <v>235.76499999999999</v>
      </c>
      <c r="E833">
        <v>3.3705226239999999</v>
      </c>
      <c r="F833">
        <v>3370522624</v>
      </c>
      <c r="G833">
        <v>0</v>
      </c>
      <c r="H833">
        <f t="shared" si="72"/>
        <v>1</v>
      </c>
      <c r="I833" t="s">
        <v>5</v>
      </c>
      <c r="J833" t="s">
        <v>39</v>
      </c>
      <c r="K833">
        <f t="shared" si="73"/>
        <v>0</v>
      </c>
      <c r="L833">
        <f t="shared" si="74"/>
        <v>235.76499999999999</v>
      </c>
      <c r="N833">
        <v>2017</v>
      </c>
      <c r="O833">
        <v>47</v>
      </c>
      <c r="P833">
        <f>AVERAGE(C4093:C4097)</f>
        <v>35.345640000000003</v>
      </c>
      <c r="Q833">
        <v>118.65599999999999</v>
      </c>
      <c r="R833">
        <f>AVERAGE(E4093:E4097)</f>
        <v>88.848890265600005</v>
      </c>
      <c r="S833" t="s">
        <v>47</v>
      </c>
      <c r="T833" t="s">
        <v>46</v>
      </c>
      <c r="U833">
        <v>1</v>
      </c>
      <c r="V833">
        <f t="shared" si="75"/>
        <v>0</v>
      </c>
      <c r="W833">
        <f t="shared" si="76"/>
        <v>118.65599999999999</v>
      </c>
      <c r="X833">
        <f t="shared" si="77"/>
        <v>0</v>
      </c>
    </row>
    <row r="834" spans="1:24" x14ac:dyDescent="0.25">
      <c r="B834" s="22">
        <v>43438</v>
      </c>
      <c r="C834">
        <v>351.15</v>
      </c>
      <c r="D834">
        <v>240.57499999999999</v>
      </c>
      <c r="E834">
        <v>3.3440069120000002</v>
      </c>
      <c r="F834">
        <v>3344006912</v>
      </c>
      <c r="G834">
        <v>0</v>
      </c>
      <c r="H834">
        <f t="shared" si="72"/>
        <v>1</v>
      </c>
      <c r="I834" t="s">
        <v>5</v>
      </c>
      <c r="J834" t="s">
        <v>39</v>
      </c>
      <c r="K834">
        <f t="shared" si="73"/>
        <v>0</v>
      </c>
      <c r="L834">
        <f t="shared" si="74"/>
        <v>240.57499999999999</v>
      </c>
      <c r="N834">
        <v>2017</v>
      </c>
      <c r="O834">
        <v>46</v>
      </c>
      <c r="P834">
        <f>AVERAGE(C4098:C4102)</f>
        <v>39.606920000000002</v>
      </c>
      <c r="Q834">
        <v>120.992</v>
      </c>
      <c r="R834">
        <f>AVERAGE(E4098:E4102)</f>
        <v>88.755991347199995</v>
      </c>
      <c r="S834" t="s">
        <v>47</v>
      </c>
      <c r="T834" t="s">
        <v>46</v>
      </c>
      <c r="U834">
        <v>1</v>
      </c>
      <c r="V834">
        <f t="shared" si="75"/>
        <v>0</v>
      </c>
      <c r="W834">
        <f t="shared" si="76"/>
        <v>120.992</v>
      </c>
      <c r="X834">
        <f t="shared" si="77"/>
        <v>0</v>
      </c>
    </row>
    <row r="835" spans="1:24" x14ac:dyDescent="0.25">
      <c r="B835" s="22">
        <v>43437</v>
      </c>
      <c r="C835">
        <v>350.80500000000001</v>
      </c>
      <c r="D835">
        <v>237.99</v>
      </c>
      <c r="E835">
        <v>3.3303703040000001</v>
      </c>
      <c r="F835">
        <v>3330370304</v>
      </c>
      <c r="G835">
        <v>0</v>
      </c>
      <c r="H835">
        <f t="shared" ref="H835:H898" si="78">IF(G835=1, 0, 1)</f>
        <v>1</v>
      </c>
      <c r="I835" t="s">
        <v>5</v>
      </c>
      <c r="J835" t="s">
        <v>39</v>
      </c>
      <c r="K835">
        <f t="shared" ref="K835:K898" si="79">D835*G835</f>
        <v>0</v>
      </c>
      <c r="L835">
        <f t="shared" ref="L835:L898" si="80">D835*H835</f>
        <v>237.99</v>
      </c>
      <c r="N835">
        <v>2017</v>
      </c>
      <c r="O835">
        <v>45</v>
      </c>
      <c r="P835">
        <f>AVERAGE(C4103:C4107)</f>
        <v>40.808959999999999</v>
      </c>
      <c r="Q835">
        <v>116.88100000000001</v>
      </c>
      <c r="R835">
        <f>AVERAGE(E4103:E4107)</f>
        <v>89.769464627199994</v>
      </c>
      <c r="S835" t="s">
        <v>47</v>
      </c>
      <c r="T835" t="s">
        <v>46</v>
      </c>
      <c r="U835">
        <v>1</v>
      </c>
      <c r="V835">
        <f t="shared" ref="V835:V898" si="81">IF(U835=1, 0, 1)</f>
        <v>0</v>
      </c>
      <c r="W835">
        <f t="shared" ref="W835:W898" si="82">Q835*U835</f>
        <v>116.88100000000001</v>
      </c>
      <c r="X835">
        <f t="shared" ref="X835:X898" si="83">Q835*V835</f>
        <v>0</v>
      </c>
    </row>
    <row r="836" spans="1:24" x14ac:dyDescent="0.25">
      <c r="A836">
        <v>48</v>
      </c>
      <c r="B836" s="22">
        <v>43434</v>
      </c>
      <c r="C836">
        <v>360.91</v>
      </c>
      <c r="D836">
        <v>246.64</v>
      </c>
      <c r="E836">
        <v>3.1333967359999999</v>
      </c>
      <c r="F836">
        <v>3133396736</v>
      </c>
      <c r="G836">
        <v>0</v>
      </c>
      <c r="H836">
        <f t="shared" si="78"/>
        <v>1</v>
      </c>
      <c r="I836" t="s">
        <v>5</v>
      </c>
      <c r="J836" t="s">
        <v>39</v>
      </c>
      <c r="K836">
        <f t="shared" si="79"/>
        <v>0</v>
      </c>
      <c r="L836">
        <f t="shared" si="80"/>
        <v>246.64</v>
      </c>
      <c r="N836">
        <v>2017</v>
      </c>
      <c r="O836">
        <v>44</v>
      </c>
      <c r="P836">
        <f>AVERAGE(C4108:C4112)</f>
        <v>41.070440000000005</v>
      </c>
      <c r="Q836">
        <v>120.71599999999998</v>
      </c>
      <c r="R836">
        <f>AVERAGE(E4108:E4112)</f>
        <v>93.070614527999993</v>
      </c>
      <c r="S836" t="s">
        <v>47</v>
      </c>
      <c r="T836" t="s">
        <v>46</v>
      </c>
      <c r="U836">
        <v>1</v>
      </c>
      <c r="V836">
        <f t="shared" si="81"/>
        <v>0</v>
      </c>
      <c r="W836">
        <f t="shared" si="82"/>
        <v>120.71599999999998</v>
      </c>
      <c r="X836">
        <f t="shared" si="83"/>
        <v>0</v>
      </c>
    </row>
    <row r="837" spans="1:24" x14ac:dyDescent="0.25">
      <c r="B837" s="22">
        <v>43433</v>
      </c>
      <c r="C837">
        <v>360.72</v>
      </c>
      <c r="D837">
        <v>245.51</v>
      </c>
      <c r="E837">
        <v>3.1833976320000001</v>
      </c>
      <c r="F837">
        <v>3183397632</v>
      </c>
      <c r="G837">
        <v>0</v>
      </c>
      <c r="H837">
        <f t="shared" si="78"/>
        <v>1</v>
      </c>
      <c r="I837" t="s">
        <v>5</v>
      </c>
      <c r="J837" t="s">
        <v>39</v>
      </c>
      <c r="K837">
        <f t="shared" si="79"/>
        <v>0</v>
      </c>
      <c r="L837">
        <f t="shared" si="80"/>
        <v>245.51</v>
      </c>
      <c r="N837">
        <v>2017</v>
      </c>
      <c r="O837">
        <v>43</v>
      </c>
      <c r="P837">
        <f>AVERAGE(C4113:C4115)</f>
        <v>45.358833333333337</v>
      </c>
      <c r="Q837">
        <v>129.99166666666667</v>
      </c>
      <c r="R837">
        <f>AVERAGE(E4113:E4115)</f>
        <v>91.661180927999979</v>
      </c>
      <c r="S837" t="s">
        <v>47</v>
      </c>
      <c r="T837" t="s">
        <v>46</v>
      </c>
      <c r="U837">
        <v>1</v>
      </c>
      <c r="V837">
        <f t="shared" si="81"/>
        <v>0</v>
      </c>
      <c r="W837">
        <f t="shared" si="82"/>
        <v>129.99166666666667</v>
      </c>
      <c r="X837">
        <f t="shared" si="83"/>
        <v>0</v>
      </c>
    </row>
    <row r="838" spans="1:24" x14ac:dyDescent="0.25">
      <c r="B838" s="22">
        <v>43432</v>
      </c>
      <c r="C838">
        <v>361.565</v>
      </c>
      <c r="D838">
        <v>247.73</v>
      </c>
      <c r="E838">
        <v>3.188700672</v>
      </c>
      <c r="F838">
        <v>3188700672</v>
      </c>
      <c r="G838">
        <v>0</v>
      </c>
      <c r="H838">
        <f t="shared" si="78"/>
        <v>1</v>
      </c>
      <c r="I838" t="s">
        <v>5</v>
      </c>
      <c r="J838" t="s">
        <v>39</v>
      </c>
      <c r="K838">
        <f t="shared" si="79"/>
        <v>0</v>
      </c>
      <c r="L838">
        <f t="shared" si="80"/>
        <v>247.73</v>
      </c>
      <c r="N838">
        <v>2019</v>
      </c>
      <c r="O838">
        <v>14</v>
      </c>
      <c r="P838">
        <f>C4116</f>
        <v>74.960099999999997</v>
      </c>
      <c r="Q838">
        <v>206.11</v>
      </c>
      <c r="R838">
        <f>E4116</f>
        <v>35.379806207999998</v>
      </c>
      <c r="S838" t="s">
        <v>48</v>
      </c>
      <c r="T838" t="s">
        <v>46</v>
      </c>
      <c r="U838">
        <v>1</v>
      </c>
      <c r="V838">
        <f t="shared" si="81"/>
        <v>0</v>
      </c>
      <c r="W838">
        <f t="shared" si="82"/>
        <v>206.11</v>
      </c>
      <c r="X838">
        <f t="shared" si="83"/>
        <v>0</v>
      </c>
    </row>
    <row r="839" spans="1:24" x14ac:dyDescent="0.25">
      <c r="B839" s="22">
        <v>43431</v>
      </c>
      <c r="C839">
        <v>363.39</v>
      </c>
      <c r="D839">
        <v>249.73</v>
      </c>
      <c r="E839">
        <v>3.054607104</v>
      </c>
      <c r="F839">
        <v>3054607104</v>
      </c>
      <c r="G839">
        <v>0</v>
      </c>
      <c r="H839">
        <f t="shared" si="78"/>
        <v>1</v>
      </c>
      <c r="I839" t="s">
        <v>5</v>
      </c>
      <c r="J839" t="s">
        <v>39</v>
      </c>
      <c r="K839">
        <f t="shared" si="79"/>
        <v>0</v>
      </c>
      <c r="L839">
        <f t="shared" si="80"/>
        <v>249.73</v>
      </c>
      <c r="N839">
        <v>2019</v>
      </c>
      <c r="O839">
        <v>13</v>
      </c>
      <c r="P839">
        <f>AVERAGE(C4117:C4121)</f>
        <v>78.050920000000005</v>
      </c>
      <c r="Q839">
        <v>205.98699999999999</v>
      </c>
      <c r="R839">
        <f>AVERAGE(E4117:E4121)</f>
        <v>34.138245529599999</v>
      </c>
      <c r="S839" t="s">
        <v>48</v>
      </c>
      <c r="T839" t="s">
        <v>46</v>
      </c>
      <c r="U839">
        <v>1</v>
      </c>
      <c r="V839">
        <f t="shared" si="81"/>
        <v>0</v>
      </c>
      <c r="W839">
        <f t="shared" si="82"/>
        <v>205.98699999999999</v>
      </c>
      <c r="X839">
        <f t="shared" si="83"/>
        <v>0</v>
      </c>
    </row>
    <row r="840" spans="1:24" x14ac:dyDescent="0.25">
      <c r="B840" s="22">
        <v>43430</v>
      </c>
      <c r="C840">
        <v>362.61</v>
      </c>
      <c r="D840">
        <v>247.65</v>
      </c>
      <c r="E840">
        <v>3.002181888</v>
      </c>
      <c r="F840">
        <v>3002181888</v>
      </c>
      <c r="G840">
        <v>0</v>
      </c>
      <c r="H840">
        <f t="shared" si="78"/>
        <v>1</v>
      </c>
      <c r="I840" t="s">
        <v>5</v>
      </c>
      <c r="J840" t="s">
        <v>39</v>
      </c>
      <c r="K840">
        <f t="shared" si="79"/>
        <v>0</v>
      </c>
      <c r="L840">
        <f t="shared" si="80"/>
        <v>247.65</v>
      </c>
      <c r="N840">
        <v>2019</v>
      </c>
      <c r="O840">
        <v>12</v>
      </c>
      <c r="P840">
        <f>AVERAGE(C4122:C4126)</f>
        <v>65.725719999999995</v>
      </c>
      <c r="Q840">
        <v>192.50799999999998</v>
      </c>
      <c r="R840">
        <f>AVERAGE(E4122:E4126)</f>
        <v>35.853226803200002</v>
      </c>
      <c r="S840" t="s">
        <v>48</v>
      </c>
      <c r="T840" t="s">
        <v>46</v>
      </c>
      <c r="U840">
        <v>1</v>
      </c>
      <c r="V840">
        <f t="shared" si="81"/>
        <v>0</v>
      </c>
      <c r="W840">
        <f t="shared" si="82"/>
        <v>192.50799999999998</v>
      </c>
      <c r="X840">
        <f t="shared" si="83"/>
        <v>0</v>
      </c>
    </row>
    <row r="841" spans="1:24" x14ac:dyDescent="0.25">
      <c r="A841">
        <v>47</v>
      </c>
      <c r="B841" s="22">
        <v>43427</v>
      </c>
      <c r="C841">
        <v>367.17500000000001</v>
      </c>
      <c r="D841">
        <v>262.30500000000001</v>
      </c>
      <c r="E841">
        <v>2.8485424639999999</v>
      </c>
      <c r="F841">
        <v>2848542464</v>
      </c>
      <c r="G841">
        <v>0</v>
      </c>
      <c r="H841">
        <f t="shared" si="78"/>
        <v>1</v>
      </c>
      <c r="I841" t="s">
        <v>5</v>
      </c>
      <c r="J841" t="s">
        <v>39</v>
      </c>
      <c r="K841">
        <f t="shared" si="79"/>
        <v>0</v>
      </c>
      <c r="L841">
        <f t="shared" si="80"/>
        <v>262.30500000000001</v>
      </c>
      <c r="N841">
        <v>2019</v>
      </c>
      <c r="O841">
        <v>11</v>
      </c>
      <c r="P841">
        <f>AVERAGE(C4127:C4131)</f>
        <v>63.669959999999989</v>
      </c>
      <c r="Q841">
        <v>194.12200000000001</v>
      </c>
      <c r="R841">
        <f>AVERAGE(E4127:E4131)</f>
        <v>35.089085235200002</v>
      </c>
      <c r="S841" t="s">
        <v>48</v>
      </c>
      <c r="T841" t="s">
        <v>46</v>
      </c>
      <c r="U841">
        <v>1</v>
      </c>
      <c r="V841">
        <f t="shared" si="81"/>
        <v>0</v>
      </c>
      <c r="W841">
        <f t="shared" si="82"/>
        <v>194.12200000000001</v>
      </c>
      <c r="X841">
        <f t="shared" si="83"/>
        <v>0</v>
      </c>
    </row>
    <row r="842" spans="1:24" x14ac:dyDescent="0.25">
      <c r="B842" s="22">
        <v>43426</v>
      </c>
      <c r="C842">
        <v>365.08</v>
      </c>
      <c r="D842">
        <v>264.39</v>
      </c>
      <c r="E842">
        <v>2.8630881279999998</v>
      </c>
      <c r="F842">
        <v>2863088128</v>
      </c>
      <c r="G842">
        <v>0</v>
      </c>
      <c r="H842">
        <f t="shared" si="78"/>
        <v>1</v>
      </c>
      <c r="I842" t="s">
        <v>5</v>
      </c>
      <c r="J842" t="s">
        <v>39</v>
      </c>
      <c r="K842">
        <f t="shared" si="79"/>
        <v>0</v>
      </c>
      <c r="L842">
        <f t="shared" si="80"/>
        <v>264.39</v>
      </c>
      <c r="N842">
        <v>2019</v>
      </c>
      <c r="O842">
        <v>10</v>
      </c>
      <c r="P842">
        <f>AVERAGE(C4132:C4136)</f>
        <v>67.186599999999999</v>
      </c>
      <c r="Q842">
        <v>199.15100000000001</v>
      </c>
      <c r="R842">
        <f>AVERAGE(E4132:E4136)</f>
        <v>35.166434508800002</v>
      </c>
      <c r="S842" t="s">
        <v>48</v>
      </c>
      <c r="T842" t="s">
        <v>46</v>
      </c>
      <c r="U842">
        <v>1</v>
      </c>
      <c r="V842">
        <f t="shared" si="81"/>
        <v>0</v>
      </c>
      <c r="W842">
        <f t="shared" si="82"/>
        <v>199.15100000000001</v>
      </c>
      <c r="X842">
        <f t="shared" si="83"/>
        <v>0</v>
      </c>
    </row>
    <row r="843" spans="1:24" x14ac:dyDescent="0.25">
      <c r="B843" s="22">
        <v>43425</v>
      </c>
      <c r="C843">
        <v>370.23500000000001</v>
      </c>
      <c r="D843">
        <v>273.68</v>
      </c>
      <c r="E843">
        <v>2.7803591679999999</v>
      </c>
      <c r="F843">
        <v>2780359168</v>
      </c>
      <c r="G843">
        <v>0</v>
      </c>
      <c r="H843">
        <f t="shared" si="78"/>
        <v>1</v>
      </c>
      <c r="I843" t="s">
        <v>5</v>
      </c>
      <c r="J843" t="s">
        <v>39</v>
      </c>
      <c r="K843">
        <f t="shared" si="79"/>
        <v>0</v>
      </c>
      <c r="L843">
        <f t="shared" si="80"/>
        <v>273.68</v>
      </c>
      <c r="N843">
        <v>2019</v>
      </c>
      <c r="O843">
        <v>9</v>
      </c>
      <c r="P843">
        <f>AVERAGE(C4137:C4141)</f>
        <v>63.772939999999991</v>
      </c>
      <c r="Q843">
        <v>210.404</v>
      </c>
      <c r="R843">
        <f>AVERAGE(E4137:E4141)</f>
        <v>35.651856793600004</v>
      </c>
      <c r="S843" t="s">
        <v>48</v>
      </c>
      <c r="T843" t="s">
        <v>46</v>
      </c>
      <c r="U843">
        <v>1</v>
      </c>
      <c r="V843">
        <f t="shared" si="81"/>
        <v>0</v>
      </c>
      <c r="W843">
        <f t="shared" si="82"/>
        <v>210.404</v>
      </c>
      <c r="X843">
        <f t="shared" si="83"/>
        <v>0</v>
      </c>
    </row>
    <row r="844" spans="1:24" x14ac:dyDescent="0.25">
      <c r="B844" s="22">
        <v>43424</v>
      </c>
      <c r="C844">
        <v>371.29500000000002</v>
      </c>
      <c r="D844">
        <v>289.76499999999999</v>
      </c>
      <c r="E844">
        <v>2.5833856000000002</v>
      </c>
      <c r="F844">
        <v>2583385600</v>
      </c>
      <c r="G844">
        <v>0</v>
      </c>
      <c r="H844">
        <f t="shared" si="78"/>
        <v>1</v>
      </c>
      <c r="I844" t="s">
        <v>5</v>
      </c>
      <c r="J844" t="s">
        <v>39</v>
      </c>
      <c r="K844">
        <f t="shared" si="79"/>
        <v>0</v>
      </c>
      <c r="L844">
        <f t="shared" si="80"/>
        <v>289.76499999999999</v>
      </c>
      <c r="N844">
        <v>2019</v>
      </c>
      <c r="O844">
        <v>8</v>
      </c>
      <c r="P844">
        <f>AVERAGE(C4142:C4146)</f>
        <v>68.178059999999988</v>
      </c>
      <c r="Q844">
        <v>221.91800000000003</v>
      </c>
      <c r="R844">
        <f>AVERAGE(E4142:E4146)</f>
        <v>34.811702476800001</v>
      </c>
      <c r="S844" t="s">
        <v>48</v>
      </c>
      <c r="T844" t="s">
        <v>46</v>
      </c>
      <c r="U844">
        <v>1</v>
      </c>
      <c r="V844">
        <f t="shared" si="81"/>
        <v>0</v>
      </c>
      <c r="W844">
        <f t="shared" si="82"/>
        <v>221.91800000000003</v>
      </c>
      <c r="X844">
        <f t="shared" si="83"/>
        <v>0</v>
      </c>
    </row>
    <row r="845" spans="1:24" x14ac:dyDescent="0.25">
      <c r="B845" s="22">
        <v>43423</v>
      </c>
      <c r="C845">
        <v>375.34</v>
      </c>
      <c r="D845">
        <v>282.76499999999999</v>
      </c>
      <c r="E845">
        <v>2.7315704319999998</v>
      </c>
      <c r="F845">
        <v>2731570432</v>
      </c>
      <c r="G845">
        <v>0</v>
      </c>
      <c r="H845">
        <f t="shared" si="78"/>
        <v>1</v>
      </c>
      <c r="I845" t="s">
        <v>5</v>
      </c>
      <c r="J845" t="s">
        <v>39</v>
      </c>
      <c r="K845">
        <f t="shared" si="79"/>
        <v>0</v>
      </c>
      <c r="L845">
        <f t="shared" si="80"/>
        <v>282.76499999999999</v>
      </c>
      <c r="N845">
        <v>2019</v>
      </c>
      <c r="O845">
        <v>7</v>
      </c>
      <c r="P845">
        <f>AVERAGE(C4147:C4151)</f>
        <v>73.929900000000004</v>
      </c>
      <c r="Q845">
        <v>224.07799999999997</v>
      </c>
      <c r="R845">
        <f>AVERAGE(E4147:E4151)</f>
        <v>34.191588147200001</v>
      </c>
      <c r="S845" t="s">
        <v>48</v>
      </c>
      <c r="T845" t="s">
        <v>46</v>
      </c>
      <c r="U845">
        <v>1</v>
      </c>
      <c r="V845">
        <f t="shared" si="81"/>
        <v>0</v>
      </c>
      <c r="W845">
        <f t="shared" si="82"/>
        <v>224.07799999999997</v>
      </c>
      <c r="X845">
        <f t="shared" si="83"/>
        <v>0</v>
      </c>
    </row>
    <row r="846" spans="1:24" x14ac:dyDescent="0.25">
      <c r="A846">
        <v>46</v>
      </c>
      <c r="B846" s="22">
        <v>43420</v>
      </c>
      <c r="C846">
        <v>357.875</v>
      </c>
      <c r="D846">
        <v>278.255</v>
      </c>
      <c r="E846">
        <v>2.6449018880000001</v>
      </c>
      <c r="F846">
        <v>2644901888</v>
      </c>
      <c r="G846">
        <v>0</v>
      </c>
      <c r="H846">
        <f t="shared" si="78"/>
        <v>1</v>
      </c>
      <c r="I846" t="s">
        <v>5</v>
      </c>
      <c r="J846" t="s">
        <v>39</v>
      </c>
      <c r="K846">
        <f t="shared" si="79"/>
        <v>0</v>
      </c>
      <c r="L846">
        <f t="shared" si="80"/>
        <v>278.255</v>
      </c>
      <c r="N846">
        <v>2019</v>
      </c>
      <c r="O846">
        <v>6</v>
      </c>
      <c r="P846">
        <f>AVERAGE(C4152:C4156)</f>
        <v>74.729159999999993</v>
      </c>
      <c r="Q846">
        <v>226.03800000000001</v>
      </c>
      <c r="R846">
        <f>AVERAGE(E4152:E4156)</f>
        <v>34.366287052800004</v>
      </c>
      <c r="S846" t="s">
        <v>48</v>
      </c>
      <c r="T846" t="s">
        <v>46</v>
      </c>
      <c r="U846">
        <v>1</v>
      </c>
      <c r="V846">
        <f t="shared" si="81"/>
        <v>0</v>
      </c>
      <c r="W846">
        <f t="shared" si="82"/>
        <v>226.03800000000001</v>
      </c>
      <c r="X846">
        <f t="shared" si="83"/>
        <v>0</v>
      </c>
    </row>
    <row r="847" spans="1:24" x14ac:dyDescent="0.25">
      <c r="B847" s="22">
        <v>43419</v>
      </c>
      <c r="C847">
        <v>353.64499999999998</v>
      </c>
      <c r="D847">
        <v>278.39</v>
      </c>
      <c r="E847">
        <v>2.6524779519999999</v>
      </c>
      <c r="F847">
        <v>2652477952</v>
      </c>
      <c r="G847">
        <v>0</v>
      </c>
      <c r="H847">
        <f t="shared" si="78"/>
        <v>1</v>
      </c>
      <c r="I847" t="s">
        <v>5</v>
      </c>
      <c r="J847" t="s">
        <v>39</v>
      </c>
      <c r="K847">
        <f t="shared" si="79"/>
        <v>0</v>
      </c>
      <c r="L847">
        <f t="shared" si="80"/>
        <v>278.39</v>
      </c>
      <c r="N847">
        <v>2019</v>
      </c>
      <c r="O847">
        <v>5</v>
      </c>
      <c r="P847">
        <f>AVERAGE(C4157:C4161)</f>
        <v>74.184139999999999</v>
      </c>
      <c r="Q847">
        <v>206.45</v>
      </c>
      <c r="R847">
        <f>AVERAGE(E4157:E4161)</f>
        <v>34.846375936000001</v>
      </c>
      <c r="S847" t="s">
        <v>48</v>
      </c>
      <c r="T847" t="s">
        <v>46</v>
      </c>
      <c r="U847">
        <v>1</v>
      </c>
      <c r="V847">
        <f t="shared" si="81"/>
        <v>0</v>
      </c>
      <c r="W847">
        <f t="shared" si="82"/>
        <v>206.45</v>
      </c>
      <c r="X847">
        <f t="shared" si="83"/>
        <v>0</v>
      </c>
    </row>
    <row r="848" spans="1:24" x14ac:dyDescent="0.25">
      <c r="B848" s="22">
        <v>43418</v>
      </c>
      <c r="C848">
        <v>356.67500000000001</v>
      </c>
      <c r="D848">
        <v>274.22500000000002</v>
      </c>
      <c r="E848">
        <v>2.6809633279999998</v>
      </c>
      <c r="F848">
        <v>2680963328</v>
      </c>
      <c r="G848">
        <v>0</v>
      </c>
      <c r="H848">
        <f t="shared" si="78"/>
        <v>1</v>
      </c>
      <c r="I848" t="s">
        <v>5</v>
      </c>
      <c r="J848" t="s">
        <v>39</v>
      </c>
      <c r="K848">
        <f t="shared" si="79"/>
        <v>0</v>
      </c>
      <c r="L848">
        <f t="shared" si="80"/>
        <v>274.22500000000002</v>
      </c>
      <c r="N848">
        <v>2019</v>
      </c>
      <c r="O848">
        <v>4</v>
      </c>
      <c r="P848">
        <f>AVERAGE(C4162:C4166)</f>
        <v>78.487580000000008</v>
      </c>
      <c r="Q848">
        <v>208.30100000000002</v>
      </c>
      <c r="R848">
        <f>AVERAGE(E4162:E4166)</f>
        <v>34.822370918400004</v>
      </c>
      <c r="S848" t="s">
        <v>48</v>
      </c>
      <c r="T848" t="s">
        <v>46</v>
      </c>
      <c r="U848">
        <v>1</v>
      </c>
      <c r="V848">
        <f t="shared" si="81"/>
        <v>0</v>
      </c>
      <c r="W848">
        <f t="shared" si="82"/>
        <v>208.30100000000002</v>
      </c>
      <c r="X848">
        <f t="shared" si="83"/>
        <v>0</v>
      </c>
    </row>
    <row r="849" spans="1:24" x14ac:dyDescent="0.25">
      <c r="B849" s="22">
        <v>43417</v>
      </c>
      <c r="C849">
        <v>347.67500000000001</v>
      </c>
      <c r="D849">
        <v>270.54000000000002</v>
      </c>
      <c r="E849">
        <v>2.739752448</v>
      </c>
      <c r="F849">
        <v>2739752448</v>
      </c>
      <c r="G849">
        <v>0</v>
      </c>
      <c r="H849">
        <f t="shared" si="78"/>
        <v>1</v>
      </c>
      <c r="I849" t="s">
        <v>5</v>
      </c>
      <c r="J849" t="s">
        <v>39</v>
      </c>
      <c r="K849">
        <f t="shared" si="79"/>
        <v>0</v>
      </c>
      <c r="L849">
        <f t="shared" si="80"/>
        <v>270.54000000000002</v>
      </c>
      <c r="N849">
        <v>2019</v>
      </c>
      <c r="O849">
        <v>3</v>
      </c>
      <c r="P849">
        <f>AVERAGE(C4167:C4171)</f>
        <v>84.48366</v>
      </c>
      <c r="Q849">
        <v>215.49200000000002</v>
      </c>
      <c r="R849">
        <f>AVERAGE(E4167:E4171)</f>
        <v>33.772845055999994</v>
      </c>
      <c r="S849" t="s">
        <v>48</v>
      </c>
      <c r="T849" t="s">
        <v>46</v>
      </c>
      <c r="U849">
        <v>1</v>
      </c>
      <c r="V849">
        <f t="shared" si="81"/>
        <v>0</v>
      </c>
      <c r="W849">
        <f t="shared" si="82"/>
        <v>215.49200000000002</v>
      </c>
      <c r="X849">
        <f t="shared" si="83"/>
        <v>0</v>
      </c>
    </row>
    <row r="850" spans="1:24" x14ac:dyDescent="0.25">
      <c r="B850" s="22">
        <v>43416</v>
      </c>
      <c r="C850">
        <v>352.76499999999999</v>
      </c>
      <c r="D850">
        <v>272.04500000000002</v>
      </c>
      <c r="E850">
        <v>2.748540416</v>
      </c>
      <c r="F850">
        <v>2748540416</v>
      </c>
      <c r="G850">
        <v>0</v>
      </c>
      <c r="H850">
        <f t="shared" si="78"/>
        <v>1</v>
      </c>
      <c r="I850" t="s">
        <v>5</v>
      </c>
      <c r="J850" t="s">
        <v>39</v>
      </c>
      <c r="K850">
        <f t="shared" si="79"/>
        <v>0</v>
      </c>
      <c r="L850">
        <f t="shared" si="80"/>
        <v>272.04500000000002</v>
      </c>
      <c r="N850">
        <v>2019</v>
      </c>
      <c r="O850">
        <v>2</v>
      </c>
      <c r="P850">
        <f>AVERAGE(C4172:C4176)</f>
        <v>94.389399999999995</v>
      </c>
      <c r="Q850">
        <v>223.791</v>
      </c>
      <c r="R850">
        <f>AVERAGE(E4172:E4176)</f>
        <v>32.897352499199997</v>
      </c>
      <c r="S850" t="s">
        <v>48</v>
      </c>
      <c r="T850" t="s">
        <v>46</v>
      </c>
      <c r="U850">
        <v>1</v>
      </c>
      <c r="V850">
        <f t="shared" si="81"/>
        <v>0</v>
      </c>
      <c r="W850">
        <f t="shared" si="82"/>
        <v>223.791</v>
      </c>
      <c r="X850">
        <f t="shared" si="83"/>
        <v>0</v>
      </c>
    </row>
    <row r="851" spans="1:24" x14ac:dyDescent="0.25">
      <c r="A851">
        <v>45</v>
      </c>
      <c r="B851" s="22">
        <v>43413</v>
      </c>
      <c r="C851">
        <v>345.85500000000002</v>
      </c>
      <c r="D851">
        <v>267.72500000000002</v>
      </c>
      <c r="E851">
        <v>2.7721771519999998</v>
      </c>
      <c r="F851">
        <v>2772177152</v>
      </c>
      <c r="G851">
        <v>0</v>
      </c>
      <c r="H851">
        <f t="shared" si="78"/>
        <v>1</v>
      </c>
      <c r="I851" t="s">
        <v>5</v>
      </c>
      <c r="J851" t="s">
        <v>39</v>
      </c>
      <c r="K851">
        <f t="shared" si="79"/>
        <v>0</v>
      </c>
      <c r="L851">
        <f t="shared" si="80"/>
        <v>267.72500000000002</v>
      </c>
      <c r="N851">
        <v>2019</v>
      </c>
      <c r="O851">
        <v>1</v>
      </c>
      <c r="P851">
        <f>AVERAGE(C4177:C4181)</f>
        <v>97.634039999999999</v>
      </c>
      <c r="Q851">
        <v>215.435</v>
      </c>
      <c r="R851">
        <f>AVERAGE(E4177:E4181)</f>
        <v>31.305726975999999</v>
      </c>
      <c r="S851" t="s">
        <v>48</v>
      </c>
      <c r="T851" t="s">
        <v>46</v>
      </c>
      <c r="U851">
        <v>1</v>
      </c>
      <c r="V851">
        <f t="shared" si="81"/>
        <v>0</v>
      </c>
      <c r="W851">
        <f t="shared" si="82"/>
        <v>215.435</v>
      </c>
      <c r="X851">
        <f t="shared" si="83"/>
        <v>0</v>
      </c>
    </row>
    <row r="852" spans="1:24" x14ac:dyDescent="0.25">
      <c r="B852" s="22">
        <v>43412</v>
      </c>
      <c r="C852">
        <v>349.97500000000002</v>
      </c>
      <c r="D852">
        <v>262.22000000000003</v>
      </c>
      <c r="E852">
        <v>2.7955110400000001</v>
      </c>
      <c r="F852">
        <v>2795511040</v>
      </c>
      <c r="G852">
        <v>0</v>
      </c>
      <c r="H852">
        <f t="shared" si="78"/>
        <v>1</v>
      </c>
      <c r="I852" t="s">
        <v>5</v>
      </c>
      <c r="J852" t="s">
        <v>39</v>
      </c>
      <c r="K852">
        <f t="shared" si="79"/>
        <v>0</v>
      </c>
      <c r="L852">
        <f t="shared" si="80"/>
        <v>262.22000000000003</v>
      </c>
      <c r="N852">
        <v>2018</v>
      </c>
      <c r="O852">
        <v>52</v>
      </c>
      <c r="P852">
        <f>AVERAGE(C4182:C4186)</f>
        <v>95.469319999999996</v>
      </c>
      <c r="Q852">
        <v>209.40900000000002</v>
      </c>
      <c r="R852">
        <f>AVERAGE(E4182:E4186)</f>
        <v>30.468240998399999</v>
      </c>
      <c r="S852" t="s">
        <v>48</v>
      </c>
      <c r="T852" t="s">
        <v>46</v>
      </c>
      <c r="U852">
        <v>1</v>
      </c>
      <c r="V852">
        <f t="shared" si="81"/>
        <v>0</v>
      </c>
      <c r="W852">
        <f t="shared" si="82"/>
        <v>209.40900000000002</v>
      </c>
      <c r="X852">
        <f t="shared" si="83"/>
        <v>0</v>
      </c>
    </row>
    <row r="853" spans="1:24" x14ac:dyDescent="0.25">
      <c r="B853" s="22">
        <v>43411</v>
      </c>
      <c r="C853">
        <v>351.19499999999999</v>
      </c>
      <c r="D853">
        <v>259.58499999999998</v>
      </c>
      <c r="E853">
        <v>2.7146001919999998</v>
      </c>
      <c r="F853">
        <v>2714600192</v>
      </c>
      <c r="G853">
        <v>0</v>
      </c>
      <c r="H853">
        <f t="shared" si="78"/>
        <v>1</v>
      </c>
      <c r="I853" t="s">
        <v>5</v>
      </c>
      <c r="J853" t="s">
        <v>39</v>
      </c>
      <c r="K853">
        <f t="shared" si="79"/>
        <v>0</v>
      </c>
      <c r="L853">
        <f t="shared" si="80"/>
        <v>259.58499999999998</v>
      </c>
      <c r="N853">
        <v>2018</v>
      </c>
      <c r="O853">
        <v>51</v>
      </c>
      <c r="P853">
        <f>AVERAGE(C4187:C4191)</f>
        <v>90.991160000000008</v>
      </c>
      <c r="Q853">
        <v>212.256</v>
      </c>
      <c r="R853">
        <f>AVERAGE(E4187:E4191)</f>
        <v>31.190373171200001</v>
      </c>
      <c r="S853" t="s">
        <v>48</v>
      </c>
      <c r="T853" t="s">
        <v>46</v>
      </c>
      <c r="U853">
        <v>1</v>
      </c>
      <c r="V853">
        <f t="shared" si="81"/>
        <v>0</v>
      </c>
      <c r="W853">
        <f t="shared" si="82"/>
        <v>212.256</v>
      </c>
      <c r="X853">
        <f t="shared" si="83"/>
        <v>0</v>
      </c>
    </row>
    <row r="854" spans="1:24" x14ac:dyDescent="0.25">
      <c r="B854" s="22">
        <v>43410</v>
      </c>
      <c r="C854">
        <v>353.65</v>
      </c>
      <c r="D854">
        <v>265.22000000000003</v>
      </c>
      <c r="E854">
        <v>2.6482352640000002</v>
      </c>
      <c r="F854">
        <v>2648235264</v>
      </c>
      <c r="G854">
        <v>0</v>
      </c>
      <c r="H854">
        <f t="shared" si="78"/>
        <v>1</v>
      </c>
      <c r="I854" t="s">
        <v>5</v>
      </c>
      <c r="J854" t="s">
        <v>39</v>
      </c>
      <c r="K854">
        <f t="shared" si="79"/>
        <v>0</v>
      </c>
      <c r="L854">
        <f t="shared" si="80"/>
        <v>265.22000000000003</v>
      </c>
      <c r="N854">
        <v>2018</v>
      </c>
      <c r="O854">
        <v>50</v>
      </c>
      <c r="P854">
        <f>AVERAGE(C4192:C4196)</f>
        <v>89.451940000000008</v>
      </c>
      <c r="Q854">
        <v>225.392</v>
      </c>
      <c r="R854">
        <f>AVERAGE(E4192:E4196)</f>
        <v>30.955663769600001</v>
      </c>
      <c r="S854" t="s">
        <v>48</v>
      </c>
      <c r="T854" t="s">
        <v>46</v>
      </c>
      <c r="U854">
        <v>1</v>
      </c>
      <c r="V854">
        <f t="shared" si="81"/>
        <v>0</v>
      </c>
      <c r="W854">
        <f t="shared" si="82"/>
        <v>225.392</v>
      </c>
      <c r="X854">
        <f t="shared" si="83"/>
        <v>0</v>
      </c>
    </row>
    <row r="855" spans="1:24" x14ac:dyDescent="0.25">
      <c r="B855" s="22">
        <v>43409</v>
      </c>
      <c r="C855">
        <v>354.29</v>
      </c>
      <c r="D855">
        <v>258.14499999999998</v>
      </c>
      <c r="E855">
        <v>2.6245985279999999</v>
      </c>
      <c r="F855">
        <v>2624598528</v>
      </c>
      <c r="G855">
        <v>0</v>
      </c>
      <c r="H855">
        <f t="shared" si="78"/>
        <v>1</v>
      </c>
      <c r="I855" t="s">
        <v>5</v>
      </c>
      <c r="J855" t="s">
        <v>39</v>
      </c>
      <c r="K855">
        <f t="shared" si="79"/>
        <v>0</v>
      </c>
      <c r="L855">
        <f t="shared" si="80"/>
        <v>258.14499999999998</v>
      </c>
      <c r="N855">
        <v>2018</v>
      </c>
      <c r="O855">
        <v>49</v>
      </c>
      <c r="P855">
        <f>AVERAGE(C4197:C4201)</f>
        <v>91.740580000000008</v>
      </c>
      <c r="Q855">
        <v>239.21100000000001</v>
      </c>
      <c r="R855">
        <f>AVERAGE(E4197:E4201)</f>
        <v>32.362587750400003</v>
      </c>
      <c r="S855" t="s">
        <v>48</v>
      </c>
      <c r="T855" t="s">
        <v>46</v>
      </c>
      <c r="U855">
        <v>1</v>
      </c>
      <c r="V855">
        <f t="shared" si="81"/>
        <v>0</v>
      </c>
      <c r="W855">
        <f t="shared" si="82"/>
        <v>239.21100000000001</v>
      </c>
      <c r="X855">
        <f t="shared" si="83"/>
        <v>0</v>
      </c>
    </row>
    <row r="856" spans="1:24" x14ac:dyDescent="0.25">
      <c r="A856">
        <v>44</v>
      </c>
      <c r="B856" s="22">
        <v>43406</v>
      </c>
      <c r="C856">
        <v>350.1</v>
      </c>
      <c r="D856">
        <v>256.245</v>
      </c>
      <c r="E856">
        <v>2.6818723840000001</v>
      </c>
      <c r="F856">
        <v>2681872384</v>
      </c>
      <c r="G856">
        <v>0</v>
      </c>
      <c r="H856">
        <f t="shared" si="78"/>
        <v>1</v>
      </c>
      <c r="I856" t="s">
        <v>5</v>
      </c>
      <c r="J856" t="s">
        <v>39</v>
      </c>
      <c r="K856">
        <f t="shared" si="79"/>
        <v>0</v>
      </c>
      <c r="L856">
        <f t="shared" si="80"/>
        <v>256.245</v>
      </c>
      <c r="N856">
        <v>2018</v>
      </c>
      <c r="O856">
        <v>48</v>
      </c>
      <c r="P856">
        <f>AVERAGE(C4202:C4206)</f>
        <v>94.927160000000015</v>
      </c>
      <c r="Q856">
        <v>247.452</v>
      </c>
      <c r="R856">
        <f>AVERAGE(E4202:E4206)</f>
        <v>33.325429964800001</v>
      </c>
      <c r="S856" t="s">
        <v>48</v>
      </c>
      <c r="T856" t="s">
        <v>46</v>
      </c>
      <c r="U856">
        <v>1</v>
      </c>
      <c r="V856">
        <f t="shared" si="81"/>
        <v>0</v>
      </c>
      <c r="W856">
        <f t="shared" si="82"/>
        <v>247.452</v>
      </c>
      <c r="X856">
        <f t="shared" si="83"/>
        <v>0</v>
      </c>
    </row>
    <row r="857" spans="1:24" x14ac:dyDescent="0.25">
      <c r="B857" s="22">
        <v>43405</v>
      </c>
      <c r="C857">
        <v>357.4</v>
      </c>
      <c r="D857">
        <v>264.125</v>
      </c>
      <c r="E857">
        <v>2.587628032</v>
      </c>
      <c r="F857">
        <v>2587628032</v>
      </c>
      <c r="G857">
        <v>0</v>
      </c>
      <c r="H857">
        <f t="shared" si="78"/>
        <v>1</v>
      </c>
      <c r="I857" t="s">
        <v>5</v>
      </c>
      <c r="J857" t="s">
        <v>39</v>
      </c>
      <c r="K857">
        <f t="shared" si="79"/>
        <v>0</v>
      </c>
      <c r="L857">
        <f t="shared" si="80"/>
        <v>264.125</v>
      </c>
      <c r="N857">
        <v>2018</v>
      </c>
      <c r="O857">
        <v>47</v>
      </c>
      <c r="P857">
        <f>AVERAGE(C4207:C4211)</f>
        <v>96.884820000000005</v>
      </c>
      <c r="Q857">
        <v>274.58099999999996</v>
      </c>
      <c r="R857">
        <f>AVERAGE(E4207:E4211)</f>
        <v>32.700649472000002</v>
      </c>
      <c r="S857" t="s">
        <v>48</v>
      </c>
      <c r="T857" t="s">
        <v>46</v>
      </c>
      <c r="U857">
        <v>1</v>
      </c>
      <c r="V857">
        <f t="shared" si="81"/>
        <v>0</v>
      </c>
      <c r="W857">
        <f t="shared" si="82"/>
        <v>274.58099999999996</v>
      </c>
      <c r="X857">
        <f t="shared" si="83"/>
        <v>0</v>
      </c>
    </row>
    <row r="858" spans="1:24" x14ac:dyDescent="0.25">
      <c r="B858" s="22">
        <v>43404</v>
      </c>
      <c r="C858">
        <v>362.71</v>
      </c>
      <c r="D858">
        <v>269.30500000000001</v>
      </c>
      <c r="E858">
        <v>2.5167175679999998</v>
      </c>
      <c r="F858">
        <v>2516717568</v>
      </c>
      <c r="G858">
        <v>0</v>
      </c>
      <c r="H858">
        <f t="shared" si="78"/>
        <v>1</v>
      </c>
      <c r="I858" t="s">
        <v>5</v>
      </c>
      <c r="J858" t="s">
        <v>39</v>
      </c>
      <c r="K858">
        <f t="shared" si="79"/>
        <v>0</v>
      </c>
      <c r="L858">
        <f t="shared" si="80"/>
        <v>269.30500000000001</v>
      </c>
      <c r="N858">
        <v>2018</v>
      </c>
      <c r="O858">
        <v>46</v>
      </c>
      <c r="P858">
        <f>AVERAGE(C4212:C4216)</f>
        <v>85.904679999999999</v>
      </c>
      <c r="Q858">
        <v>274.69100000000003</v>
      </c>
      <c r="R858">
        <f>AVERAGE(E4212:E4216)</f>
        <v>33.035376640000003</v>
      </c>
      <c r="S858" t="s">
        <v>48</v>
      </c>
      <c r="T858" t="s">
        <v>46</v>
      </c>
      <c r="U858">
        <v>1</v>
      </c>
      <c r="V858">
        <f t="shared" si="81"/>
        <v>0</v>
      </c>
      <c r="W858">
        <f t="shared" si="82"/>
        <v>274.69100000000003</v>
      </c>
      <c r="X858">
        <f t="shared" si="83"/>
        <v>0</v>
      </c>
    </row>
    <row r="859" spans="1:24" x14ac:dyDescent="0.25">
      <c r="B859" s="22">
        <v>43403</v>
      </c>
      <c r="C859">
        <v>364.84500000000003</v>
      </c>
      <c r="D859">
        <v>274.13499999999999</v>
      </c>
      <c r="E859">
        <v>2.5170206720000001</v>
      </c>
      <c r="F859">
        <v>2517020672</v>
      </c>
      <c r="G859">
        <v>0</v>
      </c>
      <c r="H859">
        <f t="shared" si="78"/>
        <v>1</v>
      </c>
      <c r="I859" t="s">
        <v>5</v>
      </c>
      <c r="J859" t="s">
        <v>39</v>
      </c>
      <c r="K859">
        <f t="shared" si="79"/>
        <v>0</v>
      </c>
      <c r="L859">
        <f t="shared" si="80"/>
        <v>274.13499999999999</v>
      </c>
      <c r="N859">
        <v>2018</v>
      </c>
      <c r="O859">
        <v>45</v>
      </c>
      <c r="P859">
        <f>AVERAGE(C4217:C4221)</f>
        <v>81.914739999999995</v>
      </c>
      <c r="Q859">
        <v>262.57900000000001</v>
      </c>
      <c r="R859">
        <f>AVERAGE(E4217:E4221)</f>
        <v>34.318945894399995</v>
      </c>
      <c r="S859" t="s">
        <v>48</v>
      </c>
      <c r="T859" t="s">
        <v>46</v>
      </c>
      <c r="U859">
        <v>1</v>
      </c>
      <c r="V859">
        <f t="shared" si="81"/>
        <v>0</v>
      </c>
      <c r="W859">
        <f t="shared" si="82"/>
        <v>262.57900000000001</v>
      </c>
      <c r="X859">
        <f t="shared" si="83"/>
        <v>0</v>
      </c>
    </row>
    <row r="860" spans="1:24" x14ac:dyDescent="0.25">
      <c r="B860" s="22">
        <v>43402</v>
      </c>
      <c r="C860">
        <v>359.96</v>
      </c>
      <c r="D860">
        <v>263.70999999999998</v>
      </c>
      <c r="E860">
        <v>2.4758074880000001</v>
      </c>
      <c r="F860">
        <v>2475807488</v>
      </c>
      <c r="G860">
        <v>0</v>
      </c>
      <c r="H860">
        <f t="shared" si="78"/>
        <v>1</v>
      </c>
      <c r="I860" t="s">
        <v>5</v>
      </c>
      <c r="J860" t="s">
        <v>39</v>
      </c>
      <c r="K860">
        <f t="shared" si="79"/>
        <v>0</v>
      </c>
      <c r="L860">
        <f t="shared" si="80"/>
        <v>263.70999999999998</v>
      </c>
      <c r="N860">
        <v>2018</v>
      </c>
      <c r="O860">
        <v>44</v>
      </c>
      <c r="P860">
        <f>AVERAGE(C4222:C4226)</f>
        <v>87.062359999999984</v>
      </c>
      <c r="Q860">
        <v>265.50400000000002</v>
      </c>
      <c r="R860">
        <f>AVERAGE(E4222:E4226)</f>
        <v>33.587478527999998</v>
      </c>
      <c r="S860" t="s">
        <v>48</v>
      </c>
      <c r="T860" t="s">
        <v>46</v>
      </c>
      <c r="U860">
        <v>1</v>
      </c>
      <c r="V860">
        <f t="shared" si="81"/>
        <v>0</v>
      </c>
      <c r="W860">
        <f t="shared" si="82"/>
        <v>265.50400000000002</v>
      </c>
      <c r="X860">
        <f t="shared" si="83"/>
        <v>0</v>
      </c>
    </row>
    <row r="861" spans="1:24" x14ac:dyDescent="0.25">
      <c r="A861">
        <v>43</v>
      </c>
      <c r="B861" s="22">
        <v>43399</v>
      </c>
      <c r="C861">
        <v>363.79500000000002</v>
      </c>
      <c r="D861">
        <v>274.8</v>
      </c>
      <c r="E861">
        <v>2.3576232959999999</v>
      </c>
      <c r="F861">
        <v>2357623296</v>
      </c>
      <c r="G861">
        <v>0</v>
      </c>
      <c r="H861">
        <f t="shared" si="78"/>
        <v>1</v>
      </c>
      <c r="I861" t="s">
        <v>5</v>
      </c>
      <c r="J861" t="s">
        <v>39</v>
      </c>
      <c r="K861">
        <f t="shared" si="79"/>
        <v>0</v>
      </c>
      <c r="L861">
        <f t="shared" si="80"/>
        <v>274.8</v>
      </c>
      <c r="N861">
        <v>2018</v>
      </c>
      <c r="O861">
        <v>43</v>
      </c>
      <c r="P861">
        <f>AVERAGE(C4227:C4231)</f>
        <v>90.956780000000009</v>
      </c>
      <c r="Q861">
        <v>276.17700000000002</v>
      </c>
      <c r="R861">
        <f>AVERAGE(E4227:E4231)</f>
        <v>33.768178073600005</v>
      </c>
      <c r="S861" t="s">
        <v>48</v>
      </c>
      <c r="T861" t="s">
        <v>46</v>
      </c>
      <c r="U861">
        <v>1</v>
      </c>
      <c r="V861">
        <f t="shared" si="81"/>
        <v>0</v>
      </c>
      <c r="W861">
        <f t="shared" si="82"/>
        <v>276.17700000000002</v>
      </c>
      <c r="X861">
        <f t="shared" si="83"/>
        <v>0</v>
      </c>
    </row>
    <row r="862" spans="1:24" x14ac:dyDescent="0.25">
      <c r="B862" s="22">
        <v>43398</v>
      </c>
      <c r="C862">
        <v>350.92</v>
      </c>
      <c r="D862">
        <v>272.16500000000002</v>
      </c>
      <c r="E862">
        <v>2.4042910719999999</v>
      </c>
      <c r="F862">
        <v>2404291072</v>
      </c>
      <c r="G862">
        <v>0</v>
      </c>
      <c r="H862">
        <f t="shared" si="78"/>
        <v>1</v>
      </c>
      <c r="I862" t="s">
        <v>5</v>
      </c>
      <c r="J862" t="s">
        <v>39</v>
      </c>
      <c r="K862">
        <f t="shared" si="79"/>
        <v>0</v>
      </c>
      <c r="L862">
        <f t="shared" si="80"/>
        <v>272.16500000000002</v>
      </c>
      <c r="N862">
        <v>2018</v>
      </c>
      <c r="O862">
        <v>42</v>
      </c>
      <c r="P862">
        <f>AVERAGE(C4232:C4236)</f>
        <v>87.526319999999998</v>
      </c>
      <c r="Q862">
        <v>276.11199999999997</v>
      </c>
      <c r="R862">
        <f>AVERAGE(E4232:E4236)</f>
        <v>35.125093990400003</v>
      </c>
      <c r="S862" t="s">
        <v>48</v>
      </c>
      <c r="T862" t="s">
        <v>46</v>
      </c>
      <c r="U862">
        <v>1</v>
      </c>
      <c r="V862">
        <f t="shared" si="81"/>
        <v>0</v>
      </c>
      <c r="W862">
        <f t="shared" si="82"/>
        <v>276.11199999999997</v>
      </c>
      <c r="X862">
        <f t="shared" si="83"/>
        <v>0</v>
      </c>
    </row>
    <row r="863" spans="1:24" x14ac:dyDescent="0.25">
      <c r="B863" s="22">
        <v>43397</v>
      </c>
      <c r="C863">
        <v>347.28500000000003</v>
      </c>
      <c r="D863">
        <v>283.54500000000002</v>
      </c>
      <c r="E863">
        <v>2.3630781440000002</v>
      </c>
      <c r="F863">
        <v>2363078144</v>
      </c>
      <c r="G863">
        <v>0</v>
      </c>
      <c r="H863">
        <f t="shared" si="78"/>
        <v>1</v>
      </c>
      <c r="I863" t="s">
        <v>5</v>
      </c>
      <c r="J863" t="s">
        <v>39</v>
      </c>
      <c r="K863">
        <f t="shared" si="79"/>
        <v>0</v>
      </c>
      <c r="L863">
        <f t="shared" si="80"/>
        <v>283.54500000000002</v>
      </c>
      <c r="N863">
        <v>2018</v>
      </c>
      <c r="O863">
        <v>41</v>
      </c>
      <c r="P863">
        <f>AVERAGE(C4237:C4241)</f>
        <v>88.857420000000005</v>
      </c>
      <c r="Q863">
        <v>272.38600000000002</v>
      </c>
      <c r="R863">
        <f>AVERAGE(E4237:E4241)</f>
        <v>35.147763712</v>
      </c>
      <c r="S863" t="s">
        <v>48</v>
      </c>
      <c r="T863" t="s">
        <v>46</v>
      </c>
      <c r="U863">
        <v>1</v>
      </c>
      <c r="V863">
        <f t="shared" si="81"/>
        <v>0</v>
      </c>
      <c r="W863">
        <f t="shared" si="82"/>
        <v>272.38600000000002</v>
      </c>
      <c r="X863">
        <f t="shared" si="83"/>
        <v>0</v>
      </c>
    </row>
    <row r="864" spans="1:24" x14ac:dyDescent="0.25">
      <c r="B864" s="22">
        <v>43396</v>
      </c>
      <c r="C864">
        <v>342.53500000000003</v>
      </c>
      <c r="D864">
        <v>280.22000000000003</v>
      </c>
      <c r="E864">
        <v>2.4812623359999999</v>
      </c>
      <c r="F864">
        <v>2481262336</v>
      </c>
      <c r="G864">
        <v>0</v>
      </c>
      <c r="H864">
        <f t="shared" si="78"/>
        <v>1</v>
      </c>
      <c r="I864" t="s">
        <v>5</v>
      </c>
      <c r="J864" t="s">
        <v>39</v>
      </c>
      <c r="K864">
        <f t="shared" si="79"/>
        <v>0</v>
      </c>
      <c r="L864">
        <f t="shared" si="80"/>
        <v>280.22000000000003</v>
      </c>
      <c r="N864">
        <v>2018</v>
      </c>
      <c r="O864">
        <v>40</v>
      </c>
      <c r="P864">
        <f>AVERAGE(C4242:C4246)</f>
        <v>79.033940000000001</v>
      </c>
      <c r="Q864">
        <v>262.31399999999996</v>
      </c>
      <c r="R864">
        <f>AVERAGE(E4242:E4246)</f>
        <v>35.723869388799997</v>
      </c>
      <c r="S864" t="s">
        <v>48</v>
      </c>
      <c r="T864" t="s">
        <v>46</v>
      </c>
      <c r="U864">
        <v>1</v>
      </c>
      <c r="V864">
        <f t="shared" si="81"/>
        <v>0</v>
      </c>
      <c r="W864">
        <f t="shared" si="82"/>
        <v>262.31399999999996</v>
      </c>
      <c r="X864">
        <f t="shared" si="83"/>
        <v>0</v>
      </c>
    </row>
    <row r="865" spans="1:24" x14ac:dyDescent="0.25">
      <c r="B865" s="22">
        <v>43395</v>
      </c>
      <c r="C865">
        <v>329.18</v>
      </c>
      <c r="D865">
        <v>270.15499999999997</v>
      </c>
      <c r="E865">
        <v>2.5291420160000002</v>
      </c>
      <c r="F865">
        <v>2529142016</v>
      </c>
      <c r="G865">
        <v>0</v>
      </c>
      <c r="H865">
        <f t="shared" si="78"/>
        <v>1</v>
      </c>
      <c r="I865" t="s">
        <v>5</v>
      </c>
      <c r="J865" t="s">
        <v>39</v>
      </c>
      <c r="K865">
        <f t="shared" si="79"/>
        <v>0</v>
      </c>
      <c r="L865">
        <f t="shared" si="80"/>
        <v>270.15499999999997</v>
      </c>
      <c r="N865">
        <v>2018</v>
      </c>
      <c r="O865">
        <v>39</v>
      </c>
      <c r="P865">
        <f>AVERAGE(C4247:C4251)</f>
        <v>72.029179999999997</v>
      </c>
      <c r="Q865">
        <v>225.423</v>
      </c>
      <c r="R865">
        <f>AVERAGE(E4247:E4251)</f>
        <v>37.162798284799997</v>
      </c>
      <c r="S865" t="s">
        <v>48</v>
      </c>
      <c r="T865" t="s">
        <v>46</v>
      </c>
      <c r="U865">
        <v>1</v>
      </c>
      <c r="V865">
        <f t="shared" si="81"/>
        <v>0</v>
      </c>
      <c r="W865">
        <f t="shared" si="82"/>
        <v>225.423</v>
      </c>
      <c r="X865">
        <f t="shared" si="83"/>
        <v>0</v>
      </c>
    </row>
    <row r="866" spans="1:24" x14ac:dyDescent="0.25">
      <c r="A866">
        <v>42</v>
      </c>
      <c r="B866" s="22">
        <v>43392</v>
      </c>
      <c r="C866">
        <v>334.84500000000003</v>
      </c>
      <c r="D866">
        <v>282.67500000000001</v>
      </c>
      <c r="E866">
        <v>2.6106588159999999</v>
      </c>
      <c r="F866">
        <v>2610658816</v>
      </c>
      <c r="G866">
        <v>0</v>
      </c>
      <c r="H866">
        <f t="shared" si="78"/>
        <v>1</v>
      </c>
      <c r="I866" t="s">
        <v>5</v>
      </c>
      <c r="J866" t="s">
        <v>39</v>
      </c>
      <c r="K866">
        <f t="shared" si="79"/>
        <v>0</v>
      </c>
      <c r="L866">
        <f t="shared" si="80"/>
        <v>282.67500000000001</v>
      </c>
      <c r="N866">
        <v>2018</v>
      </c>
      <c r="O866">
        <v>38</v>
      </c>
      <c r="P866">
        <f>AVERAGE(C4252:C4256)</f>
        <v>71.580219999999997</v>
      </c>
      <c r="Q866">
        <v>213.833</v>
      </c>
      <c r="R866">
        <f>AVERAGE(E4252:E4256)</f>
        <v>37.205474508800002</v>
      </c>
      <c r="S866" t="s">
        <v>48</v>
      </c>
      <c r="T866" t="s">
        <v>46</v>
      </c>
      <c r="U866">
        <v>1</v>
      </c>
      <c r="V866">
        <f t="shared" si="81"/>
        <v>0</v>
      </c>
      <c r="W866">
        <f t="shared" si="82"/>
        <v>213.833</v>
      </c>
      <c r="X866">
        <f t="shared" si="83"/>
        <v>0</v>
      </c>
    </row>
    <row r="867" spans="1:24" x14ac:dyDescent="0.25">
      <c r="B867" s="22">
        <v>43391</v>
      </c>
      <c r="C867">
        <v>330.22500000000002</v>
      </c>
      <c r="D867">
        <v>287.55</v>
      </c>
      <c r="E867">
        <v>2.6512657919999998</v>
      </c>
      <c r="F867">
        <v>2651265792</v>
      </c>
      <c r="G867">
        <v>0</v>
      </c>
      <c r="H867">
        <f t="shared" si="78"/>
        <v>1</v>
      </c>
      <c r="I867" t="s">
        <v>5</v>
      </c>
      <c r="J867" t="s">
        <v>39</v>
      </c>
      <c r="K867">
        <f t="shared" si="79"/>
        <v>0</v>
      </c>
      <c r="L867">
        <f t="shared" si="80"/>
        <v>287.55</v>
      </c>
      <c r="N867">
        <v>2018</v>
      </c>
      <c r="O867">
        <v>37</v>
      </c>
      <c r="P867">
        <f>AVERAGE(C4257:C4261)</f>
        <v>75.266840000000002</v>
      </c>
      <c r="Q867">
        <v>227.09</v>
      </c>
      <c r="R867">
        <f>AVERAGE(E4257:E4261)</f>
        <v>35.353134694399998</v>
      </c>
      <c r="S867" t="s">
        <v>48</v>
      </c>
      <c r="T867" t="s">
        <v>46</v>
      </c>
      <c r="U867">
        <v>1</v>
      </c>
      <c r="V867">
        <f t="shared" si="81"/>
        <v>0</v>
      </c>
      <c r="W867">
        <f t="shared" si="82"/>
        <v>227.09</v>
      </c>
      <c r="X867">
        <f t="shared" si="83"/>
        <v>0</v>
      </c>
    </row>
    <row r="868" spans="1:24" x14ac:dyDescent="0.25">
      <c r="B868" s="22">
        <v>43390</v>
      </c>
      <c r="C868">
        <v>313.51</v>
      </c>
      <c r="D868">
        <v>274.28500000000003</v>
      </c>
      <c r="E868">
        <v>2.811571968</v>
      </c>
      <c r="F868">
        <v>2811571968</v>
      </c>
      <c r="G868">
        <v>0</v>
      </c>
      <c r="H868">
        <f t="shared" si="78"/>
        <v>1</v>
      </c>
      <c r="I868" t="s">
        <v>5</v>
      </c>
      <c r="J868" t="s">
        <v>39</v>
      </c>
      <c r="K868">
        <f t="shared" si="79"/>
        <v>0</v>
      </c>
      <c r="L868">
        <f t="shared" si="80"/>
        <v>274.28500000000003</v>
      </c>
      <c r="N868">
        <v>2018</v>
      </c>
      <c r="O868">
        <v>36</v>
      </c>
      <c r="P868">
        <f>AVERAGE(C4262:C4266)</f>
        <v>93.020920000000004</v>
      </c>
      <c r="Q868">
        <v>246.62200000000001</v>
      </c>
      <c r="R868">
        <f>AVERAGE(E4262:E4266)</f>
        <v>35.330463334399994</v>
      </c>
      <c r="S868" t="s">
        <v>48</v>
      </c>
      <c r="T868" t="s">
        <v>46</v>
      </c>
      <c r="U868">
        <v>1</v>
      </c>
      <c r="V868">
        <f t="shared" si="81"/>
        <v>0</v>
      </c>
      <c r="W868">
        <f t="shared" si="82"/>
        <v>246.62200000000001</v>
      </c>
      <c r="X868">
        <f t="shared" si="83"/>
        <v>0</v>
      </c>
    </row>
    <row r="869" spans="1:24" x14ac:dyDescent="0.25">
      <c r="B869" s="22">
        <v>43389</v>
      </c>
      <c r="C869">
        <v>307.57499999999999</v>
      </c>
      <c r="D869">
        <v>264.17500000000001</v>
      </c>
      <c r="E869">
        <v>2.828845056</v>
      </c>
      <c r="F869">
        <v>2828845056</v>
      </c>
      <c r="G869">
        <v>0</v>
      </c>
      <c r="H869">
        <f t="shared" si="78"/>
        <v>1</v>
      </c>
      <c r="I869" t="s">
        <v>5</v>
      </c>
      <c r="J869" t="s">
        <v>39</v>
      </c>
      <c r="K869">
        <f t="shared" si="79"/>
        <v>0</v>
      </c>
      <c r="L869">
        <f t="shared" si="80"/>
        <v>264.17500000000001</v>
      </c>
      <c r="N869">
        <v>2018</v>
      </c>
      <c r="O869">
        <v>35</v>
      </c>
      <c r="P869">
        <f>AVERAGE(C4267:C4271)</f>
        <v>94.093599999999995</v>
      </c>
      <c r="Q869">
        <v>259.60699999999997</v>
      </c>
      <c r="R869">
        <f>AVERAGE(E4267:E4271)</f>
        <v>36.466672435200003</v>
      </c>
      <c r="S869" t="s">
        <v>48</v>
      </c>
      <c r="T869" t="s">
        <v>46</v>
      </c>
      <c r="U869">
        <v>1</v>
      </c>
      <c r="V869">
        <f t="shared" si="81"/>
        <v>0</v>
      </c>
      <c r="W869">
        <f t="shared" si="82"/>
        <v>259.60699999999997</v>
      </c>
      <c r="X869">
        <f t="shared" si="83"/>
        <v>0</v>
      </c>
    </row>
    <row r="870" spans="1:24" x14ac:dyDescent="0.25">
      <c r="B870" s="22">
        <v>43388</v>
      </c>
      <c r="C870">
        <v>310.065</v>
      </c>
      <c r="D870">
        <v>271.875</v>
      </c>
      <c r="E870">
        <v>2.8485424639999999</v>
      </c>
      <c r="F870">
        <v>2848542464</v>
      </c>
      <c r="G870">
        <v>0</v>
      </c>
      <c r="H870">
        <f t="shared" si="78"/>
        <v>1</v>
      </c>
      <c r="I870" t="s">
        <v>5</v>
      </c>
      <c r="J870" t="s">
        <v>39</v>
      </c>
      <c r="K870">
        <f t="shared" si="79"/>
        <v>0</v>
      </c>
      <c r="L870">
        <f t="shared" si="80"/>
        <v>271.875</v>
      </c>
      <c r="N870">
        <v>2018</v>
      </c>
      <c r="O870">
        <v>34</v>
      </c>
      <c r="P870">
        <f>AVERAGE(C4272:C4276)</f>
        <v>97.033699999999996</v>
      </c>
      <c r="Q870">
        <v>251.65900000000002</v>
      </c>
      <c r="R870">
        <f>AVERAGE(E4272:E4276)</f>
        <v>36.697380454400005</v>
      </c>
      <c r="S870" t="s">
        <v>48</v>
      </c>
      <c r="T870" t="s">
        <v>46</v>
      </c>
      <c r="U870">
        <v>1</v>
      </c>
      <c r="V870">
        <f t="shared" si="81"/>
        <v>0</v>
      </c>
      <c r="W870">
        <f t="shared" si="82"/>
        <v>251.65900000000002</v>
      </c>
      <c r="X870">
        <f t="shared" si="83"/>
        <v>0</v>
      </c>
    </row>
    <row r="871" spans="1:24" x14ac:dyDescent="0.25">
      <c r="A871">
        <v>41</v>
      </c>
      <c r="B871" s="22">
        <v>43385</v>
      </c>
      <c r="C871">
        <v>312.57499999999999</v>
      </c>
      <c r="D871">
        <v>274.27499999999998</v>
      </c>
      <c r="E871">
        <v>2.8370270720000001</v>
      </c>
      <c r="F871">
        <v>2837027072</v>
      </c>
      <c r="G871">
        <v>0</v>
      </c>
      <c r="H871">
        <f t="shared" si="78"/>
        <v>1</v>
      </c>
      <c r="I871" t="s">
        <v>5</v>
      </c>
      <c r="J871" t="s">
        <v>39</v>
      </c>
      <c r="K871">
        <f t="shared" si="79"/>
        <v>0</v>
      </c>
      <c r="L871">
        <f t="shared" si="80"/>
        <v>274.27499999999998</v>
      </c>
      <c r="N871">
        <v>2018</v>
      </c>
      <c r="O871">
        <v>33</v>
      </c>
      <c r="P871">
        <f>AVERAGE(C4277:C4281)</f>
        <v>107.79277999999999</v>
      </c>
      <c r="Q871">
        <v>221.74300000000002</v>
      </c>
      <c r="R871">
        <f>AVERAGE(E4277:E4281)</f>
        <v>36.322645606400002</v>
      </c>
      <c r="S871" t="s">
        <v>48</v>
      </c>
      <c r="T871" t="s">
        <v>46</v>
      </c>
      <c r="U871">
        <v>1</v>
      </c>
      <c r="V871">
        <f t="shared" si="81"/>
        <v>0</v>
      </c>
      <c r="W871">
        <f t="shared" si="82"/>
        <v>221.74300000000002</v>
      </c>
      <c r="X871">
        <f t="shared" si="83"/>
        <v>0</v>
      </c>
    </row>
    <row r="872" spans="1:24" x14ac:dyDescent="0.25">
      <c r="B872" s="22">
        <v>43384</v>
      </c>
      <c r="C872">
        <v>311.11500000000001</v>
      </c>
      <c r="D872">
        <v>274.33499999999998</v>
      </c>
      <c r="E872">
        <v>2.7879352320000002</v>
      </c>
      <c r="F872">
        <v>2787935232</v>
      </c>
      <c r="G872">
        <v>0</v>
      </c>
      <c r="H872">
        <f t="shared" si="78"/>
        <v>1</v>
      </c>
      <c r="I872" t="s">
        <v>5</v>
      </c>
      <c r="J872" t="s">
        <v>39</v>
      </c>
      <c r="K872">
        <f t="shared" si="79"/>
        <v>0</v>
      </c>
      <c r="L872">
        <f t="shared" si="80"/>
        <v>274.33499999999998</v>
      </c>
      <c r="N872">
        <v>2018</v>
      </c>
      <c r="O872">
        <v>32</v>
      </c>
      <c r="P872">
        <f>AVERAGE(C4282:C4286)</f>
        <v>93.415360000000007</v>
      </c>
      <c r="Q872">
        <v>237.398</v>
      </c>
      <c r="R872">
        <f>AVERAGE(E4282:E4286)</f>
        <v>39.567238758399995</v>
      </c>
      <c r="S872" t="s">
        <v>48</v>
      </c>
      <c r="T872" t="s">
        <v>46</v>
      </c>
      <c r="U872">
        <v>1</v>
      </c>
      <c r="V872">
        <f t="shared" si="81"/>
        <v>0</v>
      </c>
      <c r="W872">
        <f t="shared" si="82"/>
        <v>237.398</v>
      </c>
      <c r="X872">
        <f t="shared" si="83"/>
        <v>0</v>
      </c>
    </row>
    <row r="873" spans="1:24" x14ac:dyDescent="0.25">
      <c r="B873" s="22">
        <v>43383</v>
      </c>
      <c r="C873">
        <v>301.58999999999997</v>
      </c>
      <c r="D873">
        <v>269.33499999999998</v>
      </c>
      <c r="E873">
        <v>2.8236933120000001</v>
      </c>
      <c r="F873">
        <v>2823693312</v>
      </c>
      <c r="G873">
        <v>0</v>
      </c>
      <c r="H873">
        <f t="shared" si="78"/>
        <v>1</v>
      </c>
      <c r="I873" t="s">
        <v>5</v>
      </c>
      <c r="J873" t="s">
        <v>39</v>
      </c>
      <c r="K873">
        <f t="shared" si="79"/>
        <v>0</v>
      </c>
      <c r="L873">
        <f t="shared" si="80"/>
        <v>269.33499999999998</v>
      </c>
      <c r="N873">
        <v>2018</v>
      </c>
      <c r="O873">
        <v>31</v>
      </c>
      <c r="P873">
        <f>AVERAGE(C4287:C4291)</f>
        <v>82.025679999999994</v>
      </c>
      <c r="Q873">
        <v>221.74300000000002</v>
      </c>
      <c r="R873">
        <f>AVERAGE(E4287:E4291)</f>
        <v>41.142194175999997</v>
      </c>
      <c r="S873" t="s">
        <v>48</v>
      </c>
      <c r="T873" t="s">
        <v>46</v>
      </c>
      <c r="U873">
        <v>1</v>
      </c>
      <c r="V873">
        <f t="shared" si="81"/>
        <v>0</v>
      </c>
      <c r="W873">
        <f t="shared" si="82"/>
        <v>221.74300000000002</v>
      </c>
      <c r="X873">
        <f t="shared" si="83"/>
        <v>0</v>
      </c>
    </row>
    <row r="874" spans="1:24" x14ac:dyDescent="0.25">
      <c r="B874" s="22">
        <v>43382</v>
      </c>
      <c r="C874">
        <v>305.65499999999997</v>
      </c>
      <c r="D874">
        <v>269.815</v>
      </c>
      <c r="E874">
        <v>2.8364208639999999</v>
      </c>
      <c r="F874">
        <v>2836420864</v>
      </c>
      <c r="G874">
        <v>0</v>
      </c>
      <c r="H874">
        <f t="shared" si="78"/>
        <v>1</v>
      </c>
      <c r="I874" t="s">
        <v>5</v>
      </c>
      <c r="J874" t="s">
        <v>39</v>
      </c>
      <c r="K874">
        <f t="shared" si="79"/>
        <v>0</v>
      </c>
      <c r="L874">
        <f t="shared" si="80"/>
        <v>269.815</v>
      </c>
      <c r="N874">
        <v>2018</v>
      </c>
      <c r="O874">
        <v>30</v>
      </c>
      <c r="P874">
        <f>AVERAGE(C4292:C4296)</f>
        <v>84.11854000000001</v>
      </c>
      <c r="Q874">
        <v>213.25100000000003</v>
      </c>
      <c r="R874">
        <f>AVERAGE(E4292:E4296)</f>
        <v>40.7434534912</v>
      </c>
      <c r="S874" t="s">
        <v>48</v>
      </c>
      <c r="T874" t="s">
        <v>46</v>
      </c>
      <c r="U874">
        <v>1</v>
      </c>
      <c r="V874">
        <f t="shared" si="81"/>
        <v>0</v>
      </c>
      <c r="W874">
        <f t="shared" si="82"/>
        <v>213.25100000000003</v>
      </c>
      <c r="X874">
        <f t="shared" si="83"/>
        <v>0</v>
      </c>
    </row>
    <row r="875" spans="1:24" x14ac:dyDescent="0.25">
      <c r="B875" s="22">
        <v>43381</v>
      </c>
      <c r="C875">
        <v>304.755</v>
      </c>
      <c r="D875">
        <v>274.17</v>
      </c>
      <c r="E875">
        <v>2.804602112</v>
      </c>
      <c r="F875">
        <v>2804602112</v>
      </c>
      <c r="G875">
        <v>0</v>
      </c>
      <c r="H875">
        <f t="shared" si="78"/>
        <v>1</v>
      </c>
      <c r="I875" t="s">
        <v>5</v>
      </c>
      <c r="J875" t="s">
        <v>39</v>
      </c>
      <c r="K875">
        <f t="shared" si="79"/>
        <v>0</v>
      </c>
      <c r="L875">
        <f t="shared" si="80"/>
        <v>274.17</v>
      </c>
      <c r="N875">
        <v>2018</v>
      </c>
      <c r="O875">
        <v>29</v>
      </c>
      <c r="P875">
        <f>AVERAGE(C4297:C4301)</f>
        <v>92.880040000000008</v>
      </c>
      <c r="Q875">
        <v>206.70400000000001</v>
      </c>
      <c r="R875">
        <f>AVERAGE(E4297:E4301)</f>
        <v>39.845956812799997</v>
      </c>
      <c r="S875" t="s">
        <v>48</v>
      </c>
      <c r="T875" t="s">
        <v>46</v>
      </c>
      <c r="U875">
        <v>1</v>
      </c>
      <c r="V875">
        <f t="shared" si="81"/>
        <v>0</v>
      </c>
      <c r="W875">
        <f t="shared" si="82"/>
        <v>206.70400000000001</v>
      </c>
      <c r="X875">
        <f t="shared" si="83"/>
        <v>0</v>
      </c>
    </row>
    <row r="876" spans="1:24" x14ac:dyDescent="0.25">
      <c r="A876">
        <v>40</v>
      </c>
      <c r="B876" s="22">
        <v>43378</v>
      </c>
      <c r="C876">
        <v>293.45999999999998</v>
      </c>
      <c r="D876">
        <v>264.40499999999997</v>
      </c>
      <c r="E876">
        <v>2.998545408</v>
      </c>
      <c r="F876">
        <v>2998545408</v>
      </c>
      <c r="G876">
        <v>0</v>
      </c>
      <c r="H876">
        <f t="shared" si="78"/>
        <v>1</v>
      </c>
      <c r="I876" t="s">
        <v>5</v>
      </c>
      <c r="J876" t="s">
        <v>39</v>
      </c>
      <c r="K876">
        <f t="shared" si="79"/>
        <v>0</v>
      </c>
      <c r="L876">
        <f t="shared" si="80"/>
        <v>264.40499999999997</v>
      </c>
      <c r="N876">
        <v>2018</v>
      </c>
      <c r="O876">
        <v>28</v>
      </c>
      <c r="P876">
        <f>AVERAGE(C4302:C4306)</f>
        <v>97.804200000000009</v>
      </c>
      <c r="Q876">
        <v>214.315</v>
      </c>
      <c r="R876">
        <f>AVERAGE(E4302:E4306)</f>
        <v>40.960827391999999</v>
      </c>
      <c r="S876" t="s">
        <v>48</v>
      </c>
      <c r="T876" t="s">
        <v>46</v>
      </c>
      <c r="U876">
        <v>1</v>
      </c>
      <c r="V876">
        <f t="shared" si="81"/>
        <v>0</v>
      </c>
      <c r="W876">
        <f t="shared" si="82"/>
        <v>214.315</v>
      </c>
      <c r="X876">
        <f t="shared" si="83"/>
        <v>0</v>
      </c>
    </row>
    <row r="877" spans="1:24" x14ac:dyDescent="0.25">
      <c r="B877" s="22">
        <v>43377</v>
      </c>
      <c r="C877">
        <v>282.375</v>
      </c>
      <c r="D877">
        <v>260.33</v>
      </c>
      <c r="E877">
        <v>3.0599104000000001</v>
      </c>
      <c r="F877">
        <v>3059910400</v>
      </c>
      <c r="G877">
        <v>0</v>
      </c>
      <c r="H877">
        <f t="shared" si="78"/>
        <v>1</v>
      </c>
      <c r="I877" t="s">
        <v>5</v>
      </c>
      <c r="J877" t="s">
        <v>39</v>
      </c>
      <c r="K877">
        <f t="shared" si="79"/>
        <v>0</v>
      </c>
      <c r="L877">
        <f t="shared" si="80"/>
        <v>260.33</v>
      </c>
      <c r="N877">
        <v>2018</v>
      </c>
      <c r="O877">
        <v>27</v>
      </c>
      <c r="P877">
        <f>AVERAGE(C4307:C4311)</f>
        <v>104.70195999999999</v>
      </c>
      <c r="Q877">
        <v>215.82300000000001</v>
      </c>
      <c r="R877">
        <f>AVERAGE(E4307:E4311)</f>
        <v>41.047510220799992</v>
      </c>
      <c r="S877" t="s">
        <v>48</v>
      </c>
      <c r="T877" t="s">
        <v>46</v>
      </c>
      <c r="U877">
        <v>1</v>
      </c>
      <c r="V877">
        <f t="shared" si="81"/>
        <v>0</v>
      </c>
      <c r="W877">
        <f t="shared" si="82"/>
        <v>215.82300000000001</v>
      </c>
      <c r="X877">
        <f t="shared" si="83"/>
        <v>0</v>
      </c>
    </row>
    <row r="878" spans="1:24" x14ac:dyDescent="0.25">
      <c r="B878" s="22">
        <v>43376</v>
      </c>
      <c r="C878">
        <v>284.46499999999997</v>
      </c>
      <c r="D878">
        <v>258.93</v>
      </c>
      <c r="E878">
        <v>3.0349096960000002</v>
      </c>
      <c r="F878">
        <v>3034909696</v>
      </c>
      <c r="G878">
        <v>0</v>
      </c>
      <c r="H878">
        <f t="shared" si="78"/>
        <v>1</v>
      </c>
      <c r="I878" t="s">
        <v>5</v>
      </c>
      <c r="J878" t="s">
        <v>39</v>
      </c>
      <c r="K878">
        <f t="shared" si="79"/>
        <v>0</v>
      </c>
      <c r="L878">
        <f t="shared" si="80"/>
        <v>258.93</v>
      </c>
      <c r="N878">
        <v>2018</v>
      </c>
      <c r="O878">
        <v>26</v>
      </c>
      <c r="P878">
        <f>AVERAGE(C4312:C4316)</f>
        <v>108.97004</v>
      </c>
      <c r="Q878">
        <v>231.37200000000001</v>
      </c>
      <c r="R878">
        <f>AVERAGE(E4312:E4316)</f>
        <v>39.976647065600005</v>
      </c>
      <c r="S878" t="s">
        <v>48</v>
      </c>
      <c r="T878" t="s">
        <v>46</v>
      </c>
      <c r="U878">
        <v>1</v>
      </c>
      <c r="V878">
        <f t="shared" si="81"/>
        <v>0</v>
      </c>
      <c r="W878">
        <f t="shared" si="82"/>
        <v>231.37200000000001</v>
      </c>
      <c r="X878">
        <f t="shared" si="83"/>
        <v>0</v>
      </c>
    </row>
    <row r="879" spans="1:24" x14ac:dyDescent="0.25">
      <c r="B879" s="22">
        <v>43375</v>
      </c>
      <c r="C879">
        <v>285.66000000000003</v>
      </c>
      <c r="D879">
        <v>269.45</v>
      </c>
      <c r="E879">
        <v>2.9715752960000001</v>
      </c>
      <c r="F879">
        <v>2971575296</v>
      </c>
      <c r="G879">
        <v>0</v>
      </c>
      <c r="H879">
        <f t="shared" si="78"/>
        <v>1</v>
      </c>
      <c r="I879" t="s">
        <v>5</v>
      </c>
      <c r="J879" t="s">
        <v>39</v>
      </c>
      <c r="K879">
        <f t="shared" si="79"/>
        <v>0</v>
      </c>
      <c r="L879">
        <f t="shared" si="80"/>
        <v>269.45</v>
      </c>
      <c r="N879">
        <v>2018</v>
      </c>
      <c r="O879">
        <v>25</v>
      </c>
      <c r="P879">
        <f>AVERAGE(C4317:C4321)</f>
        <v>94.559719999999999</v>
      </c>
      <c r="Q879">
        <v>211.81799999999998</v>
      </c>
      <c r="R879">
        <f>AVERAGE(E4317:E4321)</f>
        <v>39.903300812799998</v>
      </c>
      <c r="S879" t="s">
        <v>48</v>
      </c>
      <c r="T879" t="s">
        <v>46</v>
      </c>
      <c r="U879">
        <v>1</v>
      </c>
      <c r="V879">
        <f t="shared" si="81"/>
        <v>0</v>
      </c>
      <c r="W879">
        <f t="shared" si="82"/>
        <v>211.81799999999998</v>
      </c>
      <c r="X879">
        <f t="shared" si="83"/>
        <v>0</v>
      </c>
    </row>
    <row r="880" spans="1:24" x14ac:dyDescent="0.25">
      <c r="B880" s="22">
        <v>43374</v>
      </c>
      <c r="C880">
        <v>277.29000000000002</v>
      </c>
      <c r="D880">
        <v>258.45499999999998</v>
      </c>
      <c r="E880">
        <v>3.031879424</v>
      </c>
      <c r="F880">
        <v>3031879424</v>
      </c>
      <c r="G880">
        <v>0</v>
      </c>
      <c r="H880">
        <f t="shared" si="78"/>
        <v>1</v>
      </c>
      <c r="I880" t="s">
        <v>5</v>
      </c>
      <c r="J880" t="s">
        <v>39</v>
      </c>
      <c r="K880">
        <f t="shared" si="79"/>
        <v>0</v>
      </c>
      <c r="L880">
        <f t="shared" si="80"/>
        <v>258.45499999999998</v>
      </c>
      <c r="N880">
        <v>2018</v>
      </c>
      <c r="O880">
        <v>24</v>
      </c>
      <c r="P880">
        <f>AVERAGE(C4322:C4326)</f>
        <v>88.066659999999999</v>
      </c>
      <c r="Q880">
        <v>220.875</v>
      </c>
      <c r="R880">
        <f>AVERAGE(E4322:E4326)</f>
        <v>40.763457536000004</v>
      </c>
      <c r="S880" t="s">
        <v>48</v>
      </c>
      <c r="T880" t="s">
        <v>46</v>
      </c>
      <c r="U880">
        <v>1</v>
      </c>
      <c r="V880">
        <f t="shared" si="81"/>
        <v>0</v>
      </c>
      <c r="W880">
        <f t="shared" si="82"/>
        <v>220.875</v>
      </c>
      <c r="X880">
        <f t="shared" si="83"/>
        <v>0</v>
      </c>
    </row>
    <row r="881" spans="1:24" x14ac:dyDescent="0.25">
      <c r="A881">
        <v>39</v>
      </c>
      <c r="B881" s="22">
        <v>43371</v>
      </c>
      <c r="C881">
        <v>280.51</v>
      </c>
      <c r="D881">
        <v>249.66</v>
      </c>
      <c r="E881">
        <v>3.2167316480000001</v>
      </c>
      <c r="F881">
        <v>3216731648</v>
      </c>
      <c r="G881">
        <v>0</v>
      </c>
      <c r="H881">
        <f t="shared" si="78"/>
        <v>1</v>
      </c>
      <c r="I881" t="s">
        <v>5</v>
      </c>
      <c r="J881" t="s">
        <v>39</v>
      </c>
      <c r="K881">
        <f t="shared" si="79"/>
        <v>0</v>
      </c>
      <c r="L881">
        <f t="shared" si="80"/>
        <v>249.66</v>
      </c>
      <c r="N881">
        <v>2018</v>
      </c>
      <c r="O881">
        <v>23</v>
      </c>
      <c r="P881">
        <f>AVERAGE(C4327:C4331)</f>
        <v>93.983760000000004</v>
      </c>
      <c r="Q881">
        <v>231.26399999999998</v>
      </c>
      <c r="R881">
        <f>AVERAGE(E4327:E4331)</f>
        <v>40.216690688</v>
      </c>
      <c r="S881" t="s">
        <v>48</v>
      </c>
      <c r="T881" t="s">
        <v>46</v>
      </c>
      <c r="U881">
        <v>1</v>
      </c>
      <c r="V881">
        <f t="shared" si="81"/>
        <v>0</v>
      </c>
      <c r="W881">
        <f t="shared" si="82"/>
        <v>231.26399999999998</v>
      </c>
      <c r="X881">
        <f t="shared" si="83"/>
        <v>0</v>
      </c>
    </row>
    <row r="882" spans="1:24" x14ac:dyDescent="0.25">
      <c r="B882" s="22">
        <v>43370</v>
      </c>
      <c r="C882">
        <v>263.67</v>
      </c>
      <c r="D882">
        <v>219.96</v>
      </c>
      <c r="E882">
        <v>3.5515868159999999</v>
      </c>
      <c r="F882">
        <v>3551586816</v>
      </c>
      <c r="G882">
        <v>0</v>
      </c>
      <c r="H882">
        <f t="shared" si="78"/>
        <v>1</v>
      </c>
      <c r="I882" t="s">
        <v>5</v>
      </c>
      <c r="J882" t="s">
        <v>39</v>
      </c>
      <c r="K882">
        <f t="shared" si="79"/>
        <v>0</v>
      </c>
      <c r="L882">
        <f t="shared" si="80"/>
        <v>219.96</v>
      </c>
      <c r="N882">
        <v>2018</v>
      </c>
      <c r="O882">
        <v>22</v>
      </c>
      <c r="P882">
        <f>AVERAGE(C4332:C4336)</f>
        <v>103.55336</v>
      </c>
      <c r="Q882">
        <v>230.55900000000003</v>
      </c>
      <c r="R882">
        <f>AVERAGE(E4332:E4336)</f>
        <v>39.7206003712</v>
      </c>
      <c r="S882" t="s">
        <v>48</v>
      </c>
      <c r="T882" t="s">
        <v>46</v>
      </c>
      <c r="U882">
        <v>1</v>
      </c>
      <c r="V882">
        <f t="shared" si="81"/>
        <v>0</v>
      </c>
      <c r="W882">
        <f t="shared" si="82"/>
        <v>230.55900000000003</v>
      </c>
      <c r="X882">
        <f t="shared" si="83"/>
        <v>0</v>
      </c>
    </row>
    <row r="883" spans="1:24" x14ac:dyDescent="0.25">
      <c r="B883" s="22">
        <v>43369</v>
      </c>
      <c r="C883">
        <v>258.69499999999999</v>
      </c>
      <c r="D883">
        <v>215.98</v>
      </c>
      <c r="E883">
        <v>3.566738688</v>
      </c>
      <c r="F883">
        <v>3566738688</v>
      </c>
      <c r="G883">
        <v>0</v>
      </c>
      <c r="H883">
        <f t="shared" si="78"/>
        <v>1</v>
      </c>
      <c r="I883" t="s">
        <v>5</v>
      </c>
      <c r="J883" t="s">
        <v>39</v>
      </c>
      <c r="K883">
        <f t="shared" si="79"/>
        <v>0</v>
      </c>
      <c r="L883">
        <f t="shared" si="80"/>
        <v>215.98</v>
      </c>
      <c r="N883">
        <v>2018</v>
      </c>
      <c r="O883">
        <v>21</v>
      </c>
      <c r="P883">
        <f>AVERAGE(C4337:C4341)</f>
        <v>76.443659999999994</v>
      </c>
      <c r="Q883">
        <v>155.102</v>
      </c>
      <c r="R883">
        <f>AVERAGE(E4337:E4341)</f>
        <v>42.919852441600007</v>
      </c>
      <c r="S883" t="s">
        <v>48</v>
      </c>
      <c r="T883" t="s">
        <v>46</v>
      </c>
      <c r="U883">
        <v>1</v>
      </c>
      <c r="V883">
        <f t="shared" si="81"/>
        <v>0</v>
      </c>
      <c r="W883">
        <f t="shared" si="82"/>
        <v>155.102</v>
      </c>
      <c r="X883">
        <f t="shared" si="83"/>
        <v>0</v>
      </c>
    </row>
    <row r="884" spans="1:24" x14ac:dyDescent="0.25">
      <c r="B884" s="22">
        <v>43368</v>
      </c>
      <c r="C884">
        <v>270.01499999999999</v>
      </c>
      <c r="D884">
        <v>217.4</v>
      </c>
      <c r="E884">
        <v>3.5576476160000001</v>
      </c>
      <c r="F884">
        <v>3557647616</v>
      </c>
      <c r="G884">
        <v>0</v>
      </c>
      <c r="H884">
        <f t="shared" si="78"/>
        <v>1</v>
      </c>
      <c r="I884" t="s">
        <v>5</v>
      </c>
      <c r="J884" t="s">
        <v>39</v>
      </c>
      <c r="K884">
        <f t="shared" si="79"/>
        <v>0</v>
      </c>
      <c r="L884">
        <f t="shared" si="80"/>
        <v>217.4</v>
      </c>
      <c r="N884">
        <v>2018</v>
      </c>
      <c r="O884">
        <v>20</v>
      </c>
      <c r="P884">
        <f>AVERAGE(C4342:C4346)</f>
        <v>58.106079999999999</v>
      </c>
      <c r="Q884">
        <v>108.91900000000001</v>
      </c>
      <c r="R884">
        <f>AVERAGE(E4342:E4346)</f>
        <v>44.633499238400006</v>
      </c>
      <c r="S884" t="s">
        <v>48</v>
      </c>
      <c r="T884" t="s">
        <v>46</v>
      </c>
      <c r="U884">
        <v>1</v>
      </c>
      <c r="V884">
        <f t="shared" si="81"/>
        <v>0</v>
      </c>
      <c r="W884">
        <f t="shared" si="82"/>
        <v>108.91900000000001</v>
      </c>
      <c r="X884">
        <f t="shared" si="83"/>
        <v>0</v>
      </c>
    </row>
    <row r="885" spans="1:24" x14ac:dyDescent="0.25">
      <c r="B885" s="22">
        <v>43367</v>
      </c>
      <c r="C885">
        <v>273.53500000000003</v>
      </c>
      <c r="D885">
        <v>224.11500000000001</v>
      </c>
      <c r="E885">
        <v>3.498555648</v>
      </c>
      <c r="F885">
        <v>3498555648</v>
      </c>
      <c r="G885">
        <v>0</v>
      </c>
      <c r="H885">
        <f t="shared" si="78"/>
        <v>1</v>
      </c>
      <c r="I885" t="s">
        <v>5</v>
      </c>
      <c r="J885" t="s">
        <v>39</v>
      </c>
      <c r="K885">
        <f t="shared" si="79"/>
        <v>0</v>
      </c>
      <c r="L885">
        <f t="shared" si="80"/>
        <v>224.11500000000001</v>
      </c>
      <c r="N885">
        <v>2018</v>
      </c>
      <c r="O885">
        <v>19</v>
      </c>
      <c r="P885">
        <f>AVERAGE(C4347:C4351)</f>
        <v>55.973820000000003</v>
      </c>
      <c r="Q885">
        <v>93.957999999999998</v>
      </c>
      <c r="R885">
        <f>AVERAGE(E4347:E4351)</f>
        <v>45.416308735999998</v>
      </c>
      <c r="S885" t="s">
        <v>48</v>
      </c>
      <c r="T885" t="s">
        <v>46</v>
      </c>
      <c r="U885">
        <v>1</v>
      </c>
      <c r="V885">
        <f t="shared" si="81"/>
        <v>0</v>
      </c>
      <c r="W885">
        <f t="shared" si="82"/>
        <v>93.957999999999998</v>
      </c>
      <c r="X885">
        <f t="shared" si="83"/>
        <v>0</v>
      </c>
    </row>
    <row r="886" spans="1:24" x14ac:dyDescent="0.25">
      <c r="A886">
        <v>38</v>
      </c>
      <c r="B886" s="22">
        <v>43364</v>
      </c>
      <c r="C886">
        <v>274.76499999999999</v>
      </c>
      <c r="D886">
        <v>218.285</v>
      </c>
      <c r="E886">
        <v>3.5137072640000002</v>
      </c>
      <c r="F886">
        <v>3513707264</v>
      </c>
      <c r="G886">
        <v>0</v>
      </c>
      <c r="H886">
        <f t="shared" si="78"/>
        <v>1</v>
      </c>
      <c r="I886" t="s">
        <v>5</v>
      </c>
      <c r="J886" t="s">
        <v>39</v>
      </c>
      <c r="K886">
        <f t="shared" si="79"/>
        <v>0</v>
      </c>
      <c r="L886">
        <f t="shared" si="80"/>
        <v>218.285</v>
      </c>
      <c r="N886">
        <v>2018</v>
      </c>
      <c r="O886">
        <v>18</v>
      </c>
      <c r="P886">
        <f>AVERAGE(C4352:C4356)</f>
        <v>53.687920000000005</v>
      </c>
      <c r="Q886">
        <v>89.152999999999992</v>
      </c>
      <c r="R886">
        <f>AVERAGE(E4352:E4356)</f>
        <v>44.875542937599995</v>
      </c>
      <c r="S886" t="s">
        <v>48</v>
      </c>
      <c r="T886" t="s">
        <v>46</v>
      </c>
      <c r="U886">
        <v>1</v>
      </c>
      <c r="V886">
        <f t="shared" si="81"/>
        <v>0</v>
      </c>
      <c r="W886">
        <f t="shared" si="82"/>
        <v>89.152999999999992</v>
      </c>
      <c r="X886">
        <f t="shared" si="83"/>
        <v>0</v>
      </c>
    </row>
    <row r="887" spans="1:24" x14ac:dyDescent="0.25">
      <c r="B887" s="22">
        <v>43363</v>
      </c>
      <c r="C887">
        <v>271.375</v>
      </c>
      <c r="D887">
        <v>218.30500000000001</v>
      </c>
      <c r="E887">
        <v>3.5182528</v>
      </c>
      <c r="F887">
        <v>3518252800</v>
      </c>
      <c r="G887">
        <v>0</v>
      </c>
      <c r="H887">
        <f t="shared" si="78"/>
        <v>1</v>
      </c>
      <c r="I887" t="s">
        <v>5</v>
      </c>
      <c r="J887" t="s">
        <v>39</v>
      </c>
      <c r="K887">
        <f t="shared" si="79"/>
        <v>0</v>
      </c>
      <c r="L887">
        <f t="shared" si="80"/>
        <v>218.30500000000001</v>
      </c>
      <c r="N887">
        <v>2018</v>
      </c>
      <c r="O887">
        <v>17</v>
      </c>
      <c r="P887">
        <f>AVERAGE(C4357:C4361)</f>
        <v>50.616620000000005</v>
      </c>
      <c r="Q887">
        <v>86.637999999999991</v>
      </c>
      <c r="R887">
        <f>AVERAGE(E4357:E4361)</f>
        <v>43.936038912000001</v>
      </c>
      <c r="S887" t="s">
        <v>48</v>
      </c>
      <c r="T887" t="s">
        <v>46</v>
      </c>
      <c r="U887">
        <v>1</v>
      </c>
      <c r="V887">
        <f t="shared" si="81"/>
        <v>0</v>
      </c>
      <c r="W887">
        <f t="shared" si="82"/>
        <v>86.637999999999991</v>
      </c>
      <c r="X887">
        <f t="shared" si="83"/>
        <v>0</v>
      </c>
    </row>
    <row r="888" spans="1:24" x14ac:dyDescent="0.25">
      <c r="B888" s="22">
        <v>43362</v>
      </c>
      <c r="C888">
        <v>261.97000000000003</v>
      </c>
      <c r="D888">
        <v>210.08</v>
      </c>
      <c r="E888">
        <v>3.4962828799999999</v>
      </c>
      <c r="F888">
        <v>3496282880</v>
      </c>
      <c r="G888">
        <v>0</v>
      </c>
      <c r="H888">
        <f t="shared" si="78"/>
        <v>1</v>
      </c>
      <c r="I888" t="s">
        <v>5</v>
      </c>
      <c r="J888" t="s">
        <v>39</v>
      </c>
      <c r="K888">
        <f t="shared" si="79"/>
        <v>0</v>
      </c>
      <c r="L888">
        <f t="shared" si="80"/>
        <v>210.08</v>
      </c>
      <c r="N888">
        <v>2018</v>
      </c>
      <c r="O888">
        <v>16</v>
      </c>
      <c r="P888">
        <f>AVERAGE(C4362:C4366)</f>
        <v>48.664719999999996</v>
      </c>
      <c r="Q888">
        <v>96.12</v>
      </c>
      <c r="R888">
        <f>AVERAGE(E4362:E4366)</f>
        <v>43.214572748800002</v>
      </c>
      <c r="S888" t="s">
        <v>48</v>
      </c>
      <c r="T888" t="s">
        <v>46</v>
      </c>
      <c r="U888">
        <v>1</v>
      </c>
      <c r="V888">
        <f t="shared" si="81"/>
        <v>0</v>
      </c>
      <c r="W888">
        <f t="shared" si="82"/>
        <v>96.12</v>
      </c>
      <c r="X888">
        <f t="shared" si="83"/>
        <v>0</v>
      </c>
    </row>
    <row r="889" spans="1:24" x14ac:dyDescent="0.25">
      <c r="B889" s="22">
        <v>43361</v>
      </c>
      <c r="C889">
        <v>263.66500000000002</v>
      </c>
      <c r="D889">
        <v>207.39500000000001</v>
      </c>
      <c r="E889">
        <v>3.4947676159999999</v>
      </c>
      <c r="F889">
        <v>3494767616</v>
      </c>
      <c r="G889">
        <v>0</v>
      </c>
      <c r="H889">
        <f t="shared" si="78"/>
        <v>1</v>
      </c>
      <c r="I889" t="s">
        <v>5</v>
      </c>
      <c r="J889" t="s">
        <v>39</v>
      </c>
      <c r="K889">
        <f t="shared" si="79"/>
        <v>0</v>
      </c>
      <c r="L889">
        <f t="shared" si="80"/>
        <v>207.39500000000001</v>
      </c>
      <c r="N889">
        <v>2018</v>
      </c>
      <c r="O889">
        <v>15</v>
      </c>
      <c r="P889">
        <f>AVERAGE(C4367:C4371)</f>
        <v>53.293300000000002</v>
      </c>
      <c r="Q889">
        <v>100.619</v>
      </c>
      <c r="R889">
        <f>AVERAGE(E4367:E4371)</f>
        <v>42.593126809600001</v>
      </c>
      <c r="S889" t="s">
        <v>48</v>
      </c>
      <c r="T889" t="s">
        <v>46</v>
      </c>
      <c r="U889">
        <v>1</v>
      </c>
      <c r="V889">
        <f t="shared" si="81"/>
        <v>0</v>
      </c>
      <c r="W889">
        <f t="shared" si="82"/>
        <v>100.619</v>
      </c>
      <c r="X889">
        <f t="shared" si="83"/>
        <v>0</v>
      </c>
    </row>
    <row r="890" spans="1:24" x14ac:dyDescent="0.25">
      <c r="B890" s="22">
        <v>43360</v>
      </c>
      <c r="C890">
        <v>262.61500000000001</v>
      </c>
      <c r="D890">
        <v>215.1</v>
      </c>
      <c r="E890">
        <v>3.484918784</v>
      </c>
      <c r="F890">
        <v>3484918784</v>
      </c>
      <c r="G890">
        <v>0</v>
      </c>
      <c r="H890">
        <f t="shared" si="78"/>
        <v>1</v>
      </c>
      <c r="I890" t="s">
        <v>5</v>
      </c>
      <c r="J890" t="s">
        <v>39</v>
      </c>
      <c r="K890">
        <f t="shared" si="79"/>
        <v>0</v>
      </c>
      <c r="L890">
        <f t="shared" si="80"/>
        <v>215.1</v>
      </c>
      <c r="N890">
        <v>2018</v>
      </c>
      <c r="O890">
        <v>14</v>
      </c>
      <c r="P890">
        <f>AVERAGE(C4372:C4376)</f>
        <v>57.759719999999994</v>
      </c>
      <c r="Q890">
        <v>101.56299999999999</v>
      </c>
      <c r="R890">
        <f>AVERAGE(E4372:E4376)</f>
        <v>42.633800089600001</v>
      </c>
      <c r="S890" t="s">
        <v>48</v>
      </c>
      <c r="T890" t="s">
        <v>46</v>
      </c>
      <c r="U890">
        <v>1</v>
      </c>
      <c r="V890">
        <f t="shared" si="81"/>
        <v>0</v>
      </c>
      <c r="W890">
        <f t="shared" si="82"/>
        <v>101.56299999999999</v>
      </c>
      <c r="X890">
        <f t="shared" si="83"/>
        <v>0</v>
      </c>
    </row>
    <row r="891" spans="1:24" x14ac:dyDescent="0.25">
      <c r="A891">
        <v>37</v>
      </c>
      <c r="B891" s="22">
        <v>43357</v>
      </c>
      <c r="C891">
        <v>267.495</v>
      </c>
      <c r="D891">
        <v>226.11</v>
      </c>
      <c r="E891">
        <v>3.3637043200000001</v>
      </c>
      <c r="F891">
        <v>3363704320</v>
      </c>
      <c r="G891">
        <v>0</v>
      </c>
      <c r="H891">
        <f t="shared" si="78"/>
        <v>1</v>
      </c>
      <c r="I891" t="s">
        <v>5</v>
      </c>
      <c r="J891" t="s">
        <v>39</v>
      </c>
      <c r="K891">
        <f t="shared" si="79"/>
        <v>0</v>
      </c>
      <c r="L891">
        <f t="shared" si="80"/>
        <v>226.11</v>
      </c>
      <c r="N891">
        <v>2018</v>
      </c>
      <c r="O891">
        <v>13</v>
      </c>
      <c r="P891">
        <f>AVERAGE(C4377:C4381)</f>
        <v>59.028359999999999</v>
      </c>
      <c r="Q891">
        <v>103.804</v>
      </c>
      <c r="R891">
        <f>AVERAGE(E4377:E4381)</f>
        <v>42.299071692799998</v>
      </c>
      <c r="S891" t="s">
        <v>48</v>
      </c>
      <c r="T891" t="s">
        <v>46</v>
      </c>
      <c r="U891">
        <v>1</v>
      </c>
      <c r="V891">
        <f t="shared" si="81"/>
        <v>0</v>
      </c>
      <c r="W891">
        <f t="shared" si="82"/>
        <v>103.804</v>
      </c>
      <c r="X891">
        <f t="shared" si="83"/>
        <v>0</v>
      </c>
    </row>
    <row r="892" spans="1:24" x14ac:dyDescent="0.25">
      <c r="B892" s="22">
        <v>43356</v>
      </c>
      <c r="C892">
        <v>268.73</v>
      </c>
      <c r="D892">
        <v>227.625</v>
      </c>
      <c r="E892">
        <v>3.3538557440000001</v>
      </c>
      <c r="F892">
        <v>3353855744</v>
      </c>
      <c r="G892">
        <v>0</v>
      </c>
      <c r="H892">
        <f t="shared" si="78"/>
        <v>1</v>
      </c>
      <c r="I892" t="s">
        <v>5</v>
      </c>
      <c r="J892" t="s">
        <v>39</v>
      </c>
      <c r="K892">
        <f t="shared" si="79"/>
        <v>0</v>
      </c>
      <c r="L892">
        <f t="shared" si="80"/>
        <v>227.625</v>
      </c>
      <c r="N892">
        <v>2018</v>
      </c>
      <c r="O892">
        <v>12</v>
      </c>
      <c r="P892">
        <f>AVERAGE(C4382:C4386)</f>
        <v>53.684900000000006</v>
      </c>
      <c r="Q892">
        <v>103.224</v>
      </c>
      <c r="R892">
        <f>AVERAGE(E4382:E4386)</f>
        <v>43.207904460799995</v>
      </c>
      <c r="S892" t="s">
        <v>48</v>
      </c>
      <c r="T892" t="s">
        <v>46</v>
      </c>
      <c r="U892">
        <v>1</v>
      </c>
      <c r="V892">
        <f t="shared" si="81"/>
        <v>0</v>
      </c>
      <c r="W892">
        <f t="shared" si="82"/>
        <v>103.224</v>
      </c>
      <c r="X892">
        <f t="shared" si="83"/>
        <v>0</v>
      </c>
    </row>
    <row r="893" spans="1:24" x14ac:dyDescent="0.25">
      <c r="B893" s="22">
        <v>43355</v>
      </c>
      <c r="C893">
        <v>271.2</v>
      </c>
      <c r="D893">
        <v>230.625</v>
      </c>
      <c r="E893">
        <v>3.3220367359999998</v>
      </c>
      <c r="F893">
        <v>3322036736</v>
      </c>
      <c r="G893">
        <v>0</v>
      </c>
      <c r="H893">
        <f t="shared" si="78"/>
        <v>1</v>
      </c>
      <c r="I893" t="s">
        <v>5</v>
      </c>
      <c r="J893" t="s">
        <v>39</v>
      </c>
      <c r="K893">
        <f t="shared" si="79"/>
        <v>0</v>
      </c>
      <c r="L893">
        <f t="shared" si="80"/>
        <v>230.625</v>
      </c>
      <c r="N893">
        <v>2018</v>
      </c>
      <c r="O893">
        <v>11</v>
      </c>
      <c r="P893">
        <f>AVERAGE(C4387:C4391)</f>
        <v>47.328600000000009</v>
      </c>
      <c r="Q893">
        <v>100.02500000000001</v>
      </c>
      <c r="R893">
        <f>AVERAGE(E4387:E4391)</f>
        <v>44.132073472000002</v>
      </c>
      <c r="S893" t="s">
        <v>48</v>
      </c>
      <c r="T893" t="s">
        <v>46</v>
      </c>
      <c r="U893">
        <v>1</v>
      </c>
      <c r="V893">
        <f t="shared" si="81"/>
        <v>0</v>
      </c>
      <c r="W893">
        <f t="shared" si="82"/>
        <v>100.02500000000001</v>
      </c>
      <c r="X893">
        <f t="shared" si="83"/>
        <v>0</v>
      </c>
    </row>
    <row r="894" spans="1:24" x14ac:dyDescent="0.25">
      <c r="B894" s="22">
        <v>43354</v>
      </c>
      <c r="C894">
        <v>269.2</v>
      </c>
      <c r="D894">
        <v>225.89500000000001</v>
      </c>
      <c r="E894">
        <v>3.338703872</v>
      </c>
      <c r="F894">
        <v>3338703872</v>
      </c>
      <c r="G894">
        <v>0</v>
      </c>
      <c r="H894">
        <f t="shared" si="78"/>
        <v>1</v>
      </c>
      <c r="I894" t="s">
        <v>5</v>
      </c>
      <c r="J894" t="s">
        <v>39</v>
      </c>
      <c r="K894">
        <f t="shared" si="79"/>
        <v>0</v>
      </c>
      <c r="L894">
        <f t="shared" si="80"/>
        <v>225.89500000000001</v>
      </c>
      <c r="N894">
        <v>2018</v>
      </c>
      <c r="O894">
        <v>10</v>
      </c>
      <c r="P894">
        <f>AVERAGE(C4392:C4396)</f>
        <v>47.273799999999994</v>
      </c>
      <c r="Q894">
        <v>99.986000000000004</v>
      </c>
      <c r="R894">
        <f>AVERAGE(E4392:E4396)</f>
        <v>44.258763571200006</v>
      </c>
      <c r="S894" t="s">
        <v>48</v>
      </c>
      <c r="T894" t="s">
        <v>46</v>
      </c>
      <c r="U894">
        <v>1</v>
      </c>
      <c r="V894">
        <f t="shared" si="81"/>
        <v>0</v>
      </c>
      <c r="W894">
        <f t="shared" si="82"/>
        <v>99.986000000000004</v>
      </c>
      <c r="X894">
        <f t="shared" si="83"/>
        <v>0</v>
      </c>
    </row>
    <row r="895" spans="1:24" x14ac:dyDescent="0.25">
      <c r="B895" s="22">
        <v>43353</v>
      </c>
      <c r="C895">
        <v>273.39499999999998</v>
      </c>
      <c r="D895">
        <v>225.19499999999999</v>
      </c>
      <c r="E895">
        <v>3.3909775359999998</v>
      </c>
      <c r="F895">
        <v>3390977536</v>
      </c>
      <c r="G895">
        <v>0</v>
      </c>
      <c r="H895">
        <f t="shared" si="78"/>
        <v>1</v>
      </c>
      <c r="I895" t="s">
        <v>5</v>
      </c>
      <c r="J895" t="s">
        <v>39</v>
      </c>
      <c r="K895">
        <f t="shared" si="79"/>
        <v>0</v>
      </c>
      <c r="L895">
        <f t="shared" si="80"/>
        <v>225.19499999999999</v>
      </c>
      <c r="N895">
        <v>2018</v>
      </c>
      <c r="O895">
        <v>9</v>
      </c>
      <c r="P895">
        <f>AVERAGE(C4397:C4401)</f>
        <v>48.633020000000002</v>
      </c>
      <c r="Q895">
        <v>100.28299999999999</v>
      </c>
      <c r="R895">
        <f>AVERAGE(E4397:E4401)</f>
        <v>45.649685708799993</v>
      </c>
      <c r="S895" t="s">
        <v>48</v>
      </c>
      <c r="T895" t="s">
        <v>46</v>
      </c>
      <c r="U895">
        <v>1</v>
      </c>
      <c r="V895">
        <f t="shared" si="81"/>
        <v>0</v>
      </c>
      <c r="W895">
        <f t="shared" si="82"/>
        <v>100.28299999999999</v>
      </c>
      <c r="X895">
        <f t="shared" si="83"/>
        <v>0</v>
      </c>
    </row>
    <row r="896" spans="1:24" x14ac:dyDescent="0.25">
      <c r="A896">
        <v>36</v>
      </c>
      <c r="B896" s="22">
        <v>43350</v>
      </c>
      <c r="C896">
        <v>279.21499999999997</v>
      </c>
      <c r="D896">
        <v>233.255</v>
      </c>
      <c r="E896">
        <v>3.2341562879999999</v>
      </c>
      <c r="F896">
        <v>3234156288</v>
      </c>
      <c r="G896">
        <v>0</v>
      </c>
      <c r="H896">
        <f t="shared" si="78"/>
        <v>1</v>
      </c>
      <c r="I896" t="s">
        <v>5</v>
      </c>
      <c r="J896" t="s">
        <v>39</v>
      </c>
      <c r="K896">
        <f t="shared" si="79"/>
        <v>0</v>
      </c>
      <c r="L896">
        <f t="shared" si="80"/>
        <v>233.255</v>
      </c>
      <c r="N896">
        <v>2018</v>
      </c>
      <c r="O896">
        <v>8</v>
      </c>
      <c r="P896">
        <f>AVERAGE(C4402:C4406)</f>
        <v>50.712660000000007</v>
      </c>
      <c r="Q896">
        <v>103.78699999999999</v>
      </c>
      <c r="R896">
        <f>AVERAGE(E4402:E4406)</f>
        <v>46.5391812608</v>
      </c>
      <c r="S896" t="s">
        <v>48</v>
      </c>
      <c r="T896" t="s">
        <v>46</v>
      </c>
      <c r="U896">
        <v>1</v>
      </c>
      <c r="V896">
        <f t="shared" si="81"/>
        <v>0</v>
      </c>
      <c r="W896">
        <f t="shared" si="82"/>
        <v>103.78699999999999</v>
      </c>
      <c r="X896">
        <f t="shared" si="83"/>
        <v>0</v>
      </c>
    </row>
    <row r="897" spans="1:24" x14ac:dyDescent="0.25">
      <c r="B897" s="22">
        <v>43349</v>
      </c>
      <c r="C897">
        <v>277.76499999999999</v>
      </c>
      <c r="D897">
        <v>240.15</v>
      </c>
      <c r="E897">
        <v>3.2333987839999998</v>
      </c>
      <c r="F897">
        <v>3233398784</v>
      </c>
      <c r="G897">
        <v>0</v>
      </c>
      <c r="H897">
        <f t="shared" si="78"/>
        <v>1</v>
      </c>
      <c r="I897" t="s">
        <v>5</v>
      </c>
      <c r="J897" t="s">
        <v>39</v>
      </c>
      <c r="K897">
        <f t="shared" si="79"/>
        <v>0</v>
      </c>
      <c r="L897">
        <f t="shared" si="80"/>
        <v>240.15</v>
      </c>
      <c r="N897">
        <v>2018</v>
      </c>
      <c r="O897">
        <v>7</v>
      </c>
      <c r="P897">
        <f>AVERAGE(C4407:C4411)</f>
        <v>53.142859999999999</v>
      </c>
      <c r="Q897">
        <v>99.819000000000003</v>
      </c>
      <c r="R897">
        <f>AVERAGE(E4407:E4411)</f>
        <v>46.828566937600002</v>
      </c>
      <c r="S897" t="s">
        <v>48</v>
      </c>
      <c r="T897" t="s">
        <v>46</v>
      </c>
      <c r="U897">
        <v>1</v>
      </c>
      <c r="V897">
        <f t="shared" si="81"/>
        <v>0</v>
      </c>
      <c r="W897">
        <f t="shared" si="82"/>
        <v>99.819000000000003</v>
      </c>
      <c r="X897">
        <f t="shared" si="83"/>
        <v>0</v>
      </c>
    </row>
    <row r="898" spans="1:24" x14ac:dyDescent="0.25">
      <c r="B898" s="22">
        <v>43348</v>
      </c>
      <c r="C898">
        <v>285.32499999999999</v>
      </c>
      <c r="D898">
        <v>243.26</v>
      </c>
      <c r="E898">
        <v>3.260672</v>
      </c>
      <c r="F898">
        <v>3260672000</v>
      </c>
      <c r="G898">
        <v>0</v>
      </c>
      <c r="H898">
        <f t="shared" si="78"/>
        <v>1</v>
      </c>
      <c r="I898" t="s">
        <v>5</v>
      </c>
      <c r="J898" t="s">
        <v>39</v>
      </c>
      <c r="K898">
        <f t="shared" si="79"/>
        <v>0</v>
      </c>
      <c r="L898">
        <f t="shared" si="80"/>
        <v>243.26</v>
      </c>
      <c r="N898">
        <v>2018</v>
      </c>
      <c r="O898">
        <v>6</v>
      </c>
      <c r="P898">
        <f>AVERAGE(C4412:C4416)</f>
        <v>44.123119999999993</v>
      </c>
      <c r="Q898">
        <v>99.169000000000011</v>
      </c>
      <c r="R898">
        <f>AVERAGE(E4412:E4416)</f>
        <v>47.618045542399997</v>
      </c>
      <c r="S898" t="s">
        <v>48</v>
      </c>
      <c r="T898" t="s">
        <v>46</v>
      </c>
      <c r="U898">
        <v>1</v>
      </c>
      <c r="V898">
        <f t="shared" si="81"/>
        <v>0</v>
      </c>
      <c r="W898">
        <f t="shared" si="82"/>
        <v>99.169000000000011</v>
      </c>
      <c r="X898">
        <f t="shared" si="83"/>
        <v>0</v>
      </c>
    </row>
    <row r="899" spans="1:24" x14ac:dyDescent="0.25">
      <c r="B899" s="22">
        <v>43347</v>
      </c>
      <c r="C899">
        <v>290.94</v>
      </c>
      <c r="D899">
        <v>253.47499999999999</v>
      </c>
      <c r="E899">
        <v>3.0424857599999999</v>
      </c>
      <c r="F899">
        <v>3042485760</v>
      </c>
      <c r="G899">
        <v>0</v>
      </c>
      <c r="H899">
        <f t="shared" ref="H899:H962" si="84">IF(G899=1, 0, 1)</f>
        <v>1</v>
      </c>
      <c r="I899" t="s">
        <v>5</v>
      </c>
      <c r="J899" t="s">
        <v>39</v>
      </c>
      <c r="K899">
        <f t="shared" ref="K899:K962" si="85">D899*G899</f>
        <v>0</v>
      </c>
      <c r="L899">
        <f t="shared" ref="L899:L962" si="86">D899*H899</f>
        <v>253.47499999999999</v>
      </c>
      <c r="N899">
        <v>2018</v>
      </c>
      <c r="O899">
        <v>5</v>
      </c>
      <c r="P899">
        <f>AVERAGE(C4417:C4421)</f>
        <v>35.791340000000005</v>
      </c>
      <c r="Q899">
        <v>96.861000000000004</v>
      </c>
      <c r="R899">
        <f>AVERAGE(E4417:E4421)</f>
        <v>50.123836620799999</v>
      </c>
      <c r="S899" t="s">
        <v>48</v>
      </c>
      <c r="T899" t="s">
        <v>46</v>
      </c>
      <c r="U899">
        <v>1</v>
      </c>
      <c r="V899">
        <f t="shared" ref="V899:V962" si="87">IF(U899=1, 0, 1)</f>
        <v>0</v>
      </c>
      <c r="W899">
        <f t="shared" ref="W899:W962" si="88">Q899*U899</f>
        <v>96.861000000000004</v>
      </c>
      <c r="X899">
        <f t="shared" ref="X899:X962" si="89">Q899*V899</f>
        <v>0</v>
      </c>
    </row>
    <row r="900" spans="1:24" x14ac:dyDescent="0.25">
      <c r="B900" s="22">
        <v>43346</v>
      </c>
      <c r="C900">
        <v>297.54000000000002</v>
      </c>
      <c r="D900">
        <v>262.97000000000003</v>
      </c>
      <c r="E900">
        <v>2.9667266560000001</v>
      </c>
      <c r="F900">
        <v>2966726656</v>
      </c>
      <c r="G900">
        <v>0</v>
      </c>
      <c r="H900">
        <f t="shared" si="84"/>
        <v>1</v>
      </c>
      <c r="I900" t="s">
        <v>5</v>
      </c>
      <c r="J900" t="s">
        <v>39</v>
      </c>
      <c r="K900">
        <f t="shared" si="85"/>
        <v>0</v>
      </c>
      <c r="L900">
        <f t="shared" si="86"/>
        <v>262.97000000000003</v>
      </c>
      <c r="N900">
        <v>2018</v>
      </c>
      <c r="O900">
        <v>4</v>
      </c>
      <c r="P900">
        <f>AVERAGE(C4422:C4426)</f>
        <v>34.662099999999995</v>
      </c>
      <c r="Q900">
        <v>99.891999999999996</v>
      </c>
      <c r="R900">
        <f>AVERAGE(E4422:E4426)</f>
        <v>50.275864575999996</v>
      </c>
      <c r="S900" t="s">
        <v>48</v>
      </c>
      <c r="T900" t="s">
        <v>46</v>
      </c>
      <c r="U900">
        <v>1</v>
      </c>
      <c r="V900">
        <f t="shared" si="87"/>
        <v>0</v>
      </c>
      <c r="W900">
        <f t="shared" si="88"/>
        <v>99.891999999999996</v>
      </c>
      <c r="X900">
        <f t="shared" si="89"/>
        <v>0</v>
      </c>
    </row>
    <row r="901" spans="1:24" x14ac:dyDescent="0.25">
      <c r="A901">
        <v>35</v>
      </c>
      <c r="B901" s="22">
        <v>43343</v>
      </c>
      <c r="C901">
        <v>298.16000000000003</v>
      </c>
      <c r="D901">
        <v>265.38499999999999</v>
      </c>
      <c r="E901">
        <v>2.9382412800000002</v>
      </c>
      <c r="F901">
        <v>2938241280</v>
      </c>
      <c r="G901">
        <v>0</v>
      </c>
      <c r="H901">
        <f t="shared" si="84"/>
        <v>1</v>
      </c>
      <c r="I901" t="s">
        <v>5</v>
      </c>
      <c r="J901" t="s">
        <v>39</v>
      </c>
      <c r="K901">
        <f t="shared" si="85"/>
        <v>0</v>
      </c>
      <c r="L901">
        <f t="shared" si="86"/>
        <v>265.38499999999999</v>
      </c>
      <c r="N901">
        <v>2018</v>
      </c>
      <c r="O901">
        <v>3</v>
      </c>
      <c r="P901">
        <f>AVERAGE(C4427:C4431)</f>
        <v>38.668640000000003</v>
      </c>
      <c r="Q901">
        <v>104.806</v>
      </c>
      <c r="R901">
        <f>AVERAGE(E4427:E4431)</f>
        <v>49.522393907199998</v>
      </c>
      <c r="S901" t="s">
        <v>48</v>
      </c>
      <c r="T901" t="s">
        <v>46</v>
      </c>
      <c r="U901">
        <v>1</v>
      </c>
      <c r="V901">
        <f t="shared" si="87"/>
        <v>0</v>
      </c>
      <c r="W901">
        <f t="shared" si="88"/>
        <v>104.806</v>
      </c>
      <c r="X901">
        <f t="shared" si="89"/>
        <v>0</v>
      </c>
    </row>
    <row r="902" spans="1:24" x14ac:dyDescent="0.25">
      <c r="B902" s="22">
        <v>43342</v>
      </c>
      <c r="C902">
        <v>290.47000000000003</v>
      </c>
      <c r="D902">
        <v>263.70999999999998</v>
      </c>
      <c r="E902">
        <v>3.0326369280000001</v>
      </c>
      <c r="F902">
        <v>3032636928</v>
      </c>
      <c r="G902">
        <v>0</v>
      </c>
      <c r="H902">
        <f t="shared" si="84"/>
        <v>1</v>
      </c>
      <c r="I902" t="s">
        <v>5</v>
      </c>
      <c r="J902" t="s">
        <v>39</v>
      </c>
      <c r="K902">
        <f t="shared" si="85"/>
        <v>0</v>
      </c>
      <c r="L902">
        <f t="shared" si="86"/>
        <v>263.70999999999998</v>
      </c>
      <c r="N902">
        <v>2018</v>
      </c>
      <c r="O902">
        <v>2</v>
      </c>
      <c r="P902">
        <f>AVERAGE(C4432:C4436)</f>
        <v>39.191360000000003</v>
      </c>
      <c r="Q902">
        <v>112.87899999999999</v>
      </c>
      <c r="R902">
        <f>AVERAGE(E4432:E4436)</f>
        <v>48.860939059200007</v>
      </c>
      <c r="S902" t="s">
        <v>48</v>
      </c>
      <c r="T902" t="s">
        <v>46</v>
      </c>
      <c r="U902">
        <v>1</v>
      </c>
      <c r="V902">
        <f t="shared" si="87"/>
        <v>0</v>
      </c>
      <c r="W902">
        <f t="shared" si="88"/>
        <v>112.87899999999999</v>
      </c>
      <c r="X902">
        <f t="shared" si="89"/>
        <v>0</v>
      </c>
    </row>
    <row r="903" spans="1:24" x14ac:dyDescent="0.25">
      <c r="B903" s="22">
        <v>43341</v>
      </c>
      <c r="C903">
        <v>284.72000000000003</v>
      </c>
      <c r="D903">
        <v>254.14500000000001</v>
      </c>
      <c r="E903">
        <v>3.0962746879999998</v>
      </c>
      <c r="F903">
        <v>3096274688</v>
      </c>
      <c r="G903">
        <v>0</v>
      </c>
      <c r="H903">
        <f t="shared" si="84"/>
        <v>1</v>
      </c>
      <c r="I903" t="s">
        <v>5</v>
      </c>
      <c r="J903" t="s">
        <v>39</v>
      </c>
      <c r="K903">
        <f t="shared" si="85"/>
        <v>0</v>
      </c>
      <c r="L903">
        <f t="shared" si="86"/>
        <v>254.14500000000001</v>
      </c>
      <c r="N903">
        <v>2018</v>
      </c>
      <c r="O903">
        <v>1</v>
      </c>
      <c r="P903">
        <f>AVERAGE(C4437:C4441)</f>
        <v>38.96103999999999</v>
      </c>
      <c r="Q903">
        <v>118.08200000000002</v>
      </c>
      <c r="R903">
        <f>AVERAGE(E4437:E4441)</f>
        <v>47.671388159999992</v>
      </c>
      <c r="S903" t="s">
        <v>48</v>
      </c>
      <c r="T903" t="s">
        <v>46</v>
      </c>
      <c r="U903">
        <v>1</v>
      </c>
      <c r="V903">
        <f t="shared" si="87"/>
        <v>0</v>
      </c>
      <c r="W903">
        <f t="shared" si="88"/>
        <v>118.08200000000002</v>
      </c>
      <c r="X903">
        <f t="shared" si="89"/>
        <v>0</v>
      </c>
    </row>
    <row r="904" spans="1:24" x14ac:dyDescent="0.25">
      <c r="B904" s="22">
        <v>43340</v>
      </c>
      <c r="C904">
        <v>286.91500000000002</v>
      </c>
      <c r="D904">
        <v>257.20499999999998</v>
      </c>
      <c r="E904">
        <v>3.0440007680000001</v>
      </c>
      <c r="F904">
        <v>3044000768</v>
      </c>
      <c r="G904">
        <v>0</v>
      </c>
      <c r="H904">
        <f t="shared" si="84"/>
        <v>1</v>
      </c>
      <c r="I904" t="s">
        <v>5</v>
      </c>
      <c r="J904" t="s">
        <v>39</v>
      </c>
      <c r="K904">
        <f t="shared" si="85"/>
        <v>0</v>
      </c>
      <c r="L904">
        <f t="shared" si="86"/>
        <v>257.20499999999998</v>
      </c>
      <c r="N904">
        <v>2017</v>
      </c>
      <c r="O904">
        <v>52</v>
      </c>
      <c r="P904">
        <f>AVERAGE(C4442:C4446)</f>
        <v>41.840899999999998</v>
      </c>
      <c r="Q904">
        <v>117.67400000000001</v>
      </c>
      <c r="R904">
        <f>AVERAGE(E4442:E4446)</f>
        <v>47.943438336</v>
      </c>
      <c r="S904" t="s">
        <v>48</v>
      </c>
      <c r="T904" t="s">
        <v>46</v>
      </c>
      <c r="U904">
        <v>1</v>
      </c>
      <c r="V904">
        <f t="shared" si="87"/>
        <v>0</v>
      </c>
      <c r="W904">
        <f t="shared" si="88"/>
        <v>117.67400000000001</v>
      </c>
      <c r="X904">
        <f t="shared" si="89"/>
        <v>0</v>
      </c>
    </row>
    <row r="905" spans="1:24" x14ac:dyDescent="0.25">
      <c r="B905" s="22">
        <v>43339</v>
      </c>
      <c r="C905">
        <v>285.245</v>
      </c>
      <c r="D905">
        <v>257.58999999999997</v>
      </c>
      <c r="E905">
        <v>3.113699328</v>
      </c>
      <c r="F905">
        <v>3113699328</v>
      </c>
      <c r="G905">
        <v>0</v>
      </c>
      <c r="H905">
        <f t="shared" si="84"/>
        <v>1</v>
      </c>
      <c r="I905" t="s">
        <v>5</v>
      </c>
      <c r="J905" t="s">
        <v>39</v>
      </c>
      <c r="K905">
        <f t="shared" si="85"/>
        <v>0</v>
      </c>
      <c r="L905">
        <f t="shared" si="86"/>
        <v>257.58999999999997</v>
      </c>
      <c r="N905">
        <v>2017</v>
      </c>
      <c r="O905">
        <v>51</v>
      </c>
      <c r="P905">
        <f>AVERAGE(C4447:C4451)</f>
        <v>42.505759999999995</v>
      </c>
      <c r="Q905">
        <v>116.175</v>
      </c>
      <c r="R905">
        <f>AVERAGE(E4447:E4451)</f>
        <v>48.596890419200001</v>
      </c>
      <c r="S905" t="s">
        <v>48</v>
      </c>
      <c r="T905" t="s">
        <v>46</v>
      </c>
      <c r="U905">
        <v>1</v>
      </c>
      <c r="V905">
        <f t="shared" si="87"/>
        <v>0</v>
      </c>
      <c r="W905">
        <f t="shared" si="88"/>
        <v>116.175</v>
      </c>
      <c r="X905">
        <f t="shared" si="89"/>
        <v>0</v>
      </c>
    </row>
    <row r="906" spans="1:24" x14ac:dyDescent="0.25">
      <c r="A906">
        <v>34</v>
      </c>
      <c r="B906" s="22">
        <v>43336</v>
      </c>
      <c r="C906">
        <v>285.245</v>
      </c>
      <c r="D906">
        <v>257.61</v>
      </c>
      <c r="E906">
        <v>3.124305664</v>
      </c>
      <c r="F906">
        <v>3124305664</v>
      </c>
      <c r="G906">
        <v>0</v>
      </c>
      <c r="H906">
        <f t="shared" si="84"/>
        <v>1</v>
      </c>
      <c r="I906" t="s">
        <v>5</v>
      </c>
      <c r="J906" t="s">
        <v>39</v>
      </c>
      <c r="K906">
        <f t="shared" si="85"/>
        <v>0</v>
      </c>
      <c r="L906">
        <f t="shared" si="86"/>
        <v>257.61</v>
      </c>
      <c r="N906">
        <v>2017</v>
      </c>
      <c r="O906">
        <v>50</v>
      </c>
      <c r="P906">
        <f>AVERAGE(C4452:C4456)</f>
        <v>46.314499999999995</v>
      </c>
      <c r="Q906">
        <v>114.52500000000001</v>
      </c>
      <c r="R906">
        <f>AVERAGE(E4452:E4456)</f>
        <v>47.899430092799996</v>
      </c>
      <c r="S906" t="s">
        <v>48</v>
      </c>
      <c r="T906" t="s">
        <v>46</v>
      </c>
      <c r="U906">
        <v>1</v>
      </c>
      <c r="V906">
        <f t="shared" si="87"/>
        <v>0</v>
      </c>
      <c r="W906">
        <f t="shared" si="88"/>
        <v>114.52500000000001</v>
      </c>
      <c r="X906">
        <f t="shared" si="89"/>
        <v>0</v>
      </c>
    </row>
    <row r="907" spans="1:24" x14ac:dyDescent="0.25">
      <c r="B907" s="22">
        <v>43335</v>
      </c>
      <c r="C907">
        <v>285.44499999999999</v>
      </c>
      <c r="D907">
        <v>252.09</v>
      </c>
      <c r="E907">
        <v>3.0977899519999998</v>
      </c>
      <c r="F907">
        <v>3097789952</v>
      </c>
      <c r="G907">
        <v>0</v>
      </c>
      <c r="H907">
        <f t="shared" si="84"/>
        <v>1</v>
      </c>
      <c r="I907" t="s">
        <v>5</v>
      </c>
      <c r="J907" t="s">
        <v>39</v>
      </c>
      <c r="K907">
        <f t="shared" si="85"/>
        <v>0</v>
      </c>
      <c r="L907">
        <f t="shared" si="86"/>
        <v>252.09</v>
      </c>
      <c r="N907">
        <v>2017</v>
      </c>
      <c r="O907">
        <v>49</v>
      </c>
      <c r="P907">
        <f>AVERAGE(C4457:C4461)</f>
        <v>46.691800000000008</v>
      </c>
      <c r="Q907">
        <v>114.227</v>
      </c>
      <c r="R907">
        <f>AVERAGE(E4457:E4461)</f>
        <v>47.732732723199994</v>
      </c>
      <c r="S907" t="s">
        <v>48</v>
      </c>
      <c r="T907" t="s">
        <v>46</v>
      </c>
      <c r="U907">
        <v>1</v>
      </c>
      <c r="V907">
        <f t="shared" si="87"/>
        <v>0</v>
      </c>
      <c r="W907">
        <f t="shared" si="88"/>
        <v>114.227</v>
      </c>
      <c r="X907">
        <f t="shared" si="89"/>
        <v>0</v>
      </c>
    </row>
    <row r="908" spans="1:24" x14ac:dyDescent="0.25">
      <c r="B908" s="22">
        <v>43334</v>
      </c>
      <c r="C908">
        <v>267.49</v>
      </c>
      <c r="D908">
        <v>250.11500000000001</v>
      </c>
      <c r="E908">
        <v>3.123547904</v>
      </c>
      <c r="F908">
        <v>3123547904</v>
      </c>
      <c r="G908">
        <v>0</v>
      </c>
      <c r="H908">
        <f t="shared" si="84"/>
        <v>1</v>
      </c>
      <c r="I908" t="s">
        <v>5</v>
      </c>
      <c r="J908" t="s">
        <v>39</v>
      </c>
      <c r="K908">
        <f t="shared" si="85"/>
        <v>0</v>
      </c>
      <c r="L908">
        <f t="shared" si="86"/>
        <v>250.11500000000001</v>
      </c>
      <c r="N908">
        <v>2017</v>
      </c>
      <c r="O908">
        <v>48</v>
      </c>
      <c r="P908">
        <f>AVERAGE(C4462:C4466)</f>
        <v>44.115560000000002</v>
      </c>
      <c r="Q908">
        <v>115.98800000000001</v>
      </c>
      <c r="R908">
        <f>AVERAGE(E4462:E4466)</f>
        <v>47.666054758400001</v>
      </c>
      <c r="S908" t="s">
        <v>48</v>
      </c>
      <c r="T908" t="s">
        <v>46</v>
      </c>
      <c r="U908">
        <v>1</v>
      </c>
      <c r="V908">
        <f t="shared" si="87"/>
        <v>0</v>
      </c>
      <c r="W908">
        <f t="shared" si="88"/>
        <v>115.98800000000001</v>
      </c>
      <c r="X908">
        <f t="shared" si="89"/>
        <v>0</v>
      </c>
    </row>
    <row r="909" spans="1:24" x14ac:dyDescent="0.25">
      <c r="B909" s="22">
        <v>43333</v>
      </c>
      <c r="C909">
        <v>270.82499999999999</v>
      </c>
      <c r="D909">
        <v>244.48</v>
      </c>
      <c r="E909">
        <v>3.1477908480000001</v>
      </c>
      <c r="F909">
        <v>3147790848</v>
      </c>
      <c r="G909">
        <v>0</v>
      </c>
      <c r="H909">
        <f t="shared" si="84"/>
        <v>1</v>
      </c>
      <c r="I909" t="s">
        <v>5</v>
      </c>
      <c r="J909" t="s">
        <v>39</v>
      </c>
      <c r="K909">
        <f t="shared" si="85"/>
        <v>0</v>
      </c>
      <c r="L909">
        <f t="shared" si="86"/>
        <v>244.48</v>
      </c>
      <c r="N909">
        <v>2017</v>
      </c>
      <c r="O909">
        <v>47</v>
      </c>
      <c r="P909">
        <f>AVERAGE(C4467:C4471)</f>
        <v>45.787179999999999</v>
      </c>
      <c r="Q909">
        <v>118.65599999999999</v>
      </c>
      <c r="R909">
        <f>AVERAGE(E4467:E4471)</f>
        <v>47.191299686400001</v>
      </c>
      <c r="S909" t="s">
        <v>48</v>
      </c>
      <c r="T909" t="s">
        <v>46</v>
      </c>
      <c r="U909">
        <v>1</v>
      </c>
      <c r="V909">
        <f t="shared" si="87"/>
        <v>0</v>
      </c>
      <c r="W909">
        <f t="shared" si="88"/>
        <v>118.65599999999999</v>
      </c>
      <c r="X909">
        <f t="shared" si="89"/>
        <v>0</v>
      </c>
    </row>
    <row r="910" spans="1:24" x14ac:dyDescent="0.25">
      <c r="B910" s="22">
        <v>43332</v>
      </c>
      <c r="C910">
        <v>278.04000000000002</v>
      </c>
      <c r="D910">
        <v>254</v>
      </c>
      <c r="E910">
        <v>3.0833955839999998</v>
      </c>
      <c r="F910">
        <v>3083395584</v>
      </c>
      <c r="G910">
        <v>0</v>
      </c>
      <c r="H910">
        <f t="shared" si="84"/>
        <v>1</v>
      </c>
      <c r="I910" t="s">
        <v>5</v>
      </c>
      <c r="J910" t="s">
        <v>39</v>
      </c>
      <c r="K910">
        <f t="shared" si="85"/>
        <v>0</v>
      </c>
      <c r="L910">
        <f t="shared" si="86"/>
        <v>254</v>
      </c>
      <c r="N910">
        <v>2017</v>
      </c>
      <c r="O910">
        <v>46</v>
      </c>
      <c r="P910">
        <f>AVERAGE(C4472:C4476)</f>
        <v>51.285640000000001</v>
      </c>
      <c r="Q910">
        <v>120.992</v>
      </c>
      <c r="R910">
        <f>AVERAGE(E4472:E4476)</f>
        <v>47.834084147200002</v>
      </c>
      <c r="S910" t="s">
        <v>48</v>
      </c>
      <c r="T910" t="s">
        <v>46</v>
      </c>
      <c r="U910">
        <v>1</v>
      </c>
      <c r="V910">
        <f t="shared" si="87"/>
        <v>0</v>
      </c>
      <c r="W910">
        <f t="shared" si="88"/>
        <v>120.992</v>
      </c>
      <c r="X910">
        <f t="shared" si="89"/>
        <v>0</v>
      </c>
    </row>
    <row r="911" spans="1:24" x14ac:dyDescent="0.25">
      <c r="A911">
        <v>33</v>
      </c>
      <c r="B911" s="22">
        <v>43329</v>
      </c>
      <c r="C911">
        <v>281.92</v>
      </c>
      <c r="D911">
        <v>261.66500000000002</v>
      </c>
      <c r="E911">
        <v>3.0856683519999999</v>
      </c>
      <c r="F911">
        <v>3085668352</v>
      </c>
      <c r="G911">
        <v>0</v>
      </c>
      <c r="H911">
        <f t="shared" si="84"/>
        <v>1</v>
      </c>
      <c r="I911" t="s">
        <v>5</v>
      </c>
      <c r="J911" t="s">
        <v>39</v>
      </c>
      <c r="K911">
        <f t="shared" si="85"/>
        <v>0</v>
      </c>
      <c r="L911">
        <f t="shared" si="86"/>
        <v>261.66500000000002</v>
      </c>
      <c r="N911">
        <v>2017</v>
      </c>
      <c r="O911">
        <v>45</v>
      </c>
      <c r="P911">
        <f>AVERAGE(C4477:C4481)</f>
        <v>52.53152</v>
      </c>
      <c r="Q911">
        <v>116.88100000000001</v>
      </c>
      <c r="R911">
        <f>AVERAGE(E4477:E4481)</f>
        <v>48.0247865344</v>
      </c>
      <c r="S911" t="s">
        <v>48</v>
      </c>
      <c r="T911" t="s">
        <v>46</v>
      </c>
      <c r="U911">
        <v>1</v>
      </c>
      <c r="V911">
        <f t="shared" si="87"/>
        <v>0</v>
      </c>
      <c r="W911">
        <f t="shared" si="88"/>
        <v>116.88100000000001</v>
      </c>
      <c r="X911">
        <f t="shared" si="89"/>
        <v>0</v>
      </c>
    </row>
    <row r="912" spans="1:24" x14ac:dyDescent="0.25">
      <c r="B912" s="22">
        <v>43328</v>
      </c>
      <c r="C912">
        <v>279.36</v>
      </c>
      <c r="D912">
        <v>258.73</v>
      </c>
      <c r="E912">
        <v>3.1796096</v>
      </c>
      <c r="F912">
        <v>3179609600</v>
      </c>
      <c r="G912">
        <v>0</v>
      </c>
      <c r="H912">
        <f t="shared" si="84"/>
        <v>1</v>
      </c>
      <c r="I912" t="s">
        <v>5</v>
      </c>
      <c r="J912" t="s">
        <v>39</v>
      </c>
      <c r="K912">
        <f t="shared" si="85"/>
        <v>0</v>
      </c>
      <c r="L912">
        <f t="shared" si="86"/>
        <v>258.73</v>
      </c>
      <c r="N912">
        <v>2017</v>
      </c>
      <c r="O912">
        <v>44</v>
      </c>
      <c r="P912">
        <f>AVERAGE(C4482:C4486)</f>
        <v>53.723320000000001</v>
      </c>
      <c r="Q912">
        <v>120.71599999999998</v>
      </c>
      <c r="R912">
        <f>AVERAGE(E4482:E4486)</f>
        <v>49.598408294400002</v>
      </c>
      <c r="S912" t="s">
        <v>48</v>
      </c>
      <c r="T912" t="s">
        <v>46</v>
      </c>
      <c r="U912">
        <v>1</v>
      </c>
      <c r="V912">
        <f t="shared" si="87"/>
        <v>0</v>
      </c>
      <c r="W912">
        <f t="shared" si="88"/>
        <v>120.71599999999998</v>
      </c>
      <c r="X912">
        <f t="shared" si="89"/>
        <v>0</v>
      </c>
    </row>
    <row r="913" spans="1:24" x14ac:dyDescent="0.25">
      <c r="B913" s="22">
        <v>43327</v>
      </c>
      <c r="C913">
        <v>265.05</v>
      </c>
      <c r="D913">
        <v>261.85500000000002</v>
      </c>
      <c r="E913">
        <v>3.2451412479999999</v>
      </c>
      <c r="F913">
        <v>3245141248</v>
      </c>
      <c r="G913">
        <v>0</v>
      </c>
      <c r="H913">
        <f t="shared" si="84"/>
        <v>1</v>
      </c>
      <c r="I913" t="s">
        <v>5</v>
      </c>
      <c r="J913" t="s">
        <v>39</v>
      </c>
      <c r="K913">
        <f t="shared" si="85"/>
        <v>0</v>
      </c>
      <c r="L913">
        <f t="shared" si="86"/>
        <v>261.85500000000002</v>
      </c>
      <c r="N913">
        <v>2017</v>
      </c>
      <c r="O913">
        <v>43</v>
      </c>
      <c r="P913">
        <f>AVERAGE(C4487:C4489)</f>
        <v>58.869700000000002</v>
      </c>
      <c r="Q913">
        <v>129.99166666666667</v>
      </c>
      <c r="R913">
        <f>AVERAGE(E4487:E4489)</f>
        <v>48.526655487999996</v>
      </c>
      <c r="S913" t="s">
        <v>48</v>
      </c>
      <c r="T913" t="s">
        <v>46</v>
      </c>
      <c r="U913">
        <v>1</v>
      </c>
      <c r="V913">
        <f t="shared" si="87"/>
        <v>0</v>
      </c>
      <c r="W913">
        <f t="shared" si="88"/>
        <v>129.99166666666667</v>
      </c>
      <c r="X913">
        <f t="shared" si="89"/>
        <v>0</v>
      </c>
    </row>
    <row r="914" spans="1:24" x14ac:dyDescent="0.25">
      <c r="B914" s="22">
        <v>43326</v>
      </c>
      <c r="C914">
        <v>278.64</v>
      </c>
      <c r="D914">
        <v>255.36500000000001</v>
      </c>
      <c r="E914">
        <v>3.3106728959999998</v>
      </c>
      <c r="F914">
        <v>3310672896</v>
      </c>
      <c r="G914">
        <v>0</v>
      </c>
      <c r="H914">
        <f t="shared" si="84"/>
        <v>1</v>
      </c>
      <c r="I914" t="s">
        <v>5</v>
      </c>
      <c r="J914" t="s">
        <v>39</v>
      </c>
      <c r="K914">
        <f t="shared" si="85"/>
        <v>0</v>
      </c>
      <c r="L914">
        <f t="shared" si="86"/>
        <v>255.36500000000001</v>
      </c>
      <c r="N914">
        <v>2019</v>
      </c>
      <c r="O914">
        <v>14</v>
      </c>
      <c r="P914">
        <f>C4490</f>
        <v>98.61</v>
      </c>
      <c r="Q914">
        <v>206.11</v>
      </c>
      <c r="R914">
        <f>E4490</f>
        <v>17.423929344000001</v>
      </c>
      <c r="S914" t="s">
        <v>49</v>
      </c>
      <c r="T914" t="s">
        <v>46</v>
      </c>
      <c r="U914">
        <v>0</v>
      </c>
      <c r="V914">
        <f t="shared" si="87"/>
        <v>1</v>
      </c>
      <c r="W914">
        <f t="shared" si="88"/>
        <v>0</v>
      </c>
      <c r="X914">
        <f t="shared" si="89"/>
        <v>206.11</v>
      </c>
    </row>
    <row r="915" spans="1:24" x14ac:dyDescent="0.25">
      <c r="B915" s="22">
        <v>43325</v>
      </c>
      <c r="C915">
        <v>280.99</v>
      </c>
      <c r="D915">
        <v>259.72500000000002</v>
      </c>
      <c r="E915">
        <v>3.3985536000000001</v>
      </c>
      <c r="F915">
        <v>3398553600</v>
      </c>
      <c r="G915">
        <v>0</v>
      </c>
      <c r="H915">
        <f t="shared" si="84"/>
        <v>1</v>
      </c>
      <c r="I915" t="s">
        <v>5</v>
      </c>
      <c r="J915" t="s">
        <v>39</v>
      </c>
      <c r="K915">
        <f t="shared" si="85"/>
        <v>0</v>
      </c>
      <c r="L915">
        <f t="shared" si="86"/>
        <v>259.72500000000002</v>
      </c>
      <c r="N915">
        <v>2019</v>
      </c>
      <c r="O915">
        <v>13</v>
      </c>
      <c r="P915">
        <f>AVERAGE(C4491:C4495)</f>
        <v>97.563999999999993</v>
      </c>
      <c r="Q915">
        <v>205.98699999999999</v>
      </c>
      <c r="R915">
        <f>AVERAGE(E4491:E4495)</f>
        <v>16.591312895999998</v>
      </c>
      <c r="S915" t="s">
        <v>49</v>
      </c>
      <c r="T915" t="s">
        <v>46</v>
      </c>
      <c r="U915">
        <v>0</v>
      </c>
      <c r="V915">
        <f t="shared" si="87"/>
        <v>1</v>
      </c>
      <c r="W915">
        <f t="shared" si="88"/>
        <v>0</v>
      </c>
      <c r="X915">
        <f t="shared" si="89"/>
        <v>205.98699999999999</v>
      </c>
    </row>
    <row r="916" spans="1:24" x14ac:dyDescent="0.25">
      <c r="A916">
        <v>32</v>
      </c>
      <c r="B916" s="22">
        <v>43322</v>
      </c>
      <c r="C916">
        <v>276.02999999999997</v>
      </c>
      <c r="D916">
        <v>252.13</v>
      </c>
      <c r="E916">
        <v>3.5038586880000002</v>
      </c>
      <c r="F916">
        <v>3503858688</v>
      </c>
      <c r="G916">
        <v>0</v>
      </c>
      <c r="H916">
        <f t="shared" si="84"/>
        <v>1</v>
      </c>
      <c r="I916" t="s">
        <v>5</v>
      </c>
      <c r="J916" t="s">
        <v>39</v>
      </c>
      <c r="K916">
        <f t="shared" si="85"/>
        <v>0</v>
      </c>
      <c r="L916">
        <f t="shared" si="86"/>
        <v>252.13</v>
      </c>
      <c r="N916">
        <v>2019</v>
      </c>
      <c r="O916">
        <v>12</v>
      </c>
      <c r="P916">
        <f>AVERAGE(C4496:C4500)</f>
        <v>93.916999999999987</v>
      </c>
      <c r="Q916">
        <v>192.50799999999998</v>
      </c>
      <c r="R916">
        <f>AVERAGE(E4496:E4500)</f>
        <v>17.531594751999997</v>
      </c>
      <c r="S916" t="s">
        <v>49</v>
      </c>
      <c r="T916" t="s">
        <v>46</v>
      </c>
      <c r="U916">
        <v>0</v>
      </c>
      <c r="V916">
        <f t="shared" si="87"/>
        <v>1</v>
      </c>
      <c r="W916">
        <f t="shared" si="88"/>
        <v>0</v>
      </c>
      <c r="X916">
        <f t="shared" si="89"/>
        <v>192.50799999999998</v>
      </c>
    </row>
    <row r="917" spans="1:24" x14ac:dyDescent="0.25">
      <c r="B917" s="22">
        <v>43321</v>
      </c>
      <c r="C917">
        <v>260.56</v>
      </c>
      <c r="D917">
        <v>237.79499999999999</v>
      </c>
      <c r="E917">
        <v>3.5743147519999998</v>
      </c>
      <c r="F917">
        <v>3574314752</v>
      </c>
      <c r="G917">
        <v>0</v>
      </c>
      <c r="H917">
        <f t="shared" si="84"/>
        <v>1</v>
      </c>
      <c r="I917" t="s">
        <v>5</v>
      </c>
      <c r="J917" t="s">
        <v>39</v>
      </c>
      <c r="K917">
        <f t="shared" si="85"/>
        <v>0</v>
      </c>
      <c r="L917">
        <f t="shared" si="86"/>
        <v>237.79499999999999</v>
      </c>
      <c r="N917">
        <v>2019</v>
      </c>
      <c r="O917">
        <v>11</v>
      </c>
      <c r="P917">
        <f>AVERAGE(C4501:C4505)</f>
        <v>91.640999999999991</v>
      </c>
      <c r="Q917">
        <v>194.12200000000001</v>
      </c>
      <c r="R917">
        <f>AVERAGE(E4501:E4505)</f>
        <v>17.606960742400002</v>
      </c>
      <c r="S917" t="s">
        <v>49</v>
      </c>
      <c r="T917" t="s">
        <v>46</v>
      </c>
      <c r="U917">
        <v>0</v>
      </c>
      <c r="V917">
        <f t="shared" si="87"/>
        <v>1</v>
      </c>
      <c r="W917">
        <f t="shared" si="88"/>
        <v>0</v>
      </c>
      <c r="X917">
        <f t="shared" si="89"/>
        <v>194.12200000000001</v>
      </c>
    </row>
    <row r="918" spans="1:24" x14ac:dyDescent="0.25">
      <c r="B918" s="22">
        <v>43320</v>
      </c>
      <c r="C918">
        <v>254.98</v>
      </c>
      <c r="D918">
        <v>231.845</v>
      </c>
      <c r="E918">
        <v>3.59855744</v>
      </c>
      <c r="F918">
        <v>3598557440</v>
      </c>
      <c r="G918">
        <v>0</v>
      </c>
      <c r="H918">
        <f t="shared" si="84"/>
        <v>1</v>
      </c>
      <c r="I918" t="s">
        <v>5</v>
      </c>
      <c r="J918" t="s">
        <v>39</v>
      </c>
      <c r="K918">
        <f t="shared" si="85"/>
        <v>0</v>
      </c>
      <c r="L918">
        <f t="shared" si="86"/>
        <v>231.845</v>
      </c>
      <c r="N918">
        <v>2019</v>
      </c>
      <c r="O918">
        <v>10</v>
      </c>
      <c r="P918">
        <f>AVERAGE(C4506:C4510)</f>
        <v>91.792000000000002</v>
      </c>
      <c r="Q918">
        <v>199.15100000000001</v>
      </c>
      <c r="R918">
        <f>AVERAGE(E4506:E4510)</f>
        <v>18.211086336000001</v>
      </c>
      <c r="S918" t="s">
        <v>49</v>
      </c>
      <c r="T918" t="s">
        <v>46</v>
      </c>
      <c r="U918">
        <v>0</v>
      </c>
      <c r="V918">
        <f t="shared" si="87"/>
        <v>1</v>
      </c>
      <c r="W918">
        <f t="shared" si="88"/>
        <v>0</v>
      </c>
      <c r="X918">
        <f t="shared" si="89"/>
        <v>199.15100000000001</v>
      </c>
    </row>
    <row r="919" spans="1:24" x14ac:dyDescent="0.25">
      <c r="B919" s="22">
        <v>43319</v>
      </c>
      <c r="C919">
        <v>255.12</v>
      </c>
      <c r="D919">
        <v>230.86</v>
      </c>
      <c r="E919">
        <v>3.5614356479999998</v>
      </c>
      <c r="F919">
        <v>3561435648</v>
      </c>
      <c r="G919">
        <v>0</v>
      </c>
      <c r="H919">
        <f t="shared" si="84"/>
        <v>1</v>
      </c>
      <c r="I919" t="s">
        <v>5</v>
      </c>
      <c r="J919" t="s">
        <v>39</v>
      </c>
      <c r="K919">
        <f t="shared" si="85"/>
        <v>0</v>
      </c>
      <c r="L919">
        <f t="shared" si="86"/>
        <v>230.86</v>
      </c>
      <c r="N919">
        <v>2019</v>
      </c>
      <c r="O919">
        <v>9</v>
      </c>
      <c r="P919">
        <f>AVERAGE(C4511:C4515)</f>
        <v>93.744</v>
      </c>
      <c r="Q919">
        <v>210.404</v>
      </c>
      <c r="R919">
        <f>AVERAGE(E4511:E4515)</f>
        <v>18.444362137599999</v>
      </c>
      <c r="S919" t="s">
        <v>49</v>
      </c>
      <c r="T919" t="s">
        <v>46</v>
      </c>
      <c r="U919">
        <v>0</v>
      </c>
      <c r="V919">
        <f t="shared" si="87"/>
        <v>1</v>
      </c>
      <c r="W919">
        <f t="shared" si="88"/>
        <v>0</v>
      </c>
      <c r="X919">
        <f t="shared" si="89"/>
        <v>210.404</v>
      </c>
    </row>
    <row r="920" spans="1:24" x14ac:dyDescent="0.25">
      <c r="B920" s="22">
        <v>43318</v>
      </c>
      <c r="C920">
        <v>259.13</v>
      </c>
      <c r="D920">
        <v>234.36</v>
      </c>
      <c r="E920">
        <v>3.5674961920000001</v>
      </c>
      <c r="F920">
        <v>3567496192</v>
      </c>
      <c r="G920">
        <v>0</v>
      </c>
      <c r="H920">
        <f t="shared" si="84"/>
        <v>1</v>
      </c>
      <c r="I920" t="s">
        <v>5</v>
      </c>
      <c r="J920" t="s">
        <v>39</v>
      </c>
      <c r="K920">
        <f t="shared" si="85"/>
        <v>0</v>
      </c>
      <c r="L920">
        <f t="shared" si="86"/>
        <v>234.36</v>
      </c>
      <c r="N920">
        <v>2019</v>
      </c>
      <c r="O920">
        <v>8</v>
      </c>
      <c r="P920">
        <f>AVERAGE(C4516:C4520)</f>
        <v>98.317999999999998</v>
      </c>
      <c r="Q920">
        <v>221.91800000000003</v>
      </c>
      <c r="R920">
        <f>AVERAGE(E4516:E4520)</f>
        <v>18.134523084800001</v>
      </c>
      <c r="S920" t="s">
        <v>49</v>
      </c>
      <c r="T920" t="s">
        <v>46</v>
      </c>
      <c r="U920">
        <v>0</v>
      </c>
      <c r="V920">
        <f t="shared" si="87"/>
        <v>1</v>
      </c>
      <c r="W920">
        <f t="shared" si="88"/>
        <v>0</v>
      </c>
      <c r="X920">
        <f t="shared" si="89"/>
        <v>221.91800000000003</v>
      </c>
    </row>
    <row r="921" spans="1:24" x14ac:dyDescent="0.25">
      <c r="A921">
        <v>31</v>
      </c>
      <c r="B921" s="22">
        <v>43315</v>
      </c>
      <c r="C921">
        <v>251.625</v>
      </c>
      <c r="D921">
        <v>235.655</v>
      </c>
      <c r="E921">
        <v>3.793258496</v>
      </c>
      <c r="F921">
        <v>3793258496</v>
      </c>
      <c r="G921">
        <v>0</v>
      </c>
      <c r="H921">
        <f t="shared" si="84"/>
        <v>1</v>
      </c>
      <c r="I921" t="s">
        <v>5</v>
      </c>
      <c r="J921" t="s">
        <v>39</v>
      </c>
      <c r="K921">
        <f t="shared" si="85"/>
        <v>0</v>
      </c>
      <c r="L921">
        <f t="shared" si="86"/>
        <v>235.655</v>
      </c>
      <c r="N921">
        <v>2019</v>
      </c>
      <c r="O921">
        <v>7</v>
      </c>
      <c r="P921">
        <f>AVERAGE(C4521:C4525)</f>
        <v>98.47999999999999</v>
      </c>
      <c r="Q921">
        <v>224.07799999999997</v>
      </c>
      <c r="R921">
        <f>AVERAGE(E4521:E4525)</f>
        <v>17.714626969599998</v>
      </c>
      <c r="S921" t="s">
        <v>49</v>
      </c>
      <c r="T921" t="s">
        <v>46</v>
      </c>
      <c r="U921">
        <v>0</v>
      </c>
      <c r="V921">
        <f t="shared" si="87"/>
        <v>1</v>
      </c>
      <c r="W921">
        <f t="shared" si="88"/>
        <v>0</v>
      </c>
      <c r="X921">
        <f t="shared" si="89"/>
        <v>224.07799999999997</v>
      </c>
    </row>
    <row r="922" spans="1:24" x14ac:dyDescent="0.25">
      <c r="B922" s="22">
        <v>43314</v>
      </c>
      <c r="C922">
        <v>245.14</v>
      </c>
      <c r="D922">
        <v>226.33500000000001</v>
      </c>
      <c r="E922">
        <v>3.8250772479999999</v>
      </c>
      <c r="F922">
        <v>3825077248</v>
      </c>
      <c r="G922">
        <v>0</v>
      </c>
      <c r="H922">
        <f t="shared" si="84"/>
        <v>1</v>
      </c>
      <c r="I922" t="s">
        <v>5</v>
      </c>
      <c r="J922" t="s">
        <v>39</v>
      </c>
      <c r="K922">
        <f t="shared" si="85"/>
        <v>0</v>
      </c>
      <c r="L922">
        <f t="shared" si="86"/>
        <v>226.33500000000001</v>
      </c>
      <c r="N922">
        <v>2019</v>
      </c>
      <c r="O922">
        <v>6</v>
      </c>
      <c r="P922">
        <f>AVERAGE(C4526:C4530)</f>
        <v>98.337000000000018</v>
      </c>
      <c r="Q922">
        <v>226.03800000000001</v>
      </c>
      <c r="R922">
        <f>AVERAGE(E4526:E4530)</f>
        <v>17.428714291200002</v>
      </c>
      <c r="S922" t="s">
        <v>49</v>
      </c>
      <c r="T922" t="s">
        <v>46</v>
      </c>
      <c r="U922">
        <v>0</v>
      </c>
      <c r="V922">
        <f t="shared" si="87"/>
        <v>1</v>
      </c>
      <c r="W922">
        <f t="shared" si="88"/>
        <v>0</v>
      </c>
      <c r="X922">
        <f t="shared" si="89"/>
        <v>226.03800000000001</v>
      </c>
    </row>
    <row r="923" spans="1:24" x14ac:dyDescent="0.25">
      <c r="B923" s="22">
        <v>43313</v>
      </c>
      <c r="C923">
        <v>237.64</v>
      </c>
      <c r="D923">
        <v>214.09</v>
      </c>
      <c r="E923">
        <v>4.0106869759999997</v>
      </c>
      <c r="F923">
        <v>4010686976</v>
      </c>
      <c r="G923">
        <v>0</v>
      </c>
      <c r="H923">
        <f t="shared" si="84"/>
        <v>1</v>
      </c>
      <c r="I923" t="s">
        <v>5</v>
      </c>
      <c r="J923" t="s">
        <v>39</v>
      </c>
      <c r="K923">
        <f t="shared" si="85"/>
        <v>0</v>
      </c>
      <c r="L923">
        <f t="shared" si="86"/>
        <v>214.09</v>
      </c>
      <c r="N923">
        <v>2019</v>
      </c>
      <c r="O923">
        <v>5</v>
      </c>
      <c r="P923">
        <f>AVERAGE(C4531:C4535)</f>
        <v>98.967999999999989</v>
      </c>
      <c r="Q923">
        <v>206.45</v>
      </c>
      <c r="R923">
        <f>AVERAGE(E4531:E4535)</f>
        <v>19.564087705599999</v>
      </c>
      <c r="S923" t="s">
        <v>49</v>
      </c>
      <c r="T923" t="s">
        <v>46</v>
      </c>
      <c r="U923">
        <v>0</v>
      </c>
      <c r="V923">
        <f t="shared" si="87"/>
        <v>1</v>
      </c>
      <c r="W923">
        <f t="shared" si="88"/>
        <v>0</v>
      </c>
      <c r="X923">
        <f t="shared" si="89"/>
        <v>206.45</v>
      </c>
    </row>
    <row r="924" spans="1:24" x14ac:dyDescent="0.25">
      <c r="B924" s="22">
        <v>43312</v>
      </c>
      <c r="C924">
        <v>236.57499999999999</v>
      </c>
      <c r="D924">
        <v>214.6</v>
      </c>
      <c r="E924">
        <v>4.1212953600000004</v>
      </c>
      <c r="F924">
        <v>4121295360</v>
      </c>
      <c r="G924">
        <v>0</v>
      </c>
      <c r="H924">
        <f t="shared" si="84"/>
        <v>1</v>
      </c>
      <c r="I924" t="s">
        <v>5</v>
      </c>
      <c r="J924" t="s">
        <v>39</v>
      </c>
      <c r="K924">
        <f t="shared" si="85"/>
        <v>0</v>
      </c>
      <c r="L924">
        <f t="shared" si="86"/>
        <v>214.6</v>
      </c>
      <c r="N924">
        <v>2019</v>
      </c>
      <c r="O924">
        <v>4</v>
      </c>
      <c r="P924">
        <f>AVERAGE(C4536:C4540)</f>
        <v>101.071</v>
      </c>
      <c r="Q924">
        <v>208.30100000000002</v>
      </c>
      <c r="R924">
        <f>AVERAGE(E4536:E4540)</f>
        <v>19.887085567999996</v>
      </c>
      <c r="S924" t="s">
        <v>49</v>
      </c>
      <c r="T924" t="s">
        <v>46</v>
      </c>
      <c r="U924">
        <v>0</v>
      </c>
      <c r="V924">
        <f t="shared" si="87"/>
        <v>1</v>
      </c>
      <c r="W924">
        <f t="shared" si="88"/>
        <v>0</v>
      </c>
      <c r="X924">
        <f t="shared" si="89"/>
        <v>208.30100000000002</v>
      </c>
    </row>
    <row r="925" spans="1:24" x14ac:dyDescent="0.25">
      <c r="B925" s="22">
        <v>43311</v>
      </c>
      <c r="C925">
        <v>238.73</v>
      </c>
      <c r="D925">
        <v>218.035</v>
      </c>
      <c r="E925">
        <v>4.0637184</v>
      </c>
      <c r="F925">
        <v>4063718400</v>
      </c>
      <c r="G925">
        <v>0</v>
      </c>
      <c r="H925">
        <f t="shared" si="84"/>
        <v>1</v>
      </c>
      <c r="I925" t="s">
        <v>5</v>
      </c>
      <c r="J925" t="s">
        <v>39</v>
      </c>
      <c r="K925">
        <f t="shared" si="85"/>
        <v>0</v>
      </c>
      <c r="L925">
        <f t="shared" si="86"/>
        <v>218.035</v>
      </c>
      <c r="N925">
        <v>2019</v>
      </c>
      <c r="O925">
        <v>3</v>
      </c>
      <c r="P925">
        <f>AVERAGE(C4541:C4545)</f>
        <v>102.255</v>
      </c>
      <c r="Q925">
        <v>215.49200000000002</v>
      </c>
      <c r="R925">
        <f>AVERAGE(E4541:E4545)</f>
        <v>19.7937741824</v>
      </c>
      <c r="S925" t="s">
        <v>49</v>
      </c>
      <c r="T925" t="s">
        <v>46</v>
      </c>
      <c r="U925">
        <v>0</v>
      </c>
      <c r="V925">
        <f t="shared" si="87"/>
        <v>1</v>
      </c>
      <c r="W925">
        <f t="shared" si="88"/>
        <v>0</v>
      </c>
      <c r="X925">
        <f t="shared" si="89"/>
        <v>215.49200000000002</v>
      </c>
    </row>
    <row r="926" spans="1:24" x14ac:dyDescent="0.25">
      <c r="A926">
        <v>30</v>
      </c>
      <c r="B926" s="22">
        <v>43308</v>
      </c>
      <c r="C926">
        <v>227.66</v>
      </c>
      <c r="D926">
        <v>216.15</v>
      </c>
      <c r="E926">
        <v>4.0334149119999996</v>
      </c>
      <c r="F926">
        <v>4033414912</v>
      </c>
      <c r="G926">
        <v>0</v>
      </c>
      <c r="H926">
        <f t="shared" si="84"/>
        <v>1</v>
      </c>
      <c r="I926" t="s">
        <v>5</v>
      </c>
      <c r="J926" t="s">
        <v>39</v>
      </c>
      <c r="K926">
        <f t="shared" si="85"/>
        <v>0</v>
      </c>
      <c r="L926">
        <f t="shared" si="86"/>
        <v>216.15</v>
      </c>
      <c r="N926">
        <v>2019</v>
      </c>
      <c r="O926">
        <v>2</v>
      </c>
      <c r="P926">
        <f>AVERAGE(C4546:C4550)</f>
        <v>102.258</v>
      </c>
      <c r="Q926">
        <v>223.791</v>
      </c>
      <c r="R926">
        <f>AVERAGE(E4546:E4550)</f>
        <v>19.446851584000001</v>
      </c>
      <c r="S926" t="s">
        <v>49</v>
      </c>
      <c r="T926" t="s">
        <v>46</v>
      </c>
      <c r="U926">
        <v>0</v>
      </c>
      <c r="V926">
        <f t="shared" si="87"/>
        <v>1</v>
      </c>
      <c r="W926">
        <f t="shared" si="88"/>
        <v>0</v>
      </c>
      <c r="X926">
        <f t="shared" si="89"/>
        <v>223.791</v>
      </c>
    </row>
    <row r="927" spans="1:24" x14ac:dyDescent="0.25">
      <c r="B927" s="22">
        <v>43307</v>
      </c>
      <c r="C927">
        <v>237.35499999999999</v>
      </c>
      <c r="D927">
        <v>214.065</v>
      </c>
      <c r="E927">
        <v>4.0197783039999999</v>
      </c>
      <c r="F927">
        <v>4019778304</v>
      </c>
      <c r="G927">
        <v>0</v>
      </c>
      <c r="H927">
        <f t="shared" si="84"/>
        <v>1</v>
      </c>
      <c r="I927" t="s">
        <v>5</v>
      </c>
      <c r="J927" t="s">
        <v>39</v>
      </c>
      <c r="K927">
        <f t="shared" si="85"/>
        <v>0</v>
      </c>
      <c r="L927">
        <f t="shared" si="86"/>
        <v>214.065</v>
      </c>
      <c r="N927">
        <v>2019</v>
      </c>
      <c r="O927">
        <v>1</v>
      </c>
      <c r="P927">
        <f>AVERAGE(C4551:C4555)</f>
        <v>97.97</v>
      </c>
      <c r="Q927">
        <v>215.435</v>
      </c>
      <c r="R927">
        <f>AVERAGE(E4551:E4555)</f>
        <v>18.917493759999999</v>
      </c>
      <c r="S927" t="s">
        <v>49</v>
      </c>
      <c r="T927" t="s">
        <v>46</v>
      </c>
      <c r="U927">
        <v>0</v>
      </c>
      <c r="V927">
        <f t="shared" si="87"/>
        <v>1</v>
      </c>
      <c r="W927">
        <f t="shared" si="88"/>
        <v>0</v>
      </c>
      <c r="X927">
        <f t="shared" si="89"/>
        <v>215.435</v>
      </c>
    </row>
    <row r="928" spans="1:24" x14ac:dyDescent="0.25">
      <c r="B928" s="22">
        <v>43306</v>
      </c>
      <c r="C928">
        <v>254.54</v>
      </c>
      <c r="D928">
        <v>213.34</v>
      </c>
      <c r="E928">
        <v>3.9720499199999999</v>
      </c>
      <c r="F928">
        <v>3972049920</v>
      </c>
      <c r="G928">
        <v>0</v>
      </c>
      <c r="H928">
        <f t="shared" si="84"/>
        <v>1</v>
      </c>
      <c r="I928" t="s">
        <v>5</v>
      </c>
      <c r="J928" t="s">
        <v>39</v>
      </c>
      <c r="K928">
        <f t="shared" si="85"/>
        <v>0</v>
      </c>
      <c r="L928">
        <f t="shared" si="86"/>
        <v>213.34</v>
      </c>
      <c r="N928">
        <v>2018</v>
      </c>
      <c r="O928">
        <v>52</v>
      </c>
      <c r="P928">
        <f>AVERAGE(C4556:C4560)</f>
        <v>97.224999999999994</v>
      </c>
      <c r="Q928">
        <v>209.40900000000002</v>
      </c>
      <c r="R928">
        <f>AVERAGE(E4556:E4560)</f>
        <v>18.4658952192</v>
      </c>
      <c r="S928" t="s">
        <v>49</v>
      </c>
      <c r="T928" t="s">
        <v>46</v>
      </c>
      <c r="U928">
        <v>0</v>
      </c>
      <c r="V928">
        <f t="shared" si="87"/>
        <v>1</v>
      </c>
      <c r="W928">
        <f t="shared" si="88"/>
        <v>0</v>
      </c>
      <c r="X928">
        <f t="shared" si="89"/>
        <v>209.40900000000002</v>
      </c>
    </row>
    <row r="929" spans="1:24" x14ac:dyDescent="0.25">
      <c r="B929" s="22">
        <v>43305</v>
      </c>
      <c r="C929">
        <v>251.29</v>
      </c>
      <c r="D929">
        <v>213.39500000000001</v>
      </c>
      <c r="E929">
        <v>4.0038686720000003</v>
      </c>
      <c r="F929">
        <v>4003868672</v>
      </c>
      <c r="G929">
        <v>0</v>
      </c>
      <c r="H929">
        <f t="shared" si="84"/>
        <v>1</v>
      </c>
      <c r="I929" t="s">
        <v>5</v>
      </c>
      <c r="J929" t="s">
        <v>39</v>
      </c>
      <c r="K929">
        <f t="shared" si="85"/>
        <v>0</v>
      </c>
      <c r="L929">
        <f t="shared" si="86"/>
        <v>213.39500000000001</v>
      </c>
      <c r="N929">
        <v>2018</v>
      </c>
      <c r="O929">
        <v>51</v>
      </c>
      <c r="P929">
        <f>AVERAGE(C4561:C4565)</f>
        <v>95.402000000000001</v>
      </c>
      <c r="Q929">
        <v>212.256</v>
      </c>
      <c r="R929">
        <f>AVERAGE(E4561:E4565)</f>
        <v>19.705249382400002</v>
      </c>
      <c r="S929" t="s">
        <v>49</v>
      </c>
      <c r="T929" t="s">
        <v>46</v>
      </c>
      <c r="U929">
        <v>0</v>
      </c>
      <c r="V929">
        <f t="shared" si="87"/>
        <v>1</v>
      </c>
      <c r="W929">
        <f t="shared" si="88"/>
        <v>0</v>
      </c>
      <c r="X929">
        <f t="shared" si="89"/>
        <v>212.256</v>
      </c>
    </row>
    <row r="930" spans="1:24" x14ac:dyDescent="0.25">
      <c r="B930" s="22">
        <v>43304</v>
      </c>
      <c r="C930">
        <v>262.20999999999998</v>
      </c>
      <c r="D930">
        <v>209.30500000000001</v>
      </c>
      <c r="E930">
        <v>3.9288673279999999</v>
      </c>
      <c r="F930">
        <v>3928867328</v>
      </c>
      <c r="G930">
        <v>0</v>
      </c>
      <c r="H930">
        <f t="shared" si="84"/>
        <v>1</v>
      </c>
      <c r="I930" t="s">
        <v>5</v>
      </c>
      <c r="J930" t="s">
        <v>39</v>
      </c>
      <c r="K930">
        <f t="shared" si="85"/>
        <v>0</v>
      </c>
      <c r="L930">
        <f t="shared" si="86"/>
        <v>209.30500000000001</v>
      </c>
      <c r="N930">
        <v>2018</v>
      </c>
      <c r="O930">
        <v>50</v>
      </c>
      <c r="P930">
        <f>AVERAGE(C4566:C4570)</f>
        <v>94.787000000000006</v>
      </c>
      <c r="Q930">
        <v>225.392</v>
      </c>
      <c r="R930">
        <f>AVERAGE(E4566:E4570)</f>
        <v>20.0856686592</v>
      </c>
      <c r="S930" t="s">
        <v>49</v>
      </c>
      <c r="T930" t="s">
        <v>46</v>
      </c>
      <c r="U930">
        <v>0</v>
      </c>
      <c r="V930">
        <f t="shared" si="87"/>
        <v>1</v>
      </c>
      <c r="W930">
        <f t="shared" si="88"/>
        <v>0</v>
      </c>
      <c r="X930">
        <f t="shared" si="89"/>
        <v>225.392</v>
      </c>
    </row>
    <row r="931" spans="1:24" x14ac:dyDescent="0.25">
      <c r="A931">
        <v>29</v>
      </c>
      <c r="B931" s="22">
        <v>43301</v>
      </c>
      <c r="C931">
        <v>269.17</v>
      </c>
      <c r="D931">
        <v>210.02</v>
      </c>
      <c r="E931">
        <v>3.9500797439999999</v>
      </c>
      <c r="F931">
        <v>3950079744</v>
      </c>
      <c r="G931">
        <v>0</v>
      </c>
      <c r="H931">
        <f t="shared" si="84"/>
        <v>1</v>
      </c>
      <c r="I931" t="s">
        <v>5</v>
      </c>
      <c r="J931" t="s">
        <v>39</v>
      </c>
      <c r="K931">
        <f t="shared" si="85"/>
        <v>0</v>
      </c>
      <c r="L931">
        <f t="shared" si="86"/>
        <v>210.02</v>
      </c>
      <c r="N931">
        <v>2018</v>
      </c>
      <c r="O931">
        <v>49</v>
      </c>
      <c r="P931">
        <f>AVERAGE(C4571:C4575)</f>
        <v>94.336999999999989</v>
      </c>
      <c r="Q931">
        <v>239.21100000000001</v>
      </c>
      <c r="R931">
        <f>AVERAGE(E4571:E4575)</f>
        <v>20.704149913599998</v>
      </c>
      <c r="S931" t="s">
        <v>49</v>
      </c>
      <c r="T931" t="s">
        <v>46</v>
      </c>
      <c r="U931">
        <v>0</v>
      </c>
      <c r="V931">
        <f t="shared" si="87"/>
        <v>1</v>
      </c>
      <c r="W931">
        <f t="shared" si="88"/>
        <v>0</v>
      </c>
      <c r="X931">
        <f t="shared" si="89"/>
        <v>239.21100000000001</v>
      </c>
    </row>
    <row r="932" spans="1:24" x14ac:dyDescent="0.25">
      <c r="B932" s="22">
        <v>43300</v>
      </c>
      <c r="C932">
        <v>255.79</v>
      </c>
      <c r="D932">
        <v>205.27</v>
      </c>
      <c r="E932">
        <v>3.9652316160000001</v>
      </c>
      <c r="F932">
        <v>3965231616</v>
      </c>
      <c r="G932">
        <v>0</v>
      </c>
      <c r="H932">
        <f t="shared" si="84"/>
        <v>1</v>
      </c>
      <c r="I932" t="s">
        <v>5</v>
      </c>
      <c r="J932" t="s">
        <v>39</v>
      </c>
      <c r="K932">
        <f t="shared" si="85"/>
        <v>0</v>
      </c>
      <c r="L932">
        <f t="shared" si="86"/>
        <v>205.27</v>
      </c>
      <c r="N932">
        <v>2018</v>
      </c>
      <c r="O932">
        <v>48</v>
      </c>
      <c r="P932">
        <f>AVERAGE(C4576:C4580)</f>
        <v>94.527000000000001</v>
      </c>
      <c r="Q932">
        <v>247.452</v>
      </c>
      <c r="R932">
        <f>AVERAGE(E4576:E4580)</f>
        <v>21.756882534400003</v>
      </c>
      <c r="S932" t="s">
        <v>49</v>
      </c>
      <c r="T932" t="s">
        <v>46</v>
      </c>
      <c r="U932">
        <v>0</v>
      </c>
      <c r="V932">
        <f t="shared" si="87"/>
        <v>1</v>
      </c>
      <c r="W932">
        <f t="shared" si="88"/>
        <v>0</v>
      </c>
      <c r="X932">
        <f t="shared" si="89"/>
        <v>247.452</v>
      </c>
    </row>
    <row r="933" spans="1:24" x14ac:dyDescent="0.25">
      <c r="B933" s="22">
        <v>43299</v>
      </c>
      <c r="C933">
        <v>242.07499999999999</v>
      </c>
      <c r="D933">
        <v>205.05500000000001</v>
      </c>
      <c r="E933">
        <v>4.022051072</v>
      </c>
      <c r="F933">
        <v>4022051072</v>
      </c>
      <c r="G933">
        <v>0</v>
      </c>
      <c r="H933">
        <f t="shared" si="84"/>
        <v>1</v>
      </c>
      <c r="I933" t="s">
        <v>5</v>
      </c>
      <c r="J933" t="s">
        <v>39</v>
      </c>
      <c r="K933">
        <f t="shared" si="85"/>
        <v>0</v>
      </c>
      <c r="L933">
        <f t="shared" si="86"/>
        <v>205.05500000000001</v>
      </c>
      <c r="N933">
        <v>2018</v>
      </c>
      <c r="O933">
        <v>47</v>
      </c>
      <c r="P933">
        <f>AVERAGE(C4581:C4585)</f>
        <v>90.36099999999999</v>
      </c>
      <c r="Q933">
        <v>274.58099999999996</v>
      </c>
      <c r="R933">
        <f>AVERAGE(E4581:E4585)</f>
        <v>21.955466444800003</v>
      </c>
      <c r="S933" t="s">
        <v>49</v>
      </c>
      <c r="T933" t="s">
        <v>46</v>
      </c>
      <c r="U933">
        <v>0</v>
      </c>
      <c r="V933">
        <f t="shared" si="87"/>
        <v>1</v>
      </c>
      <c r="W933">
        <f t="shared" si="88"/>
        <v>0</v>
      </c>
      <c r="X933">
        <f t="shared" si="89"/>
        <v>274.58099999999996</v>
      </c>
    </row>
    <row r="934" spans="1:24" x14ac:dyDescent="0.25">
      <c r="B934" s="22">
        <v>43298</v>
      </c>
      <c r="C934">
        <v>245.44499999999999</v>
      </c>
      <c r="D934">
        <v>203.39500000000001</v>
      </c>
      <c r="E934">
        <v>4.0637184</v>
      </c>
      <c r="F934">
        <v>4063718400</v>
      </c>
      <c r="G934">
        <v>0</v>
      </c>
      <c r="H934">
        <f t="shared" si="84"/>
        <v>1</v>
      </c>
      <c r="I934" t="s">
        <v>5</v>
      </c>
      <c r="J934" t="s">
        <v>39</v>
      </c>
      <c r="K934">
        <f t="shared" si="85"/>
        <v>0</v>
      </c>
      <c r="L934">
        <f t="shared" si="86"/>
        <v>203.39500000000001</v>
      </c>
      <c r="N934">
        <v>2018</v>
      </c>
      <c r="O934">
        <v>46</v>
      </c>
      <c r="P934">
        <f>AVERAGE(C4586:C4590)</f>
        <v>89.646000000000001</v>
      </c>
      <c r="Q934">
        <v>274.69100000000003</v>
      </c>
      <c r="R934">
        <f>AVERAGE(E4586:E4590)</f>
        <v>22.210276147199998</v>
      </c>
      <c r="S934" t="s">
        <v>49</v>
      </c>
      <c r="T934" t="s">
        <v>46</v>
      </c>
      <c r="U934">
        <v>0</v>
      </c>
      <c r="V934">
        <f t="shared" si="87"/>
        <v>1</v>
      </c>
      <c r="W934">
        <f t="shared" si="88"/>
        <v>0</v>
      </c>
      <c r="X934">
        <f t="shared" si="89"/>
        <v>274.69100000000003</v>
      </c>
    </row>
    <row r="935" spans="1:24" x14ac:dyDescent="0.25">
      <c r="B935" s="22">
        <v>43297</v>
      </c>
      <c r="C935">
        <v>247</v>
      </c>
      <c r="D935">
        <v>209.78</v>
      </c>
      <c r="E935">
        <v>4.0425059839999999</v>
      </c>
      <c r="F935">
        <v>4042505984</v>
      </c>
      <c r="G935">
        <v>0</v>
      </c>
      <c r="H935">
        <f t="shared" si="84"/>
        <v>1</v>
      </c>
      <c r="I935" t="s">
        <v>5</v>
      </c>
      <c r="J935" t="s">
        <v>39</v>
      </c>
      <c r="K935">
        <f t="shared" si="85"/>
        <v>0</v>
      </c>
      <c r="L935">
        <f t="shared" si="86"/>
        <v>209.78</v>
      </c>
      <c r="N935">
        <v>2018</v>
      </c>
      <c r="O935">
        <v>45</v>
      </c>
      <c r="P935">
        <f>AVERAGE(C4591:C4595)</f>
        <v>91.022999999999996</v>
      </c>
      <c r="Q935">
        <v>262.57900000000001</v>
      </c>
      <c r="R935">
        <f>AVERAGE(E4591:E4595)</f>
        <v>21.8166972416</v>
      </c>
      <c r="S935" t="s">
        <v>49</v>
      </c>
      <c r="T935" t="s">
        <v>46</v>
      </c>
      <c r="U935">
        <v>0</v>
      </c>
      <c r="V935">
        <f t="shared" si="87"/>
        <v>1</v>
      </c>
      <c r="W935">
        <f t="shared" si="88"/>
        <v>0</v>
      </c>
      <c r="X935">
        <f t="shared" si="89"/>
        <v>262.57900000000001</v>
      </c>
    </row>
    <row r="936" spans="1:24" x14ac:dyDescent="0.25">
      <c r="A936">
        <v>28</v>
      </c>
      <c r="B936" s="22">
        <v>43294</v>
      </c>
      <c r="C936">
        <v>240.245</v>
      </c>
      <c r="D936">
        <v>210.53</v>
      </c>
      <c r="E936">
        <v>4.041748224</v>
      </c>
      <c r="F936">
        <v>4041748224</v>
      </c>
      <c r="G936">
        <v>0</v>
      </c>
      <c r="H936">
        <f t="shared" si="84"/>
        <v>1</v>
      </c>
      <c r="I936" t="s">
        <v>5</v>
      </c>
      <c r="J936" t="s">
        <v>39</v>
      </c>
      <c r="K936">
        <f t="shared" si="85"/>
        <v>0</v>
      </c>
      <c r="L936">
        <f t="shared" si="86"/>
        <v>210.53</v>
      </c>
      <c r="N936">
        <v>2018</v>
      </c>
      <c r="O936">
        <v>44</v>
      </c>
      <c r="P936">
        <f>AVERAGE(C4596:C4600)</f>
        <v>94.122</v>
      </c>
      <c r="Q936">
        <v>265.50400000000002</v>
      </c>
      <c r="R936">
        <f>AVERAGE(E4596:E4600)</f>
        <v>21.195823923200003</v>
      </c>
      <c r="S936" t="s">
        <v>49</v>
      </c>
      <c r="T936" t="s">
        <v>46</v>
      </c>
      <c r="U936">
        <v>0</v>
      </c>
      <c r="V936">
        <f t="shared" si="87"/>
        <v>1</v>
      </c>
      <c r="W936">
        <f t="shared" si="88"/>
        <v>0</v>
      </c>
      <c r="X936">
        <f t="shared" si="89"/>
        <v>265.50400000000002</v>
      </c>
    </row>
    <row r="937" spans="1:24" x14ac:dyDescent="0.25">
      <c r="B937" s="22">
        <v>43293</v>
      </c>
      <c r="C937">
        <v>241.52</v>
      </c>
      <c r="D937">
        <v>216.27500000000001</v>
      </c>
      <c r="E937">
        <v>4.0508392960000004</v>
      </c>
      <c r="F937">
        <v>4050839296</v>
      </c>
      <c r="G937">
        <v>0</v>
      </c>
      <c r="H937">
        <f t="shared" si="84"/>
        <v>1</v>
      </c>
      <c r="I937" t="s">
        <v>5</v>
      </c>
      <c r="J937" t="s">
        <v>39</v>
      </c>
      <c r="K937">
        <f t="shared" si="85"/>
        <v>0</v>
      </c>
      <c r="L937">
        <f t="shared" si="86"/>
        <v>216.27500000000001</v>
      </c>
      <c r="N937">
        <v>2018</v>
      </c>
      <c r="O937">
        <v>43</v>
      </c>
      <c r="P937">
        <f>AVERAGE(C4601:C4605)</f>
        <v>93.855999999999995</v>
      </c>
      <c r="Q937">
        <v>276.17700000000002</v>
      </c>
      <c r="R937">
        <f>AVERAGE(E4601:E4605)</f>
        <v>20.7256829952</v>
      </c>
      <c r="S937" t="s">
        <v>49</v>
      </c>
      <c r="T937" t="s">
        <v>46</v>
      </c>
      <c r="U937">
        <v>0</v>
      </c>
      <c r="V937">
        <f t="shared" si="87"/>
        <v>1</v>
      </c>
      <c r="W937">
        <f t="shared" si="88"/>
        <v>0</v>
      </c>
      <c r="X937">
        <f t="shared" si="89"/>
        <v>276.17700000000002</v>
      </c>
    </row>
    <row r="938" spans="1:24" x14ac:dyDescent="0.25">
      <c r="B938" s="22">
        <v>43292</v>
      </c>
      <c r="C938">
        <v>249.37</v>
      </c>
      <c r="D938">
        <v>216.60499999999999</v>
      </c>
      <c r="E938">
        <v>3.9902320640000002</v>
      </c>
      <c r="F938">
        <v>3990232064</v>
      </c>
      <c r="G938">
        <v>0</v>
      </c>
      <c r="H938">
        <f t="shared" si="84"/>
        <v>1</v>
      </c>
      <c r="I938" t="s">
        <v>5</v>
      </c>
      <c r="J938" t="s">
        <v>39</v>
      </c>
      <c r="K938">
        <f t="shared" si="85"/>
        <v>0</v>
      </c>
      <c r="L938">
        <f t="shared" si="86"/>
        <v>216.60499999999999</v>
      </c>
      <c r="N938">
        <v>2018</v>
      </c>
      <c r="O938">
        <v>42</v>
      </c>
      <c r="P938">
        <f>AVERAGE(C4606:C4610)</f>
        <v>86.698999999999998</v>
      </c>
      <c r="Q938">
        <v>276.11199999999997</v>
      </c>
      <c r="R938">
        <f>AVERAGE(E4606:E4610)</f>
        <v>22.5081511936</v>
      </c>
      <c r="S938" t="s">
        <v>49</v>
      </c>
      <c r="T938" t="s">
        <v>46</v>
      </c>
      <c r="U938">
        <v>0</v>
      </c>
      <c r="V938">
        <f t="shared" si="87"/>
        <v>1</v>
      </c>
      <c r="W938">
        <f t="shared" si="88"/>
        <v>0</v>
      </c>
      <c r="X938">
        <f t="shared" si="89"/>
        <v>276.11199999999997</v>
      </c>
    </row>
    <row r="939" spans="1:24" x14ac:dyDescent="0.25">
      <c r="B939" s="22">
        <v>43291</v>
      </c>
      <c r="C939">
        <v>243.98500000000001</v>
      </c>
      <c r="D939">
        <v>213.33</v>
      </c>
      <c r="E939">
        <v>4.0606881279999998</v>
      </c>
      <c r="F939">
        <v>4060688128</v>
      </c>
      <c r="G939">
        <v>0</v>
      </c>
      <c r="H939">
        <f t="shared" si="84"/>
        <v>1</v>
      </c>
      <c r="I939" t="s">
        <v>5</v>
      </c>
      <c r="J939" t="s">
        <v>39</v>
      </c>
      <c r="K939">
        <f t="shared" si="85"/>
        <v>0</v>
      </c>
      <c r="L939">
        <f t="shared" si="86"/>
        <v>213.33</v>
      </c>
      <c r="N939">
        <v>2018</v>
      </c>
      <c r="O939">
        <v>41</v>
      </c>
      <c r="P939">
        <f>AVERAGE(C4611:C4615)</f>
        <v>83.394000000000005</v>
      </c>
      <c r="Q939">
        <v>272.38600000000002</v>
      </c>
      <c r="R939">
        <f>AVERAGE(E4611:E4615)</f>
        <v>23.160127897599999</v>
      </c>
      <c r="S939" t="s">
        <v>49</v>
      </c>
      <c r="T939" t="s">
        <v>46</v>
      </c>
      <c r="U939">
        <v>0</v>
      </c>
      <c r="V939">
        <f t="shared" si="87"/>
        <v>1</v>
      </c>
      <c r="W939">
        <f t="shared" si="88"/>
        <v>0</v>
      </c>
      <c r="X939">
        <f t="shared" si="89"/>
        <v>272.38600000000002</v>
      </c>
    </row>
    <row r="940" spans="1:24" x14ac:dyDescent="0.25">
      <c r="B940" s="22">
        <v>43290</v>
      </c>
      <c r="C940">
        <v>246.72499999999999</v>
      </c>
      <c r="D940">
        <v>214.83500000000001</v>
      </c>
      <c r="E940">
        <v>4.0947796480000003</v>
      </c>
      <c r="F940">
        <v>4094779648</v>
      </c>
      <c r="G940">
        <v>0</v>
      </c>
      <c r="H940">
        <f t="shared" si="84"/>
        <v>1</v>
      </c>
      <c r="I940" t="s">
        <v>5</v>
      </c>
      <c r="J940" t="s">
        <v>39</v>
      </c>
      <c r="K940">
        <f t="shared" si="85"/>
        <v>0</v>
      </c>
      <c r="L940">
        <f t="shared" si="86"/>
        <v>214.83500000000001</v>
      </c>
      <c r="N940">
        <v>2018</v>
      </c>
      <c r="O940">
        <v>40</v>
      </c>
      <c r="P940">
        <f>AVERAGE(C4616:C4620)</f>
        <v>83.952000000000012</v>
      </c>
      <c r="Q940">
        <v>262.31399999999996</v>
      </c>
      <c r="R940">
        <f>AVERAGE(E4616:E4620)</f>
        <v>23.1541465088</v>
      </c>
      <c r="S940" t="s">
        <v>49</v>
      </c>
      <c r="T940" t="s">
        <v>46</v>
      </c>
      <c r="U940">
        <v>0</v>
      </c>
      <c r="V940">
        <f t="shared" si="87"/>
        <v>1</v>
      </c>
      <c r="W940">
        <f t="shared" si="88"/>
        <v>0</v>
      </c>
      <c r="X940">
        <f t="shared" si="89"/>
        <v>262.31399999999996</v>
      </c>
    </row>
    <row r="941" spans="1:24" x14ac:dyDescent="0.25">
      <c r="A941">
        <v>27</v>
      </c>
      <c r="B941" s="22">
        <v>43287</v>
      </c>
      <c r="C941">
        <v>253.3</v>
      </c>
      <c r="D941">
        <v>217.65</v>
      </c>
      <c r="E941">
        <v>4.0493242880000002</v>
      </c>
      <c r="F941">
        <v>4049324288</v>
      </c>
      <c r="G941">
        <v>0</v>
      </c>
      <c r="H941">
        <f t="shared" si="84"/>
        <v>1</v>
      </c>
      <c r="I941" t="s">
        <v>5</v>
      </c>
      <c r="J941" t="s">
        <v>39</v>
      </c>
      <c r="K941">
        <f t="shared" si="85"/>
        <v>0</v>
      </c>
      <c r="L941">
        <f t="shared" si="86"/>
        <v>217.65</v>
      </c>
      <c r="N941">
        <v>2018</v>
      </c>
      <c r="O941">
        <v>39</v>
      </c>
      <c r="P941">
        <f>AVERAGE(C4621:C4625)</f>
        <v>82.82</v>
      </c>
      <c r="Q941">
        <v>225.423</v>
      </c>
      <c r="R941">
        <f>AVERAGE(E4621:E4625)</f>
        <v>23.861152153599999</v>
      </c>
      <c r="S941" t="s">
        <v>49</v>
      </c>
      <c r="T941" t="s">
        <v>46</v>
      </c>
      <c r="U941">
        <v>0</v>
      </c>
      <c r="V941">
        <f t="shared" si="87"/>
        <v>1</v>
      </c>
      <c r="W941">
        <f t="shared" si="88"/>
        <v>0</v>
      </c>
      <c r="X941">
        <f t="shared" si="89"/>
        <v>225.423</v>
      </c>
    </row>
    <row r="942" spans="1:24" x14ac:dyDescent="0.25">
      <c r="B942" s="22">
        <v>43286</v>
      </c>
      <c r="C942">
        <v>253.405</v>
      </c>
      <c r="D942">
        <v>219.71</v>
      </c>
      <c r="E942">
        <v>4.0303843840000004</v>
      </c>
      <c r="F942">
        <v>4030384384</v>
      </c>
      <c r="G942">
        <v>0</v>
      </c>
      <c r="H942">
        <f t="shared" si="84"/>
        <v>1</v>
      </c>
      <c r="I942" t="s">
        <v>5</v>
      </c>
      <c r="J942" t="s">
        <v>39</v>
      </c>
      <c r="K942">
        <f t="shared" si="85"/>
        <v>0</v>
      </c>
      <c r="L942">
        <f t="shared" si="86"/>
        <v>219.71</v>
      </c>
      <c r="N942">
        <v>2018</v>
      </c>
      <c r="O942">
        <v>38</v>
      </c>
      <c r="P942">
        <f>AVERAGE(C4626:C4630)</f>
        <v>79.717000000000013</v>
      </c>
      <c r="Q942">
        <v>213.833</v>
      </c>
      <c r="R942">
        <f>AVERAGE(E4626:E4630)</f>
        <v>24.789472051200001</v>
      </c>
      <c r="S942" t="s">
        <v>49</v>
      </c>
      <c r="T942" t="s">
        <v>46</v>
      </c>
      <c r="U942">
        <v>0</v>
      </c>
      <c r="V942">
        <f t="shared" si="87"/>
        <v>1</v>
      </c>
      <c r="W942">
        <f t="shared" si="88"/>
        <v>0</v>
      </c>
      <c r="X942">
        <f t="shared" si="89"/>
        <v>213.833</v>
      </c>
    </row>
    <row r="943" spans="1:24" x14ac:dyDescent="0.25">
      <c r="B943" s="22">
        <v>43285</v>
      </c>
      <c r="C943">
        <v>256.51</v>
      </c>
      <c r="D943">
        <v>211.01499999999999</v>
      </c>
      <c r="E943">
        <v>3.9500797439999999</v>
      </c>
      <c r="F943">
        <v>3950079744</v>
      </c>
      <c r="G943">
        <v>0</v>
      </c>
      <c r="H943">
        <f t="shared" si="84"/>
        <v>1</v>
      </c>
      <c r="I943" t="s">
        <v>5</v>
      </c>
      <c r="J943" t="s">
        <v>39</v>
      </c>
      <c r="K943">
        <f t="shared" si="85"/>
        <v>0</v>
      </c>
      <c r="L943">
        <f t="shared" si="86"/>
        <v>211.01499999999999</v>
      </c>
      <c r="N943">
        <v>2018</v>
      </c>
      <c r="O943">
        <v>37</v>
      </c>
      <c r="P943">
        <f>AVERAGE(C4631:C4635)</f>
        <v>76.506</v>
      </c>
      <c r="Q943">
        <v>227.09</v>
      </c>
      <c r="R943">
        <f>AVERAGE(E4631:E4635)</f>
        <v>24.0693071872</v>
      </c>
      <c r="S943" t="s">
        <v>49</v>
      </c>
      <c r="T943" t="s">
        <v>46</v>
      </c>
      <c r="U943">
        <v>0</v>
      </c>
      <c r="V943">
        <f t="shared" si="87"/>
        <v>1</v>
      </c>
      <c r="W943">
        <f t="shared" si="88"/>
        <v>0</v>
      </c>
      <c r="X943">
        <f t="shared" si="89"/>
        <v>227.09</v>
      </c>
    </row>
    <row r="944" spans="1:24" x14ac:dyDescent="0.25">
      <c r="B944" s="22">
        <v>43284</v>
      </c>
      <c r="C944">
        <v>268.22500000000002</v>
      </c>
      <c r="D944">
        <v>214.09</v>
      </c>
      <c r="E944">
        <v>3.906897152</v>
      </c>
      <c r="F944">
        <v>3906897152</v>
      </c>
      <c r="G944">
        <v>0</v>
      </c>
      <c r="H944">
        <f t="shared" si="84"/>
        <v>1</v>
      </c>
      <c r="I944" t="s">
        <v>5</v>
      </c>
      <c r="J944" t="s">
        <v>39</v>
      </c>
      <c r="K944">
        <f t="shared" si="85"/>
        <v>0</v>
      </c>
      <c r="L944">
        <f t="shared" si="86"/>
        <v>214.09</v>
      </c>
      <c r="N944">
        <v>2018</v>
      </c>
      <c r="O944">
        <v>36</v>
      </c>
      <c r="P944">
        <f>AVERAGE(C4636:C4640)</f>
        <v>77.647999999999996</v>
      </c>
      <c r="Q944">
        <v>246.62200000000001</v>
      </c>
      <c r="R944">
        <f>AVERAGE(E4636:E4640)</f>
        <v>23.875508224000001</v>
      </c>
      <c r="S944" t="s">
        <v>49</v>
      </c>
      <c r="T944" t="s">
        <v>46</v>
      </c>
      <c r="U944">
        <v>0</v>
      </c>
      <c r="V944">
        <f t="shared" si="87"/>
        <v>1</v>
      </c>
      <c r="W944">
        <f t="shared" si="88"/>
        <v>0</v>
      </c>
      <c r="X944">
        <f t="shared" si="89"/>
        <v>246.62200000000001</v>
      </c>
    </row>
    <row r="945" spans="1:24" x14ac:dyDescent="0.25">
      <c r="B945" s="22">
        <v>43283</v>
      </c>
      <c r="C945">
        <v>273.11500000000001</v>
      </c>
      <c r="D945">
        <v>216.65</v>
      </c>
      <c r="E945">
        <v>3.837956352</v>
      </c>
      <c r="F945">
        <v>3837956352</v>
      </c>
      <c r="G945">
        <v>0</v>
      </c>
      <c r="H945">
        <f t="shared" si="84"/>
        <v>1</v>
      </c>
      <c r="I945" t="s">
        <v>5</v>
      </c>
      <c r="J945" t="s">
        <v>39</v>
      </c>
      <c r="K945">
        <f t="shared" si="85"/>
        <v>0</v>
      </c>
      <c r="L945">
        <f t="shared" si="86"/>
        <v>216.65</v>
      </c>
      <c r="N945">
        <v>2018</v>
      </c>
      <c r="O945">
        <v>35</v>
      </c>
      <c r="P945">
        <f>AVERAGE(C4641:C4645)</f>
        <v>78.141000000000005</v>
      </c>
      <c r="Q945">
        <v>259.60699999999997</v>
      </c>
      <c r="R945">
        <f>AVERAGE(E4641:E4645)</f>
        <v>23.4627883008</v>
      </c>
      <c r="S945" t="s">
        <v>49</v>
      </c>
      <c r="T945" t="s">
        <v>46</v>
      </c>
      <c r="U945">
        <v>0</v>
      </c>
      <c r="V945">
        <f t="shared" si="87"/>
        <v>1</v>
      </c>
      <c r="W945">
        <f t="shared" si="88"/>
        <v>0</v>
      </c>
      <c r="X945">
        <f t="shared" si="89"/>
        <v>259.60699999999997</v>
      </c>
    </row>
    <row r="946" spans="1:24" x14ac:dyDescent="0.25">
      <c r="A946">
        <v>26</v>
      </c>
      <c r="B946" s="22">
        <v>43280</v>
      </c>
      <c r="C946">
        <v>265.42500000000001</v>
      </c>
      <c r="D946">
        <v>218.685</v>
      </c>
      <c r="E946">
        <v>3.8061376</v>
      </c>
      <c r="F946">
        <v>3806137600</v>
      </c>
      <c r="G946">
        <v>0</v>
      </c>
      <c r="H946">
        <f t="shared" si="84"/>
        <v>1</v>
      </c>
      <c r="I946" t="s">
        <v>5</v>
      </c>
      <c r="J946" t="s">
        <v>39</v>
      </c>
      <c r="K946">
        <f t="shared" si="85"/>
        <v>0</v>
      </c>
      <c r="L946">
        <f t="shared" si="86"/>
        <v>218.685</v>
      </c>
      <c r="N946">
        <v>2018</v>
      </c>
      <c r="O946">
        <v>34</v>
      </c>
      <c r="P946">
        <f>AVERAGE(C4646:C4650)</f>
        <v>78.27000000000001</v>
      </c>
      <c r="Q946">
        <v>251.65900000000002</v>
      </c>
      <c r="R946">
        <f>AVERAGE(E4646:E4650)</f>
        <v>23.2031944704</v>
      </c>
      <c r="S946" t="s">
        <v>49</v>
      </c>
      <c r="T946" t="s">
        <v>46</v>
      </c>
      <c r="U946">
        <v>0</v>
      </c>
      <c r="V946">
        <f t="shared" si="87"/>
        <v>1</v>
      </c>
      <c r="W946">
        <f t="shared" si="88"/>
        <v>0</v>
      </c>
      <c r="X946">
        <f t="shared" si="89"/>
        <v>251.65900000000002</v>
      </c>
    </row>
    <row r="947" spans="1:24" x14ac:dyDescent="0.25">
      <c r="B947" s="22">
        <v>43279</v>
      </c>
      <c r="C947">
        <v>271.98</v>
      </c>
      <c r="D947">
        <v>231.94</v>
      </c>
      <c r="E947">
        <v>3.7273479680000001</v>
      </c>
      <c r="F947">
        <v>3727347968</v>
      </c>
      <c r="G947">
        <v>0</v>
      </c>
      <c r="H947">
        <f t="shared" si="84"/>
        <v>1</v>
      </c>
      <c r="I947" t="s">
        <v>5</v>
      </c>
      <c r="J947" t="s">
        <v>39</v>
      </c>
      <c r="K947">
        <f t="shared" si="85"/>
        <v>0</v>
      </c>
      <c r="L947">
        <f t="shared" si="86"/>
        <v>231.94</v>
      </c>
      <c r="N947">
        <v>2018</v>
      </c>
      <c r="O947">
        <v>33</v>
      </c>
      <c r="P947">
        <f>AVERAGE(C4651:C4655)</f>
        <v>78.664999999999992</v>
      </c>
      <c r="Q947">
        <v>221.74300000000002</v>
      </c>
      <c r="R947">
        <f>AVERAGE(E4651:E4655)</f>
        <v>22.739034931200003</v>
      </c>
      <c r="S947" t="s">
        <v>49</v>
      </c>
      <c r="T947" t="s">
        <v>46</v>
      </c>
      <c r="U947">
        <v>0</v>
      </c>
      <c r="V947">
        <f t="shared" si="87"/>
        <v>1</v>
      </c>
      <c r="W947">
        <f t="shared" si="88"/>
        <v>0</v>
      </c>
      <c r="X947">
        <f t="shared" si="89"/>
        <v>221.74300000000002</v>
      </c>
    </row>
    <row r="948" spans="1:24" x14ac:dyDescent="0.25">
      <c r="B948" s="22">
        <v>43278</v>
      </c>
      <c r="C948">
        <v>272.10500000000002</v>
      </c>
      <c r="D948">
        <v>230.85499999999999</v>
      </c>
      <c r="E948">
        <v>3.6856806400000002</v>
      </c>
      <c r="F948">
        <v>3685680640</v>
      </c>
      <c r="G948">
        <v>0</v>
      </c>
      <c r="H948">
        <f t="shared" si="84"/>
        <v>1</v>
      </c>
      <c r="I948" t="s">
        <v>5</v>
      </c>
      <c r="J948" t="s">
        <v>39</v>
      </c>
      <c r="K948">
        <f t="shared" si="85"/>
        <v>0</v>
      </c>
      <c r="L948">
        <f t="shared" si="86"/>
        <v>230.85499999999999</v>
      </c>
      <c r="N948">
        <v>2018</v>
      </c>
      <c r="O948">
        <v>32</v>
      </c>
      <c r="P948">
        <f>AVERAGE(C4656:C4660)</f>
        <v>78.301999999999992</v>
      </c>
      <c r="Q948">
        <v>237.398</v>
      </c>
      <c r="R948">
        <f>AVERAGE(E4656:E4660)</f>
        <v>23.645821337600001</v>
      </c>
      <c r="S948" t="s">
        <v>49</v>
      </c>
      <c r="T948" t="s">
        <v>46</v>
      </c>
      <c r="U948">
        <v>0</v>
      </c>
      <c r="V948">
        <f t="shared" si="87"/>
        <v>1</v>
      </c>
      <c r="W948">
        <f t="shared" si="88"/>
        <v>0</v>
      </c>
      <c r="X948">
        <f t="shared" si="89"/>
        <v>237.398</v>
      </c>
    </row>
    <row r="949" spans="1:24" x14ac:dyDescent="0.25">
      <c r="B949" s="22">
        <v>43277</v>
      </c>
      <c r="C949">
        <v>265.95999999999998</v>
      </c>
      <c r="D949">
        <v>237.965</v>
      </c>
      <c r="E949">
        <v>3.7531061760000002</v>
      </c>
      <c r="F949">
        <v>3753106176</v>
      </c>
      <c r="G949">
        <v>0</v>
      </c>
      <c r="H949">
        <f t="shared" si="84"/>
        <v>1</v>
      </c>
      <c r="I949" t="s">
        <v>5</v>
      </c>
      <c r="J949" t="s">
        <v>39</v>
      </c>
      <c r="K949">
        <f t="shared" si="85"/>
        <v>0</v>
      </c>
      <c r="L949">
        <f t="shared" si="86"/>
        <v>237.965</v>
      </c>
      <c r="N949">
        <v>2018</v>
      </c>
      <c r="O949">
        <v>31</v>
      </c>
      <c r="P949">
        <f>AVERAGE(C4661:C4665)</f>
        <v>78.254999999999995</v>
      </c>
      <c r="Q949">
        <v>221.74300000000002</v>
      </c>
      <c r="R949">
        <f>AVERAGE(E4661:E4665)</f>
        <v>23.529780428800002</v>
      </c>
      <c r="S949" t="s">
        <v>49</v>
      </c>
      <c r="T949" t="s">
        <v>46</v>
      </c>
      <c r="U949">
        <v>0</v>
      </c>
      <c r="V949">
        <f t="shared" si="87"/>
        <v>1</v>
      </c>
      <c r="W949">
        <f t="shared" si="88"/>
        <v>0</v>
      </c>
      <c r="X949">
        <f t="shared" si="89"/>
        <v>221.74300000000002</v>
      </c>
    </row>
    <row r="950" spans="1:24" x14ac:dyDescent="0.25">
      <c r="B950" s="22">
        <v>43276</v>
      </c>
      <c r="C950">
        <v>253.87</v>
      </c>
      <c r="D950">
        <v>237.41499999999999</v>
      </c>
      <c r="E950">
        <v>3.8523504640000001</v>
      </c>
      <c r="F950">
        <v>3852350464</v>
      </c>
      <c r="G950">
        <v>0</v>
      </c>
      <c r="H950">
        <f t="shared" si="84"/>
        <v>1</v>
      </c>
      <c r="I950" t="s">
        <v>5</v>
      </c>
      <c r="J950" t="s">
        <v>39</v>
      </c>
      <c r="K950">
        <f t="shared" si="85"/>
        <v>0</v>
      </c>
      <c r="L950">
        <f t="shared" si="86"/>
        <v>237.41499999999999</v>
      </c>
      <c r="N950">
        <v>2018</v>
      </c>
      <c r="O950">
        <v>30</v>
      </c>
      <c r="P950">
        <f>AVERAGE(C4666:C4670)</f>
        <v>79.938000000000002</v>
      </c>
      <c r="Q950">
        <v>213.25100000000003</v>
      </c>
      <c r="R950">
        <f>AVERAGE(E4666:E4670)</f>
        <v>22.858663526400001</v>
      </c>
      <c r="S950" t="s">
        <v>49</v>
      </c>
      <c r="T950" t="s">
        <v>46</v>
      </c>
      <c r="U950">
        <v>0</v>
      </c>
      <c r="V950">
        <f t="shared" si="87"/>
        <v>1</v>
      </c>
      <c r="W950">
        <f t="shared" si="88"/>
        <v>0</v>
      </c>
      <c r="X950">
        <f t="shared" si="89"/>
        <v>213.25100000000003</v>
      </c>
    </row>
    <row r="951" spans="1:24" x14ac:dyDescent="0.25">
      <c r="A951">
        <v>25</v>
      </c>
      <c r="B951" s="22">
        <v>43273</v>
      </c>
      <c r="C951">
        <v>251.57499999999999</v>
      </c>
      <c r="D951">
        <v>225.715</v>
      </c>
      <c r="E951">
        <v>3.997808128</v>
      </c>
      <c r="F951">
        <v>3997808128</v>
      </c>
      <c r="G951">
        <v>0</v>
      </c>
      <c r="H951">
        <f t="shared" si="84"/>
        <v>1</v>
      </c>
      <c r="I951" t="s">
        <v>5</v>
      </c>
      <c r="J951" t="s">
        <v>39</v>
      </c>
      <c r="K951">
        <f t="shared" si="85"/>
        <v>0</v>
      </c>
      <c r="L951">
        <f t="shared" si="86"/>
        <v>225.715</v>
      </c>
      <c r="N951">
        <v>2018</v>
      </c>
      <c r="O951">
        <v>29</v>
      </c>
      <c r="P951">
        <f>AVERAGE(C4671:C4675)</f>
        <v>81.584000000000003</v>
      </c>
      <c r="Q951">
        <v>206.70400000000001</v>
      </c>
      <c r="R951">
        <f>AVERAGE(E4671:E4675)</f>
        <v>22.304782335999999</v>
      </c>
      <c r="S951" t="s">
        <v>49</v>
      </c>
      <c r="T951" t="s">
        <v>46</v>
      </c>
      <c r="U951">
        <v>0</v>
      </c>
      <c r="V951">
        <f t="shared" si="87"/>
        <v>1</v>
      </c>
      <c r="W951">
        <f t="shared" si="88"/>
        <v>0</v>
      </c>
      <c r="X951">
        <f t="shared" si="89"/>
        <v>206.70400000000001</v>
      </c>
    </row>
    <row r="952" spans="1:24" x14ac:dyDescent="0.25">
      <c r="B952" s="22">
        <v>43272</v>
      </c>
      <c r="C952">
        <v>254.55</v>
      </c>
      <c r="D952">
        <v>229.55</v>
      </c>
      <c r="E952">
        <v>3.8682598399999999</v>
      </c>
      <c r="F952">
        <v>3868259840</v>
      </c>
      <c r="G952">
        <v>0</v>
      </c>
      <c r="H952">
        <f t="shared" si="84"/>
        <v>1</v>
      </c>
      <c r="I952" t="s">
        <v>5</v>
      </c>
      <c r="J952" t="s">
        <v>39</v>
      </c>
      <c r="K952">
        <f t="shared" si="85"/>
        <v>0</v>
      </c>
      <c r="L952">
        <f t="shared" si="86"/>
        <v>229.55</v>
      </c>
      <c r="N952">
        <v>2018</v>
      </c>
      <c r="O952">
        <v>28</v>
      </c>
      <c r="P952">
        <f>AVERAGE(C4676:C4680)</f>
        <v>84.090999999999994</v>
      </c>
      <c r="Q952">
        <v>214.315</v>
      </c>
      <c r="R952">
        <f>AVERAGE(E4676:E4680)</f>
        <v>22.6493136896</v>
      </c>
      <c r="S952" t="s">
        <v>49</v>
      </c>
      <c r="T952" t="s">
        <v>46</v>
      </c>
      <c r="U952">
        <v>0</v>
      </c>
      <c r="V952">
        <f t="shared" si="87"/>
        <v>1</v>
      </c>
      <c r="W952">
        <f t="shared" si="88"/>
        <v>0</v>
      </c>
      <c r="X952">
        <f t="shared" si="89"/>
        <v>214.315</v>
      </c>
    </row>
    <row r="953" spans="1:24" x14ac:dyDescent="0.25">
      <c r="B953" s="22">
        <v>43271</v>
      </c>
      <c r="C953">
        <v>256.42</v>
      </c>
      <c r="D953">
        <v>202.52500000000001</v>
      </c>
      <c r="E953">
        <v>3.9372006399999999</v>
      </c>
      <c r="F953">
        <v>3937200640</v>
      </c>
      <c r="G953">
        <v>0</v>
      </c>
      <c r="H953">
        <f t="shared" si="84"/>
        <v>1</v>
      </c>
      <c r="I953" t="s">
        <v>5</v>
      </c>
      <c r="J953" t="s">
        <v>39</v>
      </c>
      <c r="K953">
        <f t="shared" si="85"/>
        <v>0</v>
      </c>
      <c r="L953">
        <f t="shared" si="86"/>
        <v>202.52500000000001</v>
      </c>
      <c r="N953">
        <v>2018</v>
      </c>
      <c r="O953">
        <v>27</v>
      </c>
      <c r="P953">
        <f>AVERAGE(C4681:C4685)</f>
        <v>85.424000000000007</v>
      </c>
      <c r="Q953">
        <v>215.82300000000001</v>
      </c>
      <c r="R953">
        <f>AVERAGE(E4681:E4685)</f>
        <v>22.618209894400003</v>
      </c>
      <c r="S953" t="s">
        <v>49</v>
      </c>
      <c r="T953" t="s">
        <v>46</v>
      </c>
      <c r="U953">
        <v>0</v>
      </c>
      <c r="V953">
        <f t="shared" si="87"/>
        <v>1</v>
      </c>
      <c r="W953">
        <f t="shared" si="88"/>
        <v>0</v>
      </c>
      <c r="X953">
        <f t="shared" si="89"/>
        <v>215.82300000000001</v>
      </c>
    </row>
    <row r="954" spans="1:24" x14ac:dyDescent="0.25">
      <c r="B954" s="22">
        <v>43270</v>
      </c>
      <c r="C954">
        <v>257.05</v>
      </c>
      <c r="D954">
        <v>203.94499999999999</v>
      </c>
      <c r="E954">
        <v>3.8334108160000002</v>
      </c>
      <c r="F954">
        <v>3833410816</v>
      </c>
      <c r="G954">
        <v>0</v>
      </c>
      <c r="H954">
        <f t="shared" si="84"/>
        <v>1</v>
      </c>
      <c r="I954" t="s">
        <v>5</v>
      </c>
      <c r="J954" t="s">
        <v>39</v>
      </c>
      <c r="K954">
        <f t="shared" si="85"/>
        <v>0</v>
      </c>
      <c r="L954">
        <f t="shared" si="86"/>
        <v>203.94499999999999</v>
      </c>
      <c r="N954">
        <v>2018</v>
      </c>
      <c r="O954">
        <v>26</v>
      </c>
      <c r="P954">
        <f>AVERAGE(C4686:C4690)</f>
        <v>87.238</v>
      </c>
      <c r="Q954">
        <v>231.37200000000001</v>
      </c>
      <c r="R954">
        <f>AVERAGE(E4686:E4690)</f>
        <v>21.528391680000006</v>
      </c>
      <c r="S954" t="s">
        <v>49</v>
      </c>
      <c r="T954" t="s">
        <v>46</v>
      </c>
      <c r="U954">
        <v>0</v>
      </c>
      <c r="V954">
        <f t="shared" si="87"/>
        <v>1</v>
      </c>
      <c r="W954">
        <f t="shared" si="88"/>
        <v>0</v>
      </c>
      <c r="X954">
        <f t="shared" si="89"/>
        <v>231.37200000000001</v>
      </c>
    </row>
    <row r="955" spans="1:24" x14ac:dyDescent="0.25">
      <c r="B955" s="22">
        <v>43269</v>
      </c>
      <c r="C955">
        <v>263.73</v>
      </c>
      <c r="D955">
        <v>197.35499999999999</v>
      </c>
      <c r="E955">
        <v>3.6303764479999998</v>
      </c>
      <c r="F955">
        <v>3630376448</v>
      </c>
      <c r="G955">
        <v>0</v>
      </c>
      <c r="H955">
        <f t="shared" si="84"/>
        <v>1</v>
      </c>
      <c r="I955" t="s">
        <v>5</v>
      </c>
      <c r="J955" t="s">
        <v>39</v>
      </c>
      <c r="K955">
        <f t="shared" si="85"/>
        <v>0</v>
      </c>
      <c r="L955">
        <f t="shared" si="86"/>
        <v>197.35499999999999</v>
      </c>
      <c r="N955">
        <v>2018</v>
      </c>
      <c r="O955">
        <v>25</v>
      </c>
      <c r="P955">
        <f>AVERAGE(C4691:C4695)</f>
        <v>84.227000000000004</v>
      </c>
      <c r="Q955">
        <v>211.81799999999998</v>
      </c>
      <c r="R955">
        <f>AVERAGE(E4691:E4695)</f>
        <v>22.078683955199999</v>
      </c>
      <c r="S955" t="s">
        <v>49</v>
      </c>
      <c r="T955" t="s">
        <v>46</v>
      </c>
      <c r="U955">
        <v>0</v>
      </c>
      <c r="V955">
        <f t="shared" si="87"/>
        <v>1</v>
      </c>
      <c r="W955">
        <f t="shared" si="88"/>
        <v>0</v>
      </c>
      <c r="X955">
        <f t="shared" si="89"/>
        <v>211.81799999999998</v>
      </c>
    </row>
    <row r="956" spans="1:24" x14ac:dyDescent="0.25">
      <c r="A956">
        <v>24</v>
      </c>
      <c r="B956" s="22">
        <v>43266</v>
      </c>
      <c r="C956">
        <v>243.74</v>
      </c>
      <c r="D956">
        <v>204.63</v>
      </c>
      <c r="E956">
        <v>3.659164928</v>
      </c>
      <c r="F956">
        <v>3659164928</v>
      </c>
      <c r="G956">
        <v>0</v>
      </c>
      <c r="H956">
        <f t="shared" si="84"/>
        <v>1</v>
      </c>
      <c r="I956" t="s">
        <v>5</v>
      </c>
      <c r="J956" t="s">
        <v>39</v>
      </c>
      <c r="K956">
        <f t="shared" si="85"/>
        <v>0</v>
      </c>
      <c r="L956">
        <f t="shared" si="86"/>
        <v>204.63</v>
      </c>
      <c r="N956">
        <v>2018</v>
      </c>
      <c r="O956">
        <v>24</v>
      </c>
      <c r="P956">
        <f>AVERAGE(C4696:C4700)</f>
        <v>85.079000000000008</v>
      </c>
      <c r="Q956">
        <v>220.875</v>
      </c>
      <c r="R956">
        <f>AVERAGE(E4696:E4700)</f>
        <v>23.224727552000001</v>
      </c>
      <c r="S956" t="s">
        <v>49</v>
      </c>
      <c r="T956" t="s">
        <v>46</v>
      </c>
      <c r="U956">
        <v>0</v>
      </c>
      <c r="V956">
        <f t="shared" si="87"/>
        <v>1</v>
      </c>
      <c r="W956">
        <f t="shared" si="88"/>
        <v>0</v>
      </c>
      <c r="X956">
        <f t="shared" si="89"/>
        <v>220.875</v>
      </c>
    </row>
    <row r="957" spans="1:24" x14ac:dyDescent="0.25">
      <c r="B957" s="22">
        <v>43265</v>
      </c>
      <c r="C957">
        <v>244.27</v>
      </c>
      <c r="D957">
        <v>215.01</v>
      </c>
      <c r="E957">
        <v>3.7311359999999998</v>
      </c>
      <c r="F957">
        <v>3731136000</v>
      </c>
      <c r="G957">
        <v>0</v>
      </c>
      <c r="H957">
        <f t="shared" si="84"/>
        <v>1</v>
      </c>
      <c r="I957" t="s">
        <v>5</v>
      </c>
      <c r="J957" t="s">
        <v>39</v>
      </c>
      <c r="K957">
        <f t="shared" si="85"/>
        <v>0</v>
      </c>
      <c r="L957">
        <f t="shared" si="86"/>
        <v>215.01</v>
      </c>
      <c r="N957">
        <v>2018</v>
      </c>
      <c r="O957">
        <v>23</v>
      </c>
      <c r="P957">
        <f>AVERAGE(C4701:C4705)</f>
        <v>86.793000000000006</v>
      </c>
      <c r="Q957">
        <v>231.26399999999998</v>
      </c>
      <c r="R957">
        <f>AVERAGE(E4701:E4705)</f>
        <v>22.439963033600002</v>
      </c>
      <c r="S957" t="s">
        <v>49</v>
      </c>
      <c r="T957" t="s">
        <v>46</v>
      </c>
      <c r="U957">
        <v>0</v>
      </c>
      <c r="V957">
        <f t="shared" si="87"/>
        <v>1</v>
      </c>
      <c r="W957">
        <f t="shared" si="88"/>
        <v>0</v>
      </c>
      <c r="X957">
        <f t="shared" si="89"/>
        <v>231.26399999999998</v>
      </c>
    </row>
    <row r="958" spans="1:24" x14ac:dyDescent="0.25">
      <c r="B958" s="22">
        <v>43264</v>
      </c>
      <c r="C958">
        <v>270.58</v>
      </c>
      <c r="D958">
        <v>219.89</v>
      </c>
      <c r="E958">
        <v>3.7061355520000001</v>
      </c>
      <c r="F958">
        <v>3706135552</v>
      </c>
      <c r="G958">
        <v>0</v>
      </c>
      <c r="H958">
        <f t="shared" si="84"/>
        <v>1</v>
      </c>
      <c r="I958" t="s">
        <v>5</v>
      </c>
      <c r="J958" t="s">
        <v>39</v>
      </c>
      <c r="K958">
        <f t="shared" si="85"/>
        <v>0</v>
      </c>
      <c r="L958">
        <f t="shared" si="86"/>
        <v>219.89</v>
      </c>
      <c r="N958">
        <v>2018</v>
      </c>
      <c r="O958">
        <v>22</v>
      </c>
      <c r="P958">
        <f>AVERAGE(C4706:C4710)</f>
        <v>86.734999999999999</v>
      </c>
      <c r="Q958">
        <v>230.55900000000003</v>
      </c>
      <c r="R958">
        <f>AVERAGE(E4706:E4710)</f>
        <v>22.321530470399999</v>
      </c>
      <c r="S958" t="s">
        <v>49</v>
      </c>
      <c r="T958" t="s">
        <v>46</v>
      </c>
      <c r="U958">
        <v>0</v>
      </c>
      <c r="V958">
        <f t="shared" si="87"/>
        <v>1</v>
      </c>
      <c r="W958">
        <f t="shared" si="88"/>
        <v>0</v>
      </c>
      <c r="X958">
        <f t="shared" si="89"/>
        <v>230.55900000000003</v>
      </c>
    </row>
    <row r="959" spans="1:24" x14ac:dyDescent="0.25">
      <c r="B959" s="22">
        <v>43263</v>
      </c>
      <c r="C959">
        <v>258.91500000000002</v>
      </c>
      <c r="D959">
        <v>234.565</v>
      </c>
      <c r="E959">
        <v>3.6750743039999998</v>
      </c>
      <c r="F959">
        <v>3675074304</v>
      </c>
      <c r="G959">
        <v>0</v>
      </c>
      <c r="H959">
        <f t="shared" si="84"/>
        <v>1</v>
      </c>
      <c r="I959" t="s">
        <v>5</v>
      </c>
      <c r="J959" t="s">
        <v>39</v>
      </c>
      <c r="K959">
        <f t="shared" si="85"/>
        <v>0</v>
      </c>
      <c r="L959">
        <f t="shared" si="86"/>
        <v>234.565</v>
      </c>
      <c r="N959">
        <v>2018</v>
      </c>
      <c r="O959">
        <v>21</v>
      </c>
      <c r="P959">
        <f>AVERAGE(C4711:C4715)</f>
        <v>63.402000000000001</v>
      </c>
      <c r="Q959">
        <v>155.102</v>
      </c>
      <c r="R959">
        <f>AVERAGE(E4711:E4715)</f>
        <v>24.435370393600003</v>
      </c>
      <c r="S959" t="s">
        <v>49</v>
      </c>
      <c r="T959" t="s">
        <v>46</v>
      </c>
      <c r="U959">
        <v>0</v>
      </c>
      <c r="V959">
        <f t="shared" si="87"/>
        <v>1</v>
      </c>
      <c r="W959">
        <f t="shared" si="88"/>
        <v>0</v>
      </c>
      <c r="X959">
        <f t="shared" si="89"/>
        <v>155.102</v>
      </c>
    </row>
    <row r="960" spans="1:24" x14ac:dyDescent="0.25">
      <c r="B960" s="22">
        <v>43262</v>
      </c>
      <c r="C960">
        <v>274.95499999999998</v>
      </c>
      <c r="D960">
        <v>230.28</v>
      </c>
      <c r="E960">
        <v>3.7031050240000001</v>
      </c>
      <c r="F960">
        <v>3703105024</v>
      </c>
      <c r="G960">
        <v>0</v>
      </c>
      <c r="H960">
        <f t="shared" si="84"/>
        <v>1</v>
      </c>
      <c r="I960" t="s">
        <v>5</v>
      </c>
      <c r="J960" t="s">
        <v>39</v>
      </c>
      <c r="K960">
        <f t="shared" si="85"/>
        <v>0</v>
      </c>
      <c r="L960">
        <f t="shared" si="86"/>
        <v>230.28</v>
      </c>
      <c r="N960">
        <v>2018</v>
      </c>
      <c r="O960">
        <v>20</v>
      </c>
      <c r="P960">
        <f>AVERAGE(C4716:C4720)</f>
        <v>55.95</v>
      </c>
      <c r="Q960">
        <v>108.91900000000001</v>
      </c>
      <c r="R960">
        <f>AVERAGE(E4716:E4720)</f>
        <v>25.173480243199997</v>
      </c>
      <c r="S960" t="s">
        <v>49</v>
      </c>
      <c r="T960" t="s">
        <v>46</v>
      </c>
      <c r="U960">
        <v>0</v>
      </c>
      <c r="V960">
        <f t="shared" si="87"/>
        <v>1</v>
      </c>
      <c r="W960">
        <f t="shared" si="88"/>
        <v>0</v>
      </c>
      <c r="X960">
        <f t="shared" si="89"/>
        <v>108.91900000000001</v>
      </c>
    </row>
    <row r="961" spans="1:24" x14ac:dyDescent="0.25">
      <c r="A961">
        <v>23</v>
      </c>
      <c r="B961" s="22">
        <v>43259</v>
      </c>
      <c r="C961">
        <v>288.97500000000002</v>
      </c>
      <c r="D961">
        <v>269.70999999999998</v>
      </c>
      <c r="E961">
        <v>3.4887068160000001</v>
      </c>
      <c r="F961">
        <v>3488706816</v>
      </c>
      <c r="G961">
        <v>0</v>
      </c>
      <c r="H961">
        <f t="shared" si="84"/>
        <v>1</v>
      </c>
      <c r="I961" t="s">
        <v>5</v>
      </c>
      <c r="J961" t="s">
        <v>39</v>
      </c>
      <c r="K961">
        <f t="shared" si="85"/>
        <v>0</v>
      </c>
      <c r="L961">
        <f t="shared" si="86"/>
        <v>269.70999999999998</v>
      </c>
      <c r="N961">
        <v>2018</v>
      </c>
      <c r="O961">
        <v>19</v>
      </c>
      <c r="P961">
        <f>AVERAGE(C4721:C4725)</f>
        <v>53.777999999999999</v>
      </c>
      <c r="Q961">
        <v>93.957999999999998</v>
      </c>
      <c r="R961">
        <f>AVERAGE(E4721:E4725)</f>
        <v>25.375652249600002</v>
      </c>
      <c r="S961" t="s">
        <v>49</v>
      </c>
      <c r="T961" t="s">
        <v>46</v>
      </c>
      <c r="U961">
        <v>0</v>
      </c>
      <c r="V961">
        <f t="shared" si="87"/>
        <v>1</v>
      </c>
      <c r="W961">
        <f t="shared" si="88"/>
        <v>0</v>
      </c>
      <c r="X961">
        <f t="shared" si="89"/>
        <v>93.957999999999998</v>
      </c>
    </row>
    <row r="962" spans="1:24" x14ac:dyDescent="0.25">
      <c r="B962" s="22">
        <v>43258</v>
      </c>
      <c r="C962">
        <v>260.16500000000002</v>
      </c>
      <c r="D962">
        <v>248.42500000000001</v>
      </c>
      <c r="E962">
        <v>3.634921984</v>
      </c>
      <c r="F962">
        <v>3634921984</v>
      </c>
      <c r="G962">
        <v>0</v>
      </c>
      <c r="H962">
        <f t="shared" si="84"/>
        <v>1</v>
      </c>
      <c r="I962" t="s">
        <v>5</v>
      </c>
      <c r="J962" t="s">
        <v>39</v>
      </c>
      <c r="K962">
        <f t="shared" si="85"/>
        <v>0</v>
      </c>
      <c r="L962">
        <f t="shared" si="86"/>
        <v>248.42500000000001</v>
      </c>
      <c r="N962">
        <v>2018</v>
      </c>
      <c r="O962">
        <v>18</v>
      </c>
      <c r="P962">
        <f>AVERAGE(C4726:C4730)</f>
        <v>53.963000000000001</v>
      </c>
      <c r="Q962">
        <v>89.152999999999992</v>
      </c>
      <c r="R962">
        <f>AVERAGE(E4726:E4730)</f>
        <v>24.585504563200001</v>
      </c>
      <c r="S962" t="s">
        <v>49</v>
      </c>
      <c r="T962" t="s">
        <v>46</v>
      </c>
      <c r="U962">
        <v>0</v>
      </c>
      <c r="V962">
        <f t="shared" si="87"/>
        <v>1</v>
      </c>
      <c r="W962">
        <f t="shared" si="88"/>
        <v>0</v>
      </c>
      <c r="X962">
        <f t="shared" si="89"/>
        <v>89.152999999999992</v>
      </c>
    </row>
    <row r="963" spans="1:24" x14ac:dyDescent="0.25">
      <c r="B963" s="22">
        <v>43257</v>
      </c>
      <c r="C963">
        <v>248.6</v>
      </c>
      <c r="D963">
        <v>236.155</v>
      </c>
      <c r="E963">
        <v>3.6061335040000002</v>
      </c>
      <c r="F963">
        <v>3606133504</v>
      </c>
      <c r="G963">
        <v>0</v>
      </c>
      <c r="H963">
        <f t="shared" ref="H963:H1026" si="90">IF(G963=1, 0, 1)</f>
        <v>1</v>
      </c>
      <c r="I963" t="s">
        <v>5</v>
      </c>
      <c r="J963" t="s">
        <v>39</v>
      </c>
      <c r="K963">
        <f t="shared" ref="K963:K1026" si="91">D963*G963</f>
        <v>0</v>
      </c>
      <c r="L963">
        <f t="shared" ref="L963:L1026" si="92">D963*H963</f>
        <v>236.155</v>
      </c>
      <c r="N963">
        <v>2018</v>
      </c>
      <c r="O963">
        <v>17</v>
      </c>
      <c r="P963">
        <f>AVERAGE(C4731:C4735)</f>
        <v>52.923000000000002</v>
      </c>
      <c r="Q963">
        <v>86.637999999999991</v>
      </c>
      <c r="R963">
        <f>AVERAGE(E4731:E4735)</f>
        <v>23.997529292799999</v>
      </c>
      <c r="S963" t="s">
        <v>49</v>
      </c>
      <c r="T963" t="s">
        <v>46</v>
      </c>
      <c r="U963">
        <v>0</v>
      </c>
      <c r="V963">
        <f t="shared" ref="V963:V1026" si="93">IF(U963=1, 0, 1)</f>
        <v>1</v>
      </c>
      <c r="W963">
        <f t="shared" ref="W963:W1026" si="94">Q963*U963</f>
        <v>0</v>
      </c>
      <c r="X963">
        <f t="shared" ref="X963:X1026" si="95">Q963*V963</f>
        <v>86.637999999999991</v>
      </c>
    </row>
    <row r="964" spans="1:24" x14ac:dyDescent="0.25">
      <c r="B964" s="22">
        <v>43256</v>
      </c>
      <c r="C964">
        <v>236.88</v>
      </c>
      <c r="D964">
        <v>212.465</v>
      </c>
      <c r="E964">
        <v>3.4538575360000001</v>
      </c>
      <c r="F964">
        <v>3453857536</v>
      </c>
      <c r="G964">
        <v>0</v>
      </c>
      <c r="H964">
        <f t="shared" si="90"/>
        <v>1</v>
      </c>
      <c r="I964" t="s">
        <v>5</v>
      </c>
      <c r="J964" t="s">
        <v>39</v>
      </c>
      <c r="K964">
        <f t="shared" si="91"/>
        <v>0</v>
      </c>
      <c r="L964">
        <f t="shared" si="92"/>
        <v>212.465</v>
      </c>
      <c r="N964">
        <v>2018</v>
      </c>
      <c r="O964">
        <v>16</v>
      </c>
      <c r="P964">
        <f>AVERAGE(C4736:C4740)</f>
        <v>54.234999999999992</v>
      </c>
      <c r="Q964">
        <v>96.12</v>
      </c>
      <c r="R964">
        <f>AVERAGE(E4736:E4740)</f>
        <v>23.895844864000001</v>
      </c>
      <c r="S964" t="s">
        <v>49</v>
      </c>
      <c r="T964" t="s">
        <v>46</v>
      </c>
      <c r="U964">
        <v>0</v>
      </c>
      <c r="V964">
        <f t="shared" si="93"/>
        <v>1</v>
      </c>
      <c r="W964">
        <f t="shared" si="94"/>
        <v>0</v>
      </c>
      <c r="X964">
        <f t="shared" si="95"/>
        <v>96.12</v>
      </c>
    </row>
    <row r="965" spans="1:24" x14ac:dyDescent="0.25">
      <c r="B965" s="22">
        <v>43255</v>
      </c>
      <c r="C965">
        <v>219.185</v>
      </c>
      <c r="D965">
        <v>189.565</v>
      </c>
      <c r="E965">
        <v>3.5402229759999999</v>
      </c>
      <c r="F965">
        <v>3540222976</v>
      </c>
      <c r="G965">
        <v>0</v>
      </c>
      <c r="H965">
        <f t="shared" si="90"/>
        <v>1</v>
      </c>
      <c r="I965" t="s">
        <v>5</v>
      </c>
      <c r="J965" t="s">
        <v>39</v>
      </c>
      <c r="K965">
        <f t="shared" si="91"/>
        <v>0</v>
      </c>
      <c r="L965">
        <f t="shared" si="92"/>
        <v>189.565</v>
      </c>
      <c r="N965">
        <v>2018</v>
      </c>
      <c r="O965">
        <v>15</v>
      </c>
      <c r="P965">
        <f>AVERAGE(C4741:C4745)</f>
        <v>53.886000000000003</v>
      </c>
      <c r="Q965">
        <v>100.619</v>
      </c>
      <c r="R965">
        <f>AVERAGE(E4741:E4745)</f>
        <v>23.570454937600001</v>
      </c>
      <c r="S965" t="s">
        <v>49</v>
      </c>
      <c r="T965" t="s">
        <v>46</v>
      </c>
      <c r="U965">
        <v>0</v>
      </c>
      <c r="V965">
        <f t="shared" si="93"/>
        <v>1</v>
      </c>
      <c r="W965">
        <f t="shared" si="94"/>
        <v>0</v>
      </c>
      <c r="X965">
        <f t="shared" si="95"/>
        <v>100.619</v>
      </c>
    </row>
    <row r="966" spans="1:24" x14ac:dyDescent="0.25">
      <c r="A966">
        <v>22</v>
      </c>
      <c r="B966" s="22">
        <v>43252</v>
      </c>
      <c r="C966">
        <v>235.53</v>
      </c>
      <c r="D966">
        <v>207.4</v>
      </c>
      <c r="E966">
        <v>3.6470433280000001</v>
      </c>
      <c r="F966">
        <v>3647043328</v>
      </c>
      <c r="G966">
        <v>0</v>
      </c>
      <c r="H966">
        <f t="shared" si="90"/>
        <v>1</v>
      </c>
      <c r="I966" t="s">
        <v>5</v>
      </c>
      <c r="J966" t="s">
        <v>39</v>
      </c>
      <c r="K966">
        <f t="shared" si="91"/>
        <v>0</v>
      </c>
      <c r="L966">
        <f t="shared" si="92"/>
        <v>207.4</v>
      </c>
      <c r="N966">
        <v>2018</v>
      </c>
      <c r="O966">
        <v>14</v>
      </c>
      <c r="P966">
        <f>AVERAGE(C4746:C4750)</f>
        <v>56.034000000000006</v>
      </c>
      <c r="Q966">
        <v>101.56299999999999</v>
      </c>
      <c r="R966">
        <f>AVERAGE(E4746:E4750)</f>
        <v>23.054256332800001</v>
      </c>
      <c r="S966" t="s">
        <v>49</v>
      </c>
      <c r="T966" t="s">
        <v>46</v>
      </c>
      <c r="U966">
        <v>0</v>
      </c>
      <c r="V966">
        <f t="shared" si="93"/>
        <v>1</v>
      </c>
      <c r="W966">
        <f t="shared" si="94"/>
        <v>0</v>
      </c>
      <c r="X966">
        <f t="shared" si="95"/>
        <v>101.56299999999999</v>
      </c>
    </row>
    <row r="967" spans="1:24" x14ac:dyDescent="0.25">
      <c r="B967" s="22">
        <v>43251</v>
      </c>
      <c r="C967">
        <v>254.36</v>
      </c>
      <c r="D967">
        <v>233.04499999999999</v>
      </c>
      <c r="E967">
        <v>3.362946816</v>
      </c>
      <c r="F967">
        <v>3362946816</v>
      </c>
      <c r="G967">
        <v>0</v>
      </c>
      <c r="H967">
        <f t="shared" si="90"/>
        <v>1</v>
      </c>
      <c r="I967" t="s">
        <v>5</v>
      </c>
      <c r="J967" t="s">
        <v>39</v>
      </c>
      <c r="K967">
        <f t="shared" si="91"/>
        <v>0</v>
      </c>
      <c r="L967">
        <f t="shared" si="92"/>
        <v>233.04499999999999</v>
      </c>
      <c r="N967">
        <v>2018</v>
      </c>
      <c r="O967">
        <v>13</v>
      </c>
      <c r="P967">
        <f>AVERAGE(C4751:C4755)</f>
        <v>56.575000000000003</v>
      </c>
      <c r="Q967">
        <v>103.804</v>
      </c>
      <c r="R967">
        <f>AVERAGE(E4751:E4755)</f>
        <v>22.915487129600002</v>
      </c>
      <c r="S967" t="s">
        <v>49</v>
      </c>
      <c r="T967" t="s">
        <v>46</v>
      </c>
      <c r="U967">
        <v>0</v>
      </c>
      <c r="V967">
        <f t="shared" si="93"/>
        <v>1</v>
      </c>
      <c r="W967">
        <f t="shared" si="94"/>
        <v>0</v>
      </c>
      <c r="X967">
        <f t="shared" si="95"/>
        <v>103.804</v>
      </c>
    </row>
    <row r="968" spans="1:24" x14ac:dyDescent="0.25">
      <c r="B968" s="22">
        <v>43250</v>
      </c>
      <c r="C968">
        <v>260.35000000000002</v>
      </c>
      <c r="D968">
        <v>247.89</v>
      </c>
      <c r="E968">
        <v>3.2849149440000001</v>
      </c>
      <c r="F968">
        <v>3284914944</v>
      </c>
      <c r="G968">
        <v>0</v>
      </c>
      <c r="H968">
        <f t="shared" si="90"/>
        <v>1</v>
      </c>
      <c r="I968" t="s">
        <v>5</v>
      </c>
      <c r="J968" t="s">
        <v>39</v>
      </c>
      <c r="K968">
        <f t="shared" si="91"/>
        <v>0</v>
      </c>
      <c r="L968">
        <f t="shared" si="92"/>
        <v>247.89</v>
      </c>
      <c r="N968">
        <v>2018</v>
      </c>
      <c r="O968">
        <v>12</v>
      </c>
      <c r="P968">
        <f>AVERAGE(C4756:C4760)</f>
        <v>55.746000000000002</v>
      </c>
      <c r="Q968">
        <v>103.224</v>
      </c>
      <c r="R968">
        <f>AVERAGE(E4756:E4760)</f>
        <v>23.099117158399999</v>
      </c>
      <c r="S968" t="s">
        <v>49</v>
      </c>
      <c r="T968" t="s">
        <v>46</v>
      </c>
      <c r="U968">
        <v>0</v>
      </c>
      <c r="V968">
        <f t="shared" si="93"/>
        <v>1</v>
      </c>
      <c r="W968">
        <f t="shared" si="94"/>
        <v>0</v>
      </c>
      <c r="X968">
        <f t="shared" si="95"/>
        <v>103.224</v>
      </c>
    </row>
    <row r="969" spans="1:24" x14ac:dyDescent="0.25">
      <c r="B969" s="22">
        <v>43249</v>
      </c>
      <c r="C969">
        <v>262.255</v>
      </c>
      <c r="D969">
        <v>286.73</v>
      </c>
      <c r="E969">
        <v>3.1818823680000001</v>
      </c>
      <c r="F969">
        <v>3181882368</v>
      </c>
      <c r="G969">
        <v>0</v>
      </c>
      <c r="H969">
        <f t="shared" si="90"/>
        <v>1</v>
      </c>
      <c r="I969" t="s">
        <v>5</v>
      </c>
      <c r="J969" t="s">
        <v>39</v>
      </c>
      <c r="K969">
        <f t="shared" si="91"/>
        <v>0</v>
      </c>
      <c r="L969">
        <f t="shared" si="92"/>
        <v>286.73</v>
      </c>
      <c r="N969">
        <v>2018</v>
      </c>
      <c r="O969">
        <v>11</v>
      </c>
      <c r="P969">
        <f>AVERAGE(C4761:C4765)</f>
        <v>48.327999999999996</v>
      </c>
      <c r="Q969">
        <v>100.02500000000001</v>
      </c>
      <c r="R969">
        <f>AVERAGE(E4761:E4765)</f>
        <v>23.0823694336</v>
      </c>
      <c r="S969" t="s">
        <v>49</v>
      </c>
      <c r="T969" t="s">
        <v>46</v>
      </c>
      <c r="U969">
        <v>0</v>
      </c>
      <c r="V969">
        <f t="shared" si="93"/>
        <v>1</v>
      </c>
      <c r="W969">
        <f t="shared" si="94"/>
        <v>0</v>
      </c>
      <c r="X969">
        <f t="shared" si="95"/>
        <v>100.02500000000001</v>
      </c>
    </row>
    <row r="970" spans="1:24" x14ac:dyDescent="0.25">
      <c r="B970" s="22">
        <v>43248</v>
      </c>
      <c r="C970">
        <v>202.32499999999999</v>
      </c>
      <c r="D970">
        <v>177.73</v>
      </c>
      <c r="E970">
        <v>3.4114324479999998</v>
      </c>
      <c r="F970">
        <v>3411432448</v>
      </c>
      <c r="G970">
        <v>0</v>
      </c>
      <c r="H970">
        <f t="shared" si="90"/>
        <v>1</v>
      </c>
      <c r="I970" t="s">
        <v>5</v>
      </c>
      <c r="J970" t="s">
        <v>39</v>
      </c>
      <c r="K970">
        <f t="shared" si="91"/>
        <v>0</v>
      </c>
      <c r="L970">
        <f t="shared" si="92"/>
        <v>177.73</v>
      </c>
      <c r="N970">
        <v>2018</v>
      </c>
      <c r="O970">
        <v>10</v>
      </c>
      <c r="P970">
        <f>AVERAGE(C4766:C4770)</f>
        <v>50.485999999999997</v>
      </c>
      <c r="Q970">
        <v>99.986000000000004</v>
      </c>
      <c r="R970">
        <f>AVERAGE(E4766:E4770)</f>
        <v>23.132613427199999</v>
      </c>
      <c r="S970" t="s">
        <v>49</v>
      </c>
      <c r="T970" t="s">
        <v>46</v>
      </c>
      <c r="U970">
        <v>0</v>
      </c>
      <c r="V970">
        <f t="shared" si="93"/>
        <v>1</v>
      </c>
      <c r="W970">
        <f t="shared" si="94"/>
        <v>0</v>
      </c>
      <c r="X970">
        <f t="shared" si="95"/>
        <v>99.986000000000004</v>
      </c>
    </row>
    <row r="971" spans="1:24" x14ac:dyDescent="0.25">
      <c r="A971">
        <v>21</v>
      </c>
      <c r="B971" s="22">
        <v>43245</v>
      </c>
      <c r="C971">
        <v>201.87</v>
      </c>
      <c r="D971">
        <v>177.74</v>
      </c>
      <c r="E971">
        <v>3.6515888639999998</v>
      </c>
      <c r="F971">
        <v>3651588864</v>
      </c>
      <c r="G971">
        <v>0</v>
      </c>
      <c r="H971">
        <f t="shared" si="90"/>
        <v>1</v>
      </c>
      <c r="I971" t="s">
        <v>5</v>
      </c>
      <c r="J971" t="s">
        <v>39</v>
      </c>
      <c r="K971">
        <f t="shared" si="91"/>
        <v>0</v>
      </c>
      <c r="L971">
        <f t="shared" si="92"/>
        <v>177.74</v>
      </c>
      <c r="N971">
        <v>2018</v>
      </c>
      <c r="O971">
        <v>9</v>
      </c>
      <c r="P971">
        <f>AVERAGE(C4771:C4775)</f>
        <v>53.203999999999994</v>
      </c>
      <c r="Q971">
        <v>100.28299999999999</v>
      </c>
      <c r="R971">
        <f>AVERAGE(E4771:E4775)</f>
        <v>23.739131494399999</v>
      </c>
      <c r="S971" t="s">
        <v>49</v>
      </c>
      <c r="T971" t="s">
        <v>46</v>
      </c>
      <c r="U971">
        <v>0</v>
      </c>
      <c r="V971">
        <f t="shared" si="93"/>
        <v>1</v>
      </c>
      <c r="W971">
        <f t="shared" si="94"/>
        <v>0</v>
      </c>
      <c r="X971">
        <f t="shared" si="95"/>
        <v>100.28299999999999</v>
      </c>
    </row>
    <row r="972" spans="1:24" x14ac:dyDescent="0.25">
      <c r="B972" s="22">
        <v>43244</v>
      </c>
      <c r="C972">
        <v>176.64500000000001</v>
      </c>
      <c r="D972">
        <v>160.80500000000001</v>
      </c>
      <c r="E972">
        <v>3.940988672</v>
      </c>
      <c r="F972">
        <v>3940988672</v>
      </c>
      <c r="G972">
        <v>0</v>
      </c>
      <c r="H972">
        <f t="shared" si="90"/>
        <v>1</v>
      </c>
      <c r="I972" t="s">
        <v>5</v>
      </c>
      <c r="J972" t="s">
        <v>39</v>
      </c>
      <c r="K972">
        <f t="shared" si="91"/>
        <v>0</v>
      </c>
      <c r="L972">
        <f t="shared" si="92"/>
        <v>160.80500000000001</v>
      </c>
      <c r="N972">
        <v>2018</v>
      </c>
      <c r="O972">
        <v>8</v>
      </c>
      <c r="P972">
        <f>AVERAGE(C4776:C4780)</f>
        <v>52.673000000000002</v>
      </c>
      <c r="Q972">
        <v>103.78699999999999</v>
      </c>
      <c r="R972">
        <f>AVERAGE(E4776:E4780)</f>
        <v>24.099213721600002</v>
      </c>
      <c r="S972" t="s">
        <v>49</v>
      </c>
      <c r="T972" t="s">
        <v>46</v>
      </c>
      <c r="U972">
        <v>0</v>
      </c>
      <c r="V972">
        <f t="shared" si="93"/>
        <v>1</v>
      </c>
      <c r="W972">
        <f t="shared" si="94"/>
        <v>0</v>
      </c>
      <c r="X972">
        <f t="shared" si="95"/>
        <v>103.78699999999999</v>
      </c>
    </row>
    <row r="973" spans="1:24" x14ac:dyDescent="0.25">
      <c r="B973" s="22">
        <v>43243</v>
      </c>
      <c r="C973">
        <v>172.26499999999999</v>
      </c>
      <c r="D973">
        <v>155.51</v>
      </c>
      <c r="E973">
        <v>3.9902320640000002</v>
      </c>
      <c r="F973">
        <v>3990232064</v>
      </c>
      <c r="G973">
        <v>0</v>
      </c>
      <c r="H973">
        <f t="shared" si="90"/>
        <v>1</v>
      </c>
      <c r="I973" t="s">
        <v>5</v>
      </c>
      <c r="J973" t="s">
        <v>39</v>
      </c>
      <c r="K973">
        <f t="shared" si="91"/>
        <v>0</v>
      </c>
      <c r="L973">
        <f t="shared" si="92"/>
        <v>155.51</v>
      </c>
      <c r="N973">
        <v>2018</v>
      </c>
      <c r="O973">
        <v>7</v>
      </c>
      <c r="P973">
        <f>AVERAGE(C4781:C4785)</f>
        <v>51.645999999999994</v>
      </c>
      <c r="Q973">
        <v>99.819000000000003</v>
      </c>
      <c r="R973">
        <f>AVERAGE(E4781:E4785)</f>
        <v>23.987958988800003</v>
      </c>
      <c r="S973" t="s">
        <v>49</v>
      </c>
      <c r="T973" t="s">
        <v>46</v>
      </c>
      <c r="U973">
        <v>0</v>
      </c>
      <c r="V973">
        <f t="shared" si="93"/>
        <v>1</v>
      </c>
      <c r="W973">
        <f t="shared" si="94"/>
        <v>0</v>
      </c>
      <c r="X973">
        <f t="shared" si="95"/>
        <v>99.819000000000003</v>
      </c>
    </row>
    <row r="974" spans="1:24" x14ac:dyDescent="0.25">
      <c r="B974" s="22">
        <v>43242</v>
      </c>
      <c r="C974">
        <v>167.73500000000001</v>
      </c>
      <c r="D974">
        <v>140.09</v>
      </c>
      <c r="E974">
        <v>4.0569000959999997</v>
      </c>
      <c r="F974">
        <v>4056900096</v>
      </c>
      <c r="G974">
        <v>0</v>
      </c>
      <c r="H974">
        <f t="shared" si="90"/>
        <v>1</v>
      </c>
      <c r="I974" t="s">
        <v>5</v>
      </c>
      <c r="J974" t="s">
        <v>39</v>
      </c>
      <c r="K974">
        <f t="shared" si="91"/>
        <v>0</v>
      </c>
      <c r="L974">
        <f t="shared" si="92"/>
        <v>140.09</v>
      </c>
      <c r="N974">
        <v>2018</v>
      </c>
      <c r="O974">
        <v>6</v>
      </c>
      <c r="P974">
        <f>AVERAGE(C4786:C4790)</f>
        <v>46.542999999999999</v>
      </c>
      <c r="Q974">
        <v>99.169000000000011</v>
      </c>
      <c r="R974">
        <f>AVERAGE(E4786:E4790)</f>
        <v>24.572943564799999</v>
      </c>
      <c r="S974" t="s">
        <v>49</v>
      </c>
      <c r="T974" t="s">
        <v>46</v>
      </c>
      <c r="U974">
        <v>0</v>
      </c>
      <c r="V974">
        <f t="shared" si="93"/>
        <v>1</v>
      </c>
      <c r="W974">
        <f t="shared" si="94"/>
        <v>0</v>
      </c>
      <c r="X974">
        <f t="shared" si="95"/>
        <v>99.169000000000011</v>
      </c>
    </row>
    <row r="975" spans="1:24" x14ac:dyDescent="0.25">
      <c r="B975" s="22">
        <v>43241</v>
      </c>
      <c r="C975">
        <v>165.62</v>
      </c>
      <c r="D975">
        <v>141.36500000000001</v>
      </c>
      <c r="E975">
        <v>4.0182630399999999</v>
      </c>
      <c r="F975">
        <v>4018263040</v>
      </c>
      <c r="G975">
        <v>0</v>
      </c>
      <c r="H975">
        <f t="shared" si="90"/>
        <v>1</v>
      </c>
      <c r="I975" t="s">
        <v>5</v>
      </c>
      <c r="J975" t="s">
        <v>39</v>
      </c>
      <c r="K975">
        <f t="shared" si="91"/>
        <v>0</v>
      </c>
      <c r="L975">
        <f t="shared" si="92"/>
        <v>141.36500000000001</v>
      </c>
      <c r="N975">
        <v>2018</v>
      </c>
      <c r="O975">
        <v>5</v>
      </c>
      <c r="P975">
        <f>AVERAGE(C4791:C4795)</f>
        <v>43.362000000000002</v>
      </c>
      <c r="Q975">
        <v>96.861000000000004</v>
      </c>
      <c r="R975">
        <f>AVERAGE(E4791:E4795)</f>
        <v>25.909197209599995</v>
      </c>
      <c r="S975" t="s">
        <v>49</v>
      </c>
      <c r="T975" t="s">
        <v>46</v>
      </c>
      <c r="U975">
        <v>0</v>
      </c>
      <c r="V975">
        <f t="shared" si="93"/>
        <v>1</v>
      </c>
      <c r="W975">
        <f t="shared" si="94"/>
        <v>0</v>
      </c>
      <c r="X975">
        <f t="shared" si="95"/>
        <v>96.861000000000004</v>
      </c>
    </row>
    <row r="976" spans="1:24" x14ac:dyDescent="0.25">
      <c r="A976">
        <v>20</v>
      </c>
      <c r="B976" s="22">
        <v>43238</v>
      </c>
      <c r="C976">
        <v>154.86500000000001</v>
      </c>
      <c r="D976">
        <v>124.72</v>
      </c>
      <c r="E976">
        <v>4.0258388480000002</v>
      </c>
      <c r="F976">
        <v>4025838848</v>
      </c>
      <c r="G976">
        <v>0</v>
      </c>
      <c r="H976">
        <f t="shared" si="90"/>
        <v>1</v>
      </c>
      <c r="I976" t="s">
        <v>5</v>
      </c>
      <c r="J976" t="s">
        <v>39</v>
      </c>
      <c r="K976">
        <f t="shared" si="91"/>
        <v>0</v>
      </c>
      <c r="L976">
        <f t="shared" si="92"/>
        <v>124.72</v>
      </c>
      <c r="N976">
        <v>2018</v>
      </c>
      <c r="O976">
        <v>4</v>
      </c>
      <c r="P976">
        <f>AVERAGE(C4796:C4800)</f>
        <v>42.511999999999993</v>
      </c>
      <c r="Q976">
        <v>99.891999999999996</v>
      </c>
      <c r="R976">
        <f>AVERAGE(E4796:E4800)</f>
        <v>26.252531712</v>
      </c>
      <c r="S976" t="s">
        <v>49</v>
      </c>
      <c r="T976" t="s">
        <v>46</v>
      </c>
      <c r="U976">
        <v>0</v>
      </c>
      <c r="V976">
        <f t="shared" si="93"/>
        <v>1</v>
      </c>
      <c r="W976">
        <f t="shared" si="94"/>
        <v>0</v>
      </c>
      <c r="X976">
        <f t="shared" si="95"/>
        <v>99.891999999999996</v>
      </c>
    </row>
    <row r="977" spans="1:24" x14ac:dyDescent="0.25">
      <c r="B977" s="22">
        <v>43237</v>
      </c>
      <c r="C977">
        <v>146.10499999999999</v>
      </c>
      <c r="D977">
        <v>112.705</v>
      </c>
      <c r="E977">
        <v>4.2993295360000001</v>
      </c>
      <c r="F977">
        <v>4299329536</v>
      </c>
      <c r="G977">
        <v>0</v>
      </c>
      <c r="H977">
        <f t="shared" si="90"/>
        <v>1</v>
      </c>
      <c r="I977" t="s">
        <v>5</v>
      </c>
      <c r="J977" t="s">
        <v>39</v>
      </c>
      <c r="K977">
        <f t="shared" si="91"/>
        <v>0</v>
      </c>
      <c r="L977">
        <f t="shared" si="92"/>
        <v>112.705</v>
      </c>
      <c r="N977">
        <v>2018</v>
      </c>
      <c r="O977">
        <v>3</v>
      </c>
      <c r="P977">
        <f>AVERAGE(C4801:C4805)</f>
        <v>57.673000000000002</v>
      </c>
      <c r="Q977">
        <v>104.806</v>
      </c>
      <c r="R977">
        <f>AVERAGE(E4801:E4805)</f>
        <v>25.547918131199999</v>
      </c>
      <c r="S977" t="s">
        <v>49</v>
      </c>
      <c r="T977" t="s">
        <v>46</v>
      </c>
      <c r="U977">
        <v>0</v>
      </c>
      <c r="V977">
        <f t="shared" si="93"/>
        <v>1</v>
      </c>
      <c r="W977">
        <f t="shared" si="94"/>
        <v>0</v>
      </c>
      <c r="X977">
        <f t="shared" si="95"/>
        <v>104.806</v>
      </c>
    </row>
    <row r="978" spans="1:24" x14ac:dyDescent="0.25">
      <c r="B978" s="22">
        <v>43236</v>
      </c>
      <c r="C978">
        <v>142.55000000000001</v>
      </c>
      <c r="D978">
        <v>111.48</v>
      </c>
      <c r="E978">
        <v>4.3485726720000004</v>
      </c>
      <c r="F978">
        <v>4348572672</v>
      </c>
      <c r="G978">
        <v>0</v>
      </c>
      <c r="H978">
        <f t="shared" si="90"/>
        <v>1</v>
      </c>
      <c r="I978" t="s">
        <v>5</v>
      </c>
      <c r="J978" t="s">
        <v>39</v>
      </c>
      <c r="K978">
        <f t="shared" si="91"/>
        <v>0</v>
      </c>
      <c r="L978">
        <f t="shared" si="92"/>
        <v>111.48</v>
      </c>
      <c r="N978">
        <v>2018</v>
      </c>
      <c r="O978">
        <v>2</v>
      </c>
      <c r="P978">
        <f>AVERAGE(C4806:C4810)</f>
        <v>59.636000000000003</v>
      </c>
      <c r="Q978">
        <v>112.87899999999999</v>
      </c>
      <c r="R978">
        <f>AVERAGE(E4806:E4810)</f>
        <v>25.132806144</v>
      </c>
      <c r="S978" t="s">
        <v>49</v>
      </c>
      <c r="T978" t="s">
        <v>46</v>
      </c>
      <c r="U978">
        <v>0</v>
      </c>
      <c r="V978">
        <f t="shared" si="93"/>
        <v>1</v>
      </c>
      <c r="W978">
        <f t="shared" si="94"/>
        <v>0</v>
      </c>
      <c r="X978">
        <f t="shared" si="95"/>
        <v>112.87899999999999</v>
      </c>
    </row>
    <row r="979" spans="1:24" x14ac:dyDescent="0.25">
      <c r="B979" s="22">
        <v>43235</v>
      </c>
      <c r="C979">
        <v>136.91</v>
      </c>
      <c r="D979">
        <v>97.84</v>
      </c>
      <c r="E979">
        <v>4.5955471360000004</v>
      </c>
      <c r="F979">
        <v>4595547136</v>
      </c>
      <c r="G979">
        <v>0</v>
      </c>
      <c r="H979">
        <f t="shared" si="90"/>
        <v>1</v>
      </c>
      <c r="I979" t="s">
        <v>5</v>
      </c>
      <c r="J979" t="s">
        <v>39</v>
      </c>
      <c r="K979">
        <f t="shared" si="91"/>
        <v>0</v>
      </c>
      <c r="L979">
        <f t="shared" si="92"/>
        <v>97.84</v>
      </c>
      <c r="N979">
        <v>2018</v>
      </c>
      <c r="O979">
        <v>1</v>
      </c>
      <c r="P979">
        <f>AVERAGE(C4811:C4815)</f>
        <v>61.864999999999995</v>
      </c>
      <c r="Q979">
        <v>118.08200000000002</v>
      </c>
      <c r="R979">
        <f>AVERAGE(E4811:E4815)</f>
        <v>23.9377152</v>
      </c>
      <c r="S979" t="s">
        <v>49</v>
      </c>
      <c r="T979" t="s">
        <v>46</v>
      </c>
      <c r="U979">
        <v>0</v>
      </c>
      <c r="V979">
        <f t="shared" si="93"/>
        <v>1</v>
      </c>
      <c r="W979">
        <f t="shared" si="94"/>
        <v>0</v>
      </c>
      <c r="X979">
        <f t="shared" si="95"/>
        <v>118.08200000000002</v>
      </c>
    </row>
    <row r="980" spans="1:24" x14ac:dyDescent="0.25">
      <c r="B980" s="22">
        <v>43234</v>
      </c>
      <c r="C980">
        <v>138.12</v>
      </c>
      <c r="D980">
        <v>97.85</v>
      </c>
      <c r="E980">
        <v>4.5425162239999999</v>
      </c>
      <c r="F980">
        <v>4542516224</v>
      </c>
      <c r="G980">
        <v>0</v>
      </c>
      <c r="H980">
        <f t="shared" si="90"/>
        <v>1</v>
      </c>
      <c r="I980" t="s">
        <v>5</v>
      </c>
      <c r="J980" t="s">
        <v>39</v>
      </c>
      <c r="K980">
        <f t="shared" si="91"/>
        <v>0</v>
      </c>
      <c r="L980">
        <f t="shared" si="92"/>
        <v>97.85</v>
      </c>
      <c r="N980">
        <v>2017</v>
      </c>
      <c r="O980">
        <v>52</v>
      </c>
      <c r="P980">
        <f>AVERAGE(C4816:C4820)</f>
        <v>62.558000000000007</v>
      </c>
      <c r="Q980">
        <v>117.67400000000001</v>
      </c>
      <c r="R980">
        <f>AVERAGE(E4816:E4820)</f>
        <v>23.468770918400004</v>
      </c>
      <c r="S980" t="s">
        <v>49</v>
      </c>
      <c r="T980" t="s">
        <v>46</v>
      </c>
      <c r="U980">
        <v>0</v>
      </c>
      <c r="V980">
        <f t="shared" si="93"/>
        <v>1</v>
      </c>
      <c r="W980">
        <f t="shared" si="94"/>
        <v>0</v>
      </c>
      <c r="X980">
        <f t="shared" si="95"/>
        <v>117.67400000000001</v>
      </c>
    </row>
    <row r="981" spans="1:24" x14ac:dyDescent="0.25">
      <c r="A981">
        <v>19</v>
      </c>
      <c r="B981" s="22">
        <v>43231</v>
      </c>
      <c r="C981">
        <v>135.82499999999999</v>
      </c>
      <c r="D981">
        <v>95.07</v>
      </c>
      <c r="E981">
        <v>4.4788782080000002</v>
      </c>
      <c r="F981">
        <v>4478878208</v>
      </c>
      <c r="G981">
        <v>0</v>
      </c>
      <c r="H981">
        <f t="shared" si="90"/>
        <v>1</v>
      </c>
      <c r="I981" t="s">
        <v>5</v>
      </c>
      <c r="J981" t="s">
        <v>39</v>
      </c>
      <c r="K981">
        <f t="shared" si="91"/>
        <v>0</v>
      </c>
      <c r="L981">
        <f t="shared" si="92"/>
        <v>95.07</v>
      </c>
      <c r="N981">
        <v>2017</v>
      </c>
      <c r="O981">
        <v>51</v>
      </c>
      <c r="P981">
        <f>AVERAGE(C4821:C4825)</f>
        <v>61.680999999999997</v>
      </c>
      <c r="Q981">
        <v>116.175</v>
      </c>
      <c r="R981">
        <f>AVERAGE(E4821:E4825)</f>
        <v>23.837227008000003</v>
      </c>
      <c r="S981" t="s">
        <v>49</v>
      </c>
      <c r="T981" t="s">
        <v>46</v>
      </c>
      <c r="U981">
        <v>0</v>
      </c>
      <c r="V981">
        <f t="shared" si="93"/>
        <v>1</v>
      </c>
      <c r="W981">
        <f t="shared" si="94"/>
        <v>0</v>
      </c>
      <c r="X981">
        <f t="shared" si="95"/>
        <v>116.175</v>
      </c>
    </row>
    <row r="982" spans="1:24" x14ac:dyDescent="0.25">
      <c r="B982" s="22">
        <v>43230</v>
      </c>
      <c r="C982">
        <v>140.69999999999999</v>
      </c>
      <c r="D982">
        <v>98.135000000000005</v>
      </c>
      <c r="E982">
        <v>4.4447866879999998</v>
      </c>
      <c r="F982">
        <v>4444786688</v>
      </c>
      <c r="G982">
        <v>0</v>
      </c>
      <c r="H982">
        <f t="shared" si="90"/>
        <v>1</v>
      </c>
      <c r="I982" t="s">
        <v>5</v>
      </c>
      <c r="J982" t="s">
        <v>39</v>
      </c>
      <c r="K982">
        <f t="shared" si="91"/>
        <v>0</v>
      </c>
      <c r="L982">
        <f t="shared" si="92"/>
        <v>98.135000000000005</v>
      </c>
      <c r="N982">
        <v>2017</v>
      </c>
      <c r="O982">
        <v>50</v>
      </c>
      <c r="P982">
        <f>AVERAGE(C4826:C4830)</f>
        <v>64.85799999999999</v>
      </c>
      <c r="Q982">
        <v>114.52500000000001</v>
      </c>
      <c r="R982">
        <f>AVERAGE(E4826:E4830)</f>
        <v>23.791767961599998</v>
      </c>
      <c r="S982" t="s">
        <v>49</v>
      </c>
      <c r="T982" t="s">
        <v>46</v>
      </c>
      <c r="U982">
        <v>0</v>
      </c>
      <c r="V982">
        <f t="shared" si="93"/>
        <v>1</v>
      </c>
      <c r="W982">
        <f t="shared" si="94"/>
        <v>0</v>
      </c>
      <c r="X982">
        <f t="shared" si="95"/>
        <v>114.52500000000001</v>
      </c>
    </row>
    <row r="983" spans="1:24" x14ac:dyDescent="0.25">
      <c r="B983" s="22">
        <v>43229</v>
      </c>
      <c r="C983">
        <v>137.96</v>
      </c>
      <c r="D983">
        <v>94.515000000000001</v>
      </c>
      <c r="E983">
        <v>4.6372147200000002</v>
      </c>
      <c r="F983">
        <v>4637214720</v>
      </c>
      <c r="G983">
        <v>0</v>
      </c>
      <c r="H983">
        <f t="shared" si="90"/>
        <v>1</v>
      </c>
      <c r="I983" t="s">
        <v>5</v>
      </c>
      <c r="J983" t="s">
        <v>39</v>
      </c>
      <c r="K983">
        <f t="shared" si="91"/>
        <v>0</v>
      </c>
      <c r="L983">
        <f t="shared" si="92"/>
        <v>94.515000000000001</v>
      </c>
      <c r="N983">
        <v>2017</v>
      </c>
      <c r="O983">
        <v>49</v>
      </c>
      <c r="P983">
        <f>AVERAGE(C4831:C4835)</f>
        <v>63.505999999999993</v>
      </c>
      <c r="Q983">
        <v>114.227</v>
      </c>
      <c r="R983">
        <f>AVERAGE(E4831:E4835)</f>
        <v>23.4759479296</v>
      </c>
      <c r="S983" t="s">
        <v>49</v>
      </c>
      <c r="T983" t="s">
        <v>46</v>
      </c>
      <c r="U983">
        <v>0</v>
      </c>
      <c r="V983">
        <f t="shared" si="93"/>
        <v>1</v>
      </c>
      <c r="W983">
        <f t="shared" si="94"/>
        <v>0</v>
      </c>
      <c r="X983">
        <f t="shared" si="95"/>
        <v>114.227</v>
      </c>
    </row>
    <row r="984" spans="1:24" x14ac:dyDescent="0.25">
      <c r="B984" s="22">
        <v>43228</v>
      </c>
      <c r="C984">
        <v>129.315</v>
      </c>
      <c r="D984">
        <v>92.76</v>
      </c>
      <c r="E984">
        <v>4.5061514239999996</v>
      </c>
      <c r="F984">
        <v>4506151424</v>
      </c>
      <c r="G984">
        <v>0</v>
      </c>
      <c r="H984">
        <f t="shared" si="90"/>
        <v>1</v>
      </c>
      <c r="I984" t="s">
        <v>5</v>
      </c>
      <c r="J984" t="s">
        <v>39</v>
      </c>
      <c r="K984">
        <f t="shared" si="91"/>
        <v>0</v>
      </c>
      <c r="L984">
        <f t="shared" si="92"/>
        <v>92.76</v>
      </c>
      <c r="N984">
        <v>2017</v>
      </c>
      <c r="O984">
        <v>48</v>
      </c>
      <c r="P984">
        <f>AVERAGE(C4836:C4840)</f>
        <v>67.818000000000012</v>
      </c>
      <c r="Q984">
        <v>115.98800000000001</v>
      </c>
      <c r="R984">
        <f>AVERAGE(E4836:E4840)</f>
        <v>23.602754355200002</v>
      </c>
      <c r="S984" t="s">
        <v>49</v>
      </c>
      <c r="T984" t="s">
        <v>46</v>
      </c>
      <c r="U984">
        <v>0</v>
      </c>
      <c r="V984">
        <f t="shared" si="93"/>
        <v>1</v>
      </c>
      <c r="W984">
        <f t="shared" si="94"/>
        <v>0</v>
      </c>
      <c r="X984">
        <f t="shared" si="95"/>
        <v>115.98800000000001</v>
      </c>
    </row>
    <row r="985" spans="1:24" x14ac:dyDescent="0.25">
      <c r="B985" s="22">
        <v>43227</v>
      </c>
      <c r="C985">
        <v>129.43</v>
      </c>
      <c r="D985">
        <v>89.31</v>
      </c>
      <c r="E985">
        <v>4.6402452480000003</v>
      </c>
      <c r="F985">
        <v>4640245248</v>
      </c>
      <c r="G985">
        <v>0</v>
      </c>
      <c r="H985">
        <f t="shared" si="90"/>
        <v>1</v>
      </c>
      <c r="I985" t="s">
        <v>5</v>
      </c>
      <c r="J985" t="s">
        <v>39</v>
      </c>
      <c r="K985">
        <f t="shared" si="91"/>
        <v>0</v>
      </c>
      <c r="L985">
        <f t="shared" si="92"/>
        <v>89.31</v>
      </c>
      <c r="N985">
        <v>2017</v>
      </c>
      <c r="O985">
        <v>47</v>
      </c>
      <c r="P985">
        <f>AVERAGE(C4841:C4845)</f>
        <v>66.057000000000002</v>
      </c>
      <c r="Q985">
        <v>118.65599999999999</v>
      </c>
      <c r="R985">
        <f>AVERAGE(E4841:E4845)</f>
        <v>23.3503379456</v>
      </c>
      <c r="S985" t="s">
        <v>49</v>
      </c>
      <c r="T985" t="s">
        <v>46</v>
      </c>
      <c r="U985">
        <v>0</v>
      </c>
      <c r="V985">
        <f t="shared" si="93"/>
        <v>1</v>
      </c>
      <c r="W985">
        <f t="shared" si="94"/>
        <v>0</v>
      </c>
      <c r="X985">
        <f t="shared" si="95"/>
        <v>118.65599999999999</v>
      </c>
    </row>
    <row r="986" spans="1:24" x14ac:dyDescent="0.25">
      <c r="A986">
        <v>18</v>
      </c>
      <c r="B986" s="22">
        <v>43224</v>
      </c>
      <c r="C986">
        <v>128.80500000000001</v>
      </c>
      <c r="D986">
        <v>89.31</v>
      </c>
      <c r="E986">
        <v>4.6266086399999997</v>
      </c>
      <c r="F986">
        <v>4626608640</v>
      </c>
      <c r="G986">
        <v>0</v>
      </c>
      <c r="H986">
        <f t="shared" si="90"/>
        <v>1</v>
      </c>
      <c r="I986" t="s">
        <v>5</v>
      </c>
      <c r="J986" t="s">
        <v>39</v>
      </c>
      <c r="K986">
        <f t="shared" si="91"/>
        <v>0</v>
      </c>
      <c r="L986">
        <f t="shared" si="92"/>
        <v>89.31</v>
      </c>
      <c r="N986">
        <v>2017</v>
      </c>
      <c r="O986">
        <v>46</v>
      </c>
      <c r="P986">
        <f>AVERAGE(C4846:C4850)</f>
        <v>69.381</v>
      </c>
      <c r="Q986">
        <v>120.992</v>
      </c>
      <c r="R986">
        <f>AVERAGE(E4846:E4850)</f>
        <v>23.642231603199999</v>
      </c>
      <c r="S986" t="s">
        <v>49</v>
      </c>
      <c r="T986" t="s">
        <v>46</v>
      </c>
      <c r="U986">
        <v>0</v>
      </c>
      <c r="V986">
        <f t="shared" si="93"/>
        <v>1</v>
      </c>
      <c r="W986">
        <f t="shared" si="94"/>
        <v>0</v>
      </c>
      <c r="X986">
        <f t="shared" si="95"/>
        <v>120.992</v>
      </c>
    </row>
    <row r="987" spans="1:24" x14ac:dyDescent="0.25">
      <c r="B987" s="22">
        <v>43223</v>
      </c>
      <c r="C987">
        <v>132.035</v>
      </c>
      <c r="D987">
        <v>89.02</v>
      </c>
      <c r="E987">
        <v>4.5970626560000003</v>
      </c>
      <c r="F987">
        <v>4597062656</v>
      </c>
      <c r="G987">
        <v>0</v>
      </c>
      <c r="H987">
        <f t="shared" si="90"/>
        <v>1</v>
      </c>
      <c r="I987" t="s">
        <v>5</v>
      </c>
      <c r="J987" t="s">
        <v>39</v>
      </c>
      <c r="K987">
        <f t="shared" si="91"/>
        <v>0</v>
      </c>
      <c r="L987">
        <f t="shared" si="92"/>
        <v>89.02</v>
      </c>
      <c r="N987">
        <v>2017</v>
      </c>
      <c r="O987">
        <v>45</v>
      </c>
      <c r="P987">
        <f>AVERAGE(C4851:C4855)</f>
        <v>66.756999999999991</v>
      </c>
      <c r="Q987">
        <v>116.88100000000001</v>
      </c>
      <c r="R987">
        <f>AVERAGE(E4851:E4855)</f>
        <v>23.5178180608</v>
      </c>
      <c r="S987" t="s">
        <v>49</v>
      </c>
      <c r="T987" t="s">
        <v>46</v>
      </c>
      <c r="U987">
        <v>0</v>
      </c>
      <c r="V987">
        <f t="shared" si="93"/>
        <v>1</v>
      </c>
      <c r="W987">
        <f t="shared" si="94"/>
        <v>0</v>
      </c>
      <c r="X987">
        <f t="shared" si="95"/>
        <v>116.88100000000001</v>
      </c>
    </row>
    <row r="988" spans="1:24" x14ac:dyDescent="0.25">
      <c r="B988" s="22">
        <v>43222</v>
      </c>
      <c r="C988">
        <v>128.11000000000001</v>
      </c>
      <c r="D988">
        <v>88.045000000000002</v>
      </c>
      <c r="E988">
        <v>4.6705489919999996</v>
      </c>
      <c r="F988">
        <v>4670548992</v>
      </c>
      <c r="G988">
        <v>0</v>
      </c>
      <c r="H988">
        <f t="shared" si="90"/>
        <v>1</v>
      </c>
      <c r="I988" t="s">
        <v>5</v>
      </c>
      <c r="J988" t="s">
        <v>39</v>
      </c>
      <c r="K988">
        <f t="shared" si="91"/>
        <v>0</v>
      </c>
      <c r="L988">
        <f t="shared" si="92"/>
        <v>88.045000000000002</v>
      </c>
      <c r="N988">
        <v>2017</v>
      </c>
      <c r="O988">
        <v>44</v>
      </c>
      <c r="P988">
        <f>AVERAGE(C4856:C4860)</f>
        <v>68.825999999999993</v>
      </c>
      <c r="Q988">
        <v>120.71599999999998</v>
      </c>
      <c r="R988">
        <f>AVERAGE(E4856:E4860)</f>
        <v>24.059736063999999</v>
      </c>
      <c r="S988" t="s">
        <v>49</v>
      </c>
      <c r="T988" t="s">
        <v>46</v>
      </c>
      <c r="U988">
        <v>0</v>
      </c>
      <c r="V988">
        <f t="shared" si="93"/>
        <v>1</v>
      </c>
      <c r="W988">
        <f t="shared" si="94"/>
        <v>0</v>
      </c>
      <c r="X988">
        <f t="shared" si="95"/>
        <v>120.71599999999998</v>
      </c>
    </row>
    <row r="989" spans="1:24" x14ac:dyDescent="0.25">
      <c r="B989" s="22">
        <v>43221</v>
      </c>
      <c r="C989">
        <v>126.265</v>
      </c>
      <c r="D989">
        <v>89.58</v>
      </c>
      <c r="E989">
        <v>4.6205478400000004</v>
      </c>
      <c r="F989">
        <v>4620547840</v>
      </c>
      <c r="G989">
        <v>0</v>
      </c>
      <c r="H989">
        <f t="shared" si="90"/>
        <v>1</v>
      </c>
      <c r="I989" t="s">
        <v>5</v>
      </c>
      <c r="J989" t="s">
        <v>39</v>
      </c>
      <c r="K989">
        <f t="shared" si="91"/>
        <v>0</v>
      </c>
      <c r="L989">
        <f t="shared" si="92"/>
        <v>89.58</v>
      </c>
      <c r="N989">
        <v>2017</v>
      </c>
      <c r="O989">
        <v>43</v>
      </c>
      <c r="P989">
        <f>AVERAGE(C4861:C4863)</f>
        <v>73.268333333333331</v>
      </c>
      <c r="Q989">
        <v>129.99166666666667</v>
      </c>
      <c r="R989">
        <f>AVERAGE(E4861:E4863)</f>
        <v>23.251843072</v>
      </c>
      <c r="S989" t="s">
        <v>49</v>
      </c>
      <c r="T989" t="s">
        <v>46</v>
      </c>
      <c r="U989">
        <v>0</v>
      </c>
      <c r="V989">
        <f t="shared" si="93"/>
        <v>1</v>
      </c>
      <c r="W989">
        <f t="shared" si="94"/>
        <v>0</v>
      </c>
      <c r="X989">
        <f t="shared" si="95"/>
        <v>129.99166666666667</v>
      </c>
    </row>
    <row r="990" spans="1:24" x14ac:dyDescent="0.25">
      <c r="B990" s="22">
        <v>43220</v>
      </c>
      <c r="C990">
        <v>124.825</v>
      </c>
      <c r="D990">
        <v>89.81</v>
      </c>
      <c r="E990">
        <v>4.5705466880000003</v>
      </c>
      <c r="F990">
        <v>4570546688</v>
      </c>
      <c r="G990">
        <v>0</v>
      </c>
      <c r="H990">
        <f t="shared" si="90"/>
        <v>1</v>
      </c>
      <c r="I990" t="s">
        <v>5</v>
      </c>
      <c r="J990" t="s">
        <v>39</v>
      </c>
      <c r="K990">
        <f t="shared" si="91"/>
        <v>0</v>
      </c>
      <c r="L990">
        <f t="shared" si="92"/>
        <v>89.81</v>
      </c>
      <c r="N990">
        <v>2019</v>
      </c>
      <c r="O990">
        <v>14</v>
      </c>
      <c r="P990">
        <f>C4864</f>
        <v>133.48500000000001</v>
      </c>
      <c r="Q990">
        <v>206.11</v>
      </c>
      <c r="R990">
        <f>E4864</f>
        <v>5.2026915840000001</v>
      </c>
      <c r="S990" t="s">
        <v>50</v>
      </c>
      <c r="T990" t="s">
        <v>46</v>
      </c>
      <c r="U990">
        <v>0</v>
      </c>
      <c r="V990">
        <f t="shared" si="93"/>
        <v>1</v>
      </c>
      <c r="W990">
        <f t="shared" si="94"/>
        <v>0</v>
      </c>
      <c r="X990">
        <f t="shared" si="95"/>
        <v>206.11</v>
      </c>
    </row>
    <row r="991" spans="1:24" x14ac:dyDescent="0.25">
      <c r="A991">
        <v>17</v>
      </c>
      <c r="B991" s="22">
        <v>43217</v>
      </c>
      <c r="C991">
        <v>123.08</v>
      </c>
      <c r="D991">
        <v>87.875</v>
      </c>
      <c r="E991">
        <v>4.5819105279999999</v>
      </c>
      <c r="F991">
        <v>4581910528</v>
      </c>
      <c r="G991">
        <v>0</v>
      </c>
      <c r="H991">
        <f t="shared" si="90"/>
        <v>1</v>
      </c>
      <c r="I991" t="s">
        <v>5</v>
      </c>
      <c r="J991" t="s">
        <v>39</v>
      </c>
      <c r="K991">
        <f t="shared" si="91"/>
        <v>0</v>
      </c>
      <c r="L991">
        <f t="shared" si="92"/>
        <v>87.875</v>
      </c>
      <c r="N991">
        <v>2019</v>
      </c>
      <c r="O991">
        <v>13</v>
      </c>
      <c r="P991">
        <f>AVERAGE(C4865:C4869)</f>
        <v>140.322</v>
      </c>
      <c r="Q991">
        <v>205.98699999999999</v>
      </c>
      <c r="R991">
        <f>AVERAGE(E4865:E4869)</f>
        <v>4.980764057600001</v>
      </c>
      <c r="S991" t="s">
        <v>50</v>
      </c>
      <c r="T991" t="s">
        <v>46</v>
      </c>
      <c r="U991">
        <v>0</v>
      </c>
      <c r="V991">
        <f t="shared" si="93"/>
        <v>1</v>
      </c>
      <c r="W991">
        <f t="shared" si="94"/>
        <v>0</v>
      </c>
      <c r="X991">
        <f t="shared" si="95"/>
        <v>205.98699999999999</v>
      </c>
    </row>
    <row r="992" spans="1:24" x14ac:dyDescent="0.25">
      <c r="B992" s="22">
        <v>43216</v>
      </c>
      <c r="C992">
        <v>121.745</v>
      </c>
      <c r="D992">
        <v>87.43</v>
      </c>
      <c r="E992">
        <v>4.6440330239999996</v>
      </c>
      <c r="F992">
        <v>4644033024</v>
      </c>
      <c r="G992">
        <v>0</v>
      </c>
      <c r="H992">
        <f t="shared" si="90"/>
        <v>1</v>
      </c>
      <c r="I992" t="s">
        <v>5</v>
      </c>
      <c r="J992" t="s">
        <v>39</v>
      </c>
      <c r="K992">
        <f t="shared" si="91"/>
        <v>0</v>
      </c>
      <c r="L992">
        <f t="shared" si="92"/>
        <v>87.43</v>
      </c>
      <c r="N992">
        <v>2019</v>
      </c>
      <c r="O992">
        <v>12</v>
      </c>
      <c r="P992">
        <f>AVERAGE(C4870:C4874)</f>
        <v>144.09399999999999</v>
      </c>
      <c r="Q992">
        <v>192.50799999999998</v>
      </c>
      <c r="R992">
        <f>AVERAGE(E4870:E4874)</f>
        <v>5.3796033535999994</v>
      </c>
      <c r="S992" t="s">
        <v>50</v>
      </c>
      <c r="T992" t="s">
        <v>46</v>
      </c>
      <c r="U992">
        <v>0</v>
      </c>
      <c r="V992">
        <f t="shared" si="93"/>
        <v>1</v>
      </c>
      <c r="W992">
        <f t="shared" si="94"/>
        <v>0</v>
      </c>
      <c r="X992">
        <f t="shared" si="95"/>
        <v>192.50799999999998</v>
      </c>
    </row>
    <row r="993" spans="1:24" x14ac:dyDescent="0.25">
      <c r="B993" s="22">
        <v>43215</v>
      </c>
      <c r="C993">
        <v>119.74</v>
      </c>
      <c r="D993">
        <v>86.97</v>
      </c>
      <c r="E993">
        <v>4.5955471360000004</v>
      </c>
      <c r="F993">
        <v>4595547136</v>
      </c>
      <c r="G993">
        <v>0</v>
      </c>
      <c r="H993">
        <f t="shared" si="90"/>
        <v>1</v>
      </c>
      <c r="I993" t="s">
        <v>5</v>
      </c>
      <c r="J993" t="s">
        <v>39</v>
      </c>
      <c r="K993">
        <f t="shared" si="91"/>
        <v>0</v>
      </c>
      <c r="L993">
        <f t="shared" si="92"/>
        <v>86.97</v>
      </c>
      <c r="N993">
        <v>2019</v>
      </c>
      <c r="O993">
        <v>11</v>
      </c>
      <c r="P993">
        <f>AVERAGE(C4875:C4879)</f>
        <v>142.374</v>
      </c>
      <c r="Q993">
        <v>194.12200000000001</v>
      </c>
      <c r="R993">
        <f>AVERAGE(E4875:E4879)</f>
        <v>5.3325619200000007</v>
      </c>
      <c r="S993" t="s">
        <v>50</v>
      </c>
      <c r="T993" t="s">
        <v>46</v>
      </c>
      <c r="U993">
        <v>0</v>
      </c>
      <c r="V993">
        <f t="shared" si="93"/>
        <v>1</v>
      </c>
      <c r="W993">
        <f t="shared" si="94"/>
        <v>0</v>
      </c>
      <c r="X993">
        <f t="shared" si="95"/>
        <v>194.12200000000001</v>
      </c>
    </row>
    <row r="994" spans="1:24" x14ac:dyDescent="0.25">
      <c r="B994" s="22">
        <v>43214</v>
      </c>
      <c r="C994">
        <v>122.125</v>
      </c>
      <c r="D994">
        <v>86.015000000000001</v>
      </c>
      <c r="E994">
        <v>4.6379724800000002</v>
      </c>
      <c r="F994">
        <v>4637972480</v>
      </c>
      <c r="G994">
        <v>0</v>
      </c>
      <c r="H994">
        <f t="shared" si="90"/>
        <v>1</v>
      </c>
      <c r="I994" t="s">
        <v>5</v>
      </c>
      <c r="J994" t="s">
        <v>39</v>
      </c>
      <c r="K994">
        <f t="shared" si="91"/>
        <v>0</v>
      </c>
      <c r="L994">
        <f t="shared" si="92"/>
        <v>86.015000000000001</v>
      </c>
      <c r="N994">
        <v>2019</v>
      </c>
      <c r="O994">
        <v>10</v>
      </c>
      <c r="P994">
        <f>AVERAGE(C4880:C4884)</f>
        <v>141.03800000000001</v>
      </c>
      <c r="Q994">
        <v>199.15100000000001</v>
      </c>
      <c r="R994">
        <f>AVERAGE(E4880:E4884)</f>
        <v>5.4734612479999996</v>
      </c>
      <c r="S994" t="s">
        <v>50</v>
      </c>
      <c r="T994" t="s">
        <v>46</v>
      </c>
      <c r="U994">
        <v>0</v>
      </c>
      <c r="V994">
        <f t="shared" si="93"/>
        <v>1</v>
      </c>
      <c r="W994">
        <f t="shared" si="94"/>
        <v>0</v>
      </c>
      <c r="X994">
        <f t="shared" si="95"/>
        <v>199.15100000000001</v>
      </c>
    </row>
    <row r="995" spans="1:24" x14ac:dyDescent="0.25">
      <c r="B995" s="22">
        <v>43213</v>
      </c>
      <c r="C995">
        <v>121.08</v>
      </c>
      <c r="D995">
        <v>84.9</v>
      </c>
      <c r="E995">
        <v>4.6516090879999998</v>
      </c>
      <c r="F995">
        <v>4651609088</v>
      </c>
      <c r="G995">
        <v>0</v>
      </c>
      <c r="H995">
        <f t="shared" si="90"/>
        <v>1</v>
      </c>
      <c r="I995" t="s">
        <v>5</v>
      </c>
      <c r="J995" t="s">
        <v>39</v>
      </c>
      <c r="K995">
        <f t="shared" si="91"/>
        <v>0</v>
      </c>
      <c r="L995">
        <f t="shared" si="92"/>
        <v>84.9</v>
      </c>
      <c r="N995">
        <v>2019</v>
      </c>
      <c r="O995">
        <v>9</v>
      </c>
      <c r="P995">
        <f>AVERAGE(C4885:C4889)</f>
        <v>137.71099999999998</v>
      </c>
      <c r="Q995">
        <v>210.404</v>
      </c>
      <c r="R995">
        <f>AVERAGE(E4885:E4889)</f>
        <v>5.5028339711999994</v>
      </c>
      <c r="S995" t="s">
        <v>50</v>
      </c>
      <c r="T995" t="s">
        <v>46</v>
      </c>
      <c r="U995">
        <v>0</v>
      </c>
      <c r="V995">
        <f t="shared" si="93"/>
        <v>1</v>
      </c>
      <c r="W995">
        <f t="shared" si="94"/>
        <v>0</v>
      </c>
      <c r="X995">
        <f t="shared" si="95"/>
        <v>210.404</v>
      </c>
    </row>
    <row r="996" spans="1:24" x14ac:dyDescent="0.25">
      <c r="A996">
        <v>16</v>
      </c>
      <c r="B996" s="22">
        <v>43210</v>
      </c>
      <c r="C996">
        <v>124.12</v>
      </c>
      <c r="D996">
        <v>90.454999999999998</v>
      </c>
      <c r="E996">
        <v>4.5910016000000002</v>
      </c>
      <c r="F996">
        <v>4591001600</v>
      </c>
      <c r="G996">
        <v>0</v>
      </c>
      <c r="H996">
        <f t="shared" si="90"/>
        <v>1</v>
      </c>
      <c r="I996" t="s">
        <v>5</v>
      </c>
      <c r="J996" t="s">
        <v>39</v>
      </c>
      <c r="K996">
        <f t="shared" si="91"/>
        <v>0</v>
      </c>
      <c r="L996">
        <f t="shared" si="92"/>
        <v>90.454999999999998</v>
      </c>
      <c r="N996">
        <v>2019</v>
      </c>
      <c r="O996">
        <v>8</v>
      </c>
      <c r="P996">
        <f>AVERAGE(C4890:C4894)</f>
        <v>140.00200000000001</v>
      </c>
      <c r="Q996">
        <v>221.91800000000003</v>
      </c>
      <c r="R996">
        <f>AVERAGE(E4890:E4894)</f>
        <v>5.3424653312000006</v>
      </c>
      <c r="S996" t="s">
        <v>50</v>
      </c>
      <c r="T996" t="s">
        <v>46</v>
      </c>
      <c r="U996">
        <v>0</v>
      </c>
      <c r="V996">
        <f t="shared" si="93"/>
        <v>1</v>
      </c>
      <c r="W996">
        <f t="shared" si="94"/>
        <v>0</v>
      </c>
      <c r="X996">
        <f t="shared" si="95"/>
        <v>221.91800000000003</v>
      </c>
    </row>
    <row r="997" spans="1:24" x14ac:dyDescent="0.25">
      <c r="B997" s="22">
        <v>43209</v>
      </c>
      <c r="C997">
        <v>121.85</v>
      </c>
      <c r="D997">
        <v>95.295000000000002</v>
      </c>
      <c r="E997">
        <v>4.5599406079999998</v>
      </c>
      <c r="F997">
        <v>4559940608</v>
      </c>
      <c r="G997">
        <v>0</v>
      </c>
      <c r="H997">
        <f t="shared" si="90"/>
        <v>1</v>
      </c>
      <c r="I997" t="s">
        <v>5</v>
      </c>
      <c r="J997" t="s">
        <v>39</v>
      </c>
      <c r="K997">
        <f t="shared" si="91"/>
        <v>0</v>
      </c>
      <c r="L997">
        <f t="shared" si="92"/>
        <v>95.295000000000002</v>
      </c>
      <c r="N997">
        <v>2019</v>
      </c>
      <c r="O997">
        <v>7</v>
      </c>
      <c r="P997">
        <f>AVERAGE(C4895:C4899)</f>
        <v>142.68600000000001</v>
      </c>
      <c r="Q997">
        <v>224.07799999999997</v>
      </c>
      <c r="R997">
        <f>AVERAGE(E4895:E4899)</f>
        <v>5.0649434111999998</v>
      </c>
      <c r="S997" t="s">
        <v>50</v>
      </c>
      <c r="T997" t="s">
        <v>46</v>
      </c>
      <c r="U997">
        <v>0</v>
      </c>
      <c r="V997">
        <f t="shared" si="93"/>
        <v>1</v>
      </c>
      <c r="W997">
        <f t="shared" si="94"/>
        <v>0</v>
      </c>
      <c r="X997">
        <f t="shared" si="95"/>
        <v>224.07799999999997</v>
      </c>
    </row>
    <row r="998" spans="1:24" x14ac:dyDescent="0.25">
      <c r="B998" s="22">
        <v>43208</v>
      </c>
      <c r="C998">
        <v>117.12</v>
      </c>
      <c r="D998">
        <v>96.474999999999994</v>
      </c>
      <c r="E998">
        <v>4.5629711359999998</v>
      </c>
      <c r="F998">
        <v>4562971136</v>
      </c>
      <c r="G998">
        <v>0</v>
      </c>
      <c r="H998">
        <f t="shared" si="90"/>
        <v>1</v>
      </c>
      <c r="I998" t="s">
        <v>5</v>
      </c>
      <c r="J998" t="s">
        <v>39</v>
      </c>
      <c r="K998">
        <f t="shared" si="91"/>
        <v>0</v>
      </c>
      <c r="L998">
        <f t="shared" si="92"/>
        <v>96.474999999999994</v>
      </c>
      <c r="N998">
        <v>2019</v>
      </c>
      <c r="O998">
        <v>6</v>
      </c>
      <c r="P998">
        <f>AVERAGE(C4900:C4904)</f>
        <v>145.47800000000001</v>
      </c>
      <c r="Q998">
        <v>226.03800000000001</v>
      </c>
      <c r="R998">
        <f>AVERAGE(E4900:E4904)</f>
        <v>4.8756524032000002</v>
      </c>
      <c r="S998" t="s">
        <v>50</v>
      </c>
      <c r="T998" t="s">
        <v>46</v>
      </c>
      <c r="U998">
        <v>0</v>
      </c>
      <c r="V998">
        <f t="shared" si="93"/>
        <v>1</v>
      </c>
      <c r="W998">
        <f t="shared" si="94"/>
        <v>0</v>
      </c>
      <c r="X998">
        <f t="shared" si="95"/>
        <v>226.03800000000001</v>
      </c>
    </row>
    <row r="999" spans="1:24" x14ac:dyDescent="0.25">
      <c r="B999" s="22">
        <v>43207</v>
      </c>
      <c r="C999">
        <v>115.83499999999999</v>
      </c>
      <c r="D999">
        <v>98.4</v>
      </c>
      <c r="E999">
        <v>4.5303946240000004</v>
      </c>
      <c r="F999">
        <v>4530394624</v>
      </c>
      <c r="G999">
        <v>0</v>
      </c>
      <c r="H999">
        <f t="shared" si="90"/>
        <v>1</v>
      </c>
      <c r="I999" t="s">
        <v>5</v>
      </c>
      <c r="J999" t="s">
        <v>39</v>
      </c>
      <c r="K999">
        <f t="shared" si="91"/>
        <v>0</v>
      </c>
      <c r="L999">
        <f t="shared" si="92"/>
        <v>98.4</v>
      </c>
      <c r="N999">
        <v>2019</v>
      </c>
      <c r="O999">
        <v>5</v>
      </c>
      <c r="P999">
        <f>AVERAGE(C4905:C4909)</f>
        <v>140.846</v>
      </c>
      <c r="Q999">
        <v>206.45</v>
      </c>
      <c r="R999">
        <f>AVERAGE(E4905:E4909)</f>
        <v>5.6517232640000001</v>
      </c>
      <c r="S999" t="s">
        <v>50</v>
      </c>
      <c r="T999" t="s">
        <v>46</v>
      </c>
      <c r="U999">
        <v>0</v>
      </c>
      <c r="V999">
        <f t="shared" si="93"/>
        <v>1</v>
      </c>
      <c r="W999">
        <f t="shared" si="94"/>
        <v>0</v>
      </c>
      <c r="X999">
        <f t="shared" si="95"/>
        <v>206.45</v>
      </c>
    </row>
    <row r="1000" spans="1:24" x14ac:dyDescent="0.25">
      <c r="B1000" s="22">
        <v>43206</v>
      </c>
      <c r="C1000">
        <v>113.54</v>
      </c>
      <c r="D1000">
        <v>99.974999999999994</v>
      </c>
      <c r="E1000">
        <v>4.4023618559999997</v>
      </c>
      <c r="F1000">
        <v>4402361856</v>
      </c>
      <c r="G1000">
        <v>0</v>
      </c>
      <c r="H1000">
        <f t="shared" si="90"/>
        <v>1</v>
      </c>
      <c r="I1000" t="s">
        <v>5</v>
      </c>
      <c r="J1000" t="s">
        <v>39</v>
      </c>
      <c r="K1000">
        <f t="shared" si="91"/>
        <v>0</v>
      </c>
      <c r="L1000">
        <f t="shared" si="92"/>
        <v>99.974999999999994</v>
      </c>
      <c r="N1000">
        <v>2019</v>
      </c>
      <c r="O1000">
        <v>4</v>
      </c>
      <c r="P1000">
        <f>AVERAGE(C4910:C4914)</f>
        <v>144.96799999999999</v>
      </c>
      <c r="Q1000">
        <v>208.30100000000002</v>
      </c>
      <c r="R1000">
        <f>AVERAGE(E4910:E4914)</f>
        <v>5.9009979391999998</v>
      </c>
      <c r="S1000" t="s">
        <v>50</v>
      </c>
      <c r="T1000" t="s">
        <v>46</v>
      </c>
      <c r="U1000">
        <v>0</v>
      </c>
      <c r="V1000">
        <f t="shared" si="93"/>
        <v>1</v>
      </c>
      <c r="W1000">
        <f t="shared" si="94"/>
        <v>0</v>
      </c>
      <c r="X1000">
        <f t="shared" si="95"/>
        <v>208.30100000000002</v>
      </c>
    </row>
    <row r="1001" spans="1:24" x14ac:dyDescent="0.25">
      <c r="A1001">
        <v>15</v>
      </c>
      <c r="B1001" s="22">
        <v>43203</v>
      </c>
      <c r="C1001">
        <v>118.02</v>
      </c>
      <c r="D1001">
        <v>100.67</v>
      </c>
      <c r="E1001">
        <v>4.3606942719999999</v>
      </c>
      <c r="F1001">
        <v>4360694272</v>
      </c>
      <c r="G1001">
        <v>0</v>
      </c>
      <c r="H1001">
        <f t="shared" si="90"/>
        <v>1</v>
      </c>
      <c r="I1001" t="s">
        <v>5</v>
      </c>
      <c r="J1001" t="s">
        <v>39</v>
      </c>
      <c r="K1001">
        <f t="shared" si="91"/>
        <v>0</v>
      </c>
      <c r="L1001">
        <f t="shared" si="92"/>
        <v>100.67</v>
      </c>
      <c r="N1001">
        <v>2019</v>
      </c>
      <c r="O1001">
        <v>3</v>
      </c>
      <c r="P1001">
        <f>AVERAGE(C4915:C4919)</f>
        <v>140.99200000000002</v>
      </c>
      <c r="Q1001">
        <v>215.49200000000002</v>
      </c>
      <c r="R1001">
        <f>AVERAGE(E4915:E4919)</f>
        <v>5.8565448703999996</v>
      </c>
      <c r="S1001" t="s">
        <v>50</v>
      </c>
      <c r="T1001" t="s">
        <v>46</v>
      </c>
      <c r="U1001">
        <v>0</v>
      </c>
      <c r="V1001">
        <f t="shared" si="93"/>
        <v>1</v>
      </c>
      <c r="W1001">
        <f t="shared" si="94"/>
        <v>0</v>
      </c>
      <c r="X1001">
        <f t="shared" si="95"/>
        <v>215.49200000000002</v>
      </c>
    </row>
    <row r="1002" spans="1:24" x14ac:dyDescent="0.25">
      <c r="B1002" s="22">
        <v>43202</v>
      </c>
      <c r="C1002">
        <v>118.565</v>
      </c>
      <c r="D1002">
        <v>100.98</v>
      </c>
      <c r="E1002">
        <v>4.3614515200000001</v>
      </c>
      <c r="F1002">
        <v>4361451520</v>
      </c>
      <c r="G1002">
        <v>0</v>
      </c>
      <c r="H1002">
        <f t="shared" si="90"/>
        <v>1</v>
      </c>
      <c r="I1002" t="s">
        <v>5</v>
      </c>
      <c r="J1002" t="s">
        <v>39</v>
      </c>
      <c r="K1002">
        <f t="shared" si="91"/>
        <v>0</v>
      </c>
      <c r="L1002">
        <f t="shared" si="92"/>
        <v>100.98</v>
      </c>
      <c r="N1002">
        <v>2019</v>
      </c>
      <c r="O1002">
        <v>2</v>
      </c>
      <c r="P1002">
        <f>AVERAGE(C4920:C4924)</f>
        <v>137.464</v>
      </c>
      <c r="Q1002">
        <v>223.791</v>
      </c>
      <c r="R1002">
        <f>AVERAGE(E4920:E4924)</f>
        <v>5.8520432639999997</v>
      </c>
      <c r="S1002" t="s">
        <v>50</v>
      </c>
      <c r="T1002" t="s">
        <v>46</v>
      </c>
      <c r="U1002">
        <v>0</v>
      </c>
      <c r="V1002">
        <f t="shared" si="93"/>
        <v>1</v>
      </c>
      <c r="W1002">
        <f t="shared" si="94"/>
        <v>0</v>
      </c>
      <c r="X1002">
        <f t="shared" si="95"/>
        <v>223.791</v>
      </c>
    </row>
    <row r="1003" spans="1:24" x14ac:dyDescent="0.25">
      <c r="B1003" s="22">
        <v>43201</v>
      </c>
      <c r="C1003">
        <v>122.98</v>
      </c>
      <c r="D1003">
        <v>100.26</v>
      </c>
      <c r="E1003">
        <v>4.2788743680000003</v>
      </c>
      <c r="F1003">
        <v>4278874368</v>
      </c>
      <c r="G1003">
        <v>0</v>
      </c>
      <c r="H1003">
        <f t="shared" si="90"/>
        <v>1</v>
      </c>
      <c r="I1003" t="s">
        <v>5</v>
      </c>
      <c r="J1003" t="s">
        <v>39</v>
      </c>
      <c r="K1003">
        <f t="shared" si="91"/>
        <v>0</v>
      </c>
      <c r="L1003">
        <f t="shared" si="92"/>
        <v>100.26</v>
      </c>
      <c r="N1003">
        <v>2019</v>
      </c>
      <c r="O1003">
        <v>1</v>
      </c>
      <c r="P1003">
        <f>AVERAGE(C4925:C4929)</f>
        <v>125.34100000000004</v>
      </c>
      <c r="Q1003">
        <v>215.435</v>
      </c>
      <c r="R1003">
        <f>AVERAGE(E4925:E4929)</f>
        <v>5.6763133440000004</v>
      </c>
      <c r="S1003" t="s">
        <v>50</v>
      </c>
      <c r="T1003" t="s">
        <v>46</v>
      </c>
      <c r="U1003">
        <v>0</v>
      </c>
      <c r="V1003">
        <f t="shared" si="93"/>
        <v>1</v>
      </c>
      <c r="W1003">
        <f t="shared" si="94"/>
        <v>0</v>
      </c>
      <c r="X1003">
        <f t="shared" si="95"/>
        <v>215.435</v>
      </c>
    </row>
    <row r="1004" spans="1:24" x14ac:dyDescent="0.25">
      <c r="B1004" s="22">
        <v>43200</v>
      </c>
      <c r="C1004">
        <v>120.965</v>
      </c>
      <c r="D1004">
        <v>100.25</v>
      </c>
      <c r="E1004">
        <v>4.34023936</v>
      </c>
      <c r="F1004">
        <v>4340239360</v>
      </c>
      <c r="G1004">
        <v>0</v>
      </c>
      <c r="H1004">
        <f t="shared" si="90"/>
        <v>1</v>
      </c>
      <c r="I1004" t="s">
        <v>5</v>
      </c>
      <c r="J1004" t="s">
        <v>39</v>
      </c>
      <c r="K1004">
        <f t="shared" si="91"/>
        <v>0</v>
      </c>
      <c r="L1004">
        <f t="shared" si="92"/>
        <v>100.25</v>
      </c>
      <c r="N1004">
        <v>2018</v>
      </c>
      <c r="O1004">
        <v>52</v>
      </c>
      <c r="P1004">
        <f>AVERAGE(C4930:C4934)</f>
        <v>124.85799999999999</v>
      </c>
      <c r="Q1004">
        <v>209.40900000000002</v>
      </c>
      <c r="R1004">
        <f>AVERAGE(E4930:E4934)</f>
        <v>5.4685093888000003</v>
      </c>
      <c r="S1004" t="s">
        <v>50</v>
      </c>
      <c r="T1004" t="s">
        <v>46</v>
      </c>
      <c r="U1004">
        <v>0</v>
      </c>
      <c r="V1004">
        <f t="shared" si="93"/>
        <v>1</v>
      </c>
      <c r="W1004">
        <f t="shared" si="94"/>
        <v>0</v>
      </c>
      <c r="X1004">
        <f t="shared" si="95"/>
        <v>209.40900000000002</v>
      </c>
    </row>
    <row r="1005" spans="1:24" x14ac:dyDescent="0.25">
      <c r="B1005" s="22">
        <v>43199</v>
      </c>
      <c r="C1005">
        <v>122.39</v>
      </c>
      <c r="D1005">
        <v>100.935</v>
      </c>
      <c r="E1005">
        <v>4.4008463359999999</v>
      </c>
      <c r="F1005">
        <v>4400846336</v>
      </c>
      <c r="G1005">
        <v>0</v>
      </c>
      <c r="H1005">
        <f t="shared" si="90"/>
        <v>1</v>
      </c>
      <c r="I1005" t="s">
        <v>5</v>
      </c>
      <c r="J1005" t="s">
        <v>39</v>
      </c>
      <c r="K1005">
        <f t="shared" si="91"/>
        <v>0</v>
      </c>
      <c r="L1005">
        <f t="shared" si="92"/>
        <v>100.935</v>
      </c>
      <c r="N1005">
        <v>2018</v>
      </c>
      <c r="O1005">
        <v>51</v>
      </c>
      <c r="P1005">
        <f>AVERAGE(C4935:C4939)</f>
        <v>120.20399999999999</v>
      </c>
      <c r="Q1005">
        <v>212.256</v>
      </c>
      <c r="R1005">
        <f>AVERAGE(E4935:E4939)</f>
        <v>5.8158056447999993</v>
      </c>
      <c r="S1005" t="s">
        <v>50</v>
      </c>
      <c r="T1005" t="s">
        <v>46</v>
      </c>
      <c r="U1005">
        <v>0</v>
      </c>
      <c r="V1005">
        <f t="shared" si="93"/>
        <v>1</v>
      </c>
      <c r="W1005">
        <f t="shared" si="94"/>
        <v>0</v>
      </c>
      <c r="X1005">
        <f t="shared" si="95"/>
        <v>212.256</v>
      </c>
    </row>
    <row r="1006" spans="1:24" x14ac:dyDescent="0.25">
      <c r="A1006">
        <v>14</v>
      </c>
      <c r="B1006" s="22">
        <v>43196</v>
      </c>
      <c r="C1006">
        <v>123.84</v>
      </c>
      <c r="D1006">
        <v>102.38</v>
      </c>
      <c r="E1006">
        <v>4.3334210559999997</v>
      </c>
      <c r="F1006">
        <v>4333421056</v>
      </c>
      <c r="G1006">
        <v>0</v>
      </c>
      <c r="H1006">
        <f t="shared" si="90"/>
        <v>1</v>
      </c>
      <c r="I1006" t="s">
        <v>5</v>
      </c>
      <c r="J1006" t="s">
        <v>39</v>
      </c>
      <c r="K1006">
        <f t="shared" si="91"/>
        <v>0</v>
      </c>
      <c r="L1006">
        <f t="shared" si="92"/>
        <v>102.38</v>
      </c>
      <c r="N1006">
        <v>2018</v>
      </c>
      <c r="O1006">
        <v>50</v>
      </c>
      <c r="P1006">
        <f>AVERAGE(C4940:C4944)</f>
        <v>131.82599999999996</v>
      </c>
      <c r="Q1006">
        <v>225.392</v>
      </c>
      <c r="R1006">
        <f>AVERAGE(E4940:E4944)</f>
        <v>5.9595182079999995</v>
      </c>
      <c r="S1006" t="s">
        <v>50</v>
      </c>
      <c r="T1006" t="s">
        <v>46</v>
      </c>
      <c r="U1006">
        <v>0</v>
      </c>
      <c r="V1006">
        <f t="shared" si="93"/>
        <v>1</v>
      </c>
      <c r="W1006">
        <f t="shared" si="94"/>
        <v>0</v>
      </c>
      <c r="X1006">
        <f t="shared" si="95"/>
        <v>225.392</v>
      </c>
    </row>
    <row r="1007" spans="1:24" x14ac:dyDescent="0.25">
      <c r="B1007" s="22">
        <v>43195</v>
      </c>
      <c r="C1007">
        <v>121.75</v>
      </c>
      <c r="D1007">
        <v>100.97</v>
      </c>
      <c r="E1007">
        <v>4.3879674880000001</v>
      </c>
      <c r="F1007">
        <v>4387967488</v>
      </c>
      <c r="G1007">
        <v>0</v>
      </c>
      <c r="H1007">
        <f t="shared" si="90"/>
        <v>1</v>
      </c>
      <c r="I1007" t="s">
        <v>5</v>
      </c>
      <c r="J1007" t="s">
        <v>39</v>
      </c>
      <c r="K1007">
        <f t="shared" si="91"/>
        <v>0</v>
      </c>
      <c r="L1007">
        <f t="shared" si="92"/>
        <v>100.97</v>
      </c>
      <c r="N1007">
        <v>2018</v>
      </c>
      <c r="O1007">
        <v>49</v>
      </c>
      <c r="P1007">
        <f>AVERAGE(C4945:C4949)</f>
        <v>130.84399999999999</v>
      </c>
      <c r="Q1007">
        <v>239.21100000000001</v>
      </c>
      <c r="R1007">
        <f>AVERAGE(E4945:E4949)</f>
        <v>6.0883758080000003</v>
      </c>
      <c r="S1007" t="s">
        <v>50</v>
      </c>
      <c r="T1007" t="s">
        <v>46</v>
      </c>
      <c r="U1007">
        <v>0</v>
      </c>
      <c r="V1007">
        <f t="shared" si="93"/>
        <v>1</v>
      </c>
      <c r="W1007">
        <f t="shared" si="94"/>
        <v>0</v>
      </c>
      <c r="X1007">
        <f t="shared" si="95"/>
        <v>239.21100000000001</v>
      </c>
    </row>
    <row r="1008" spans="1:24" x14ac:dyDescent="0.25">
      <c r="B1008" s="22">
        <v>43194</v>
      </c>
      <c r="C1008">
        <v>123.58</v>
      </c>
      <c r="D1008">
        <v>101.07</v>
      </c>
      <c r="E1008">
        <v>4.1993272319999999</v>
      </c>
      <c r="F1008">
        <v>4199327232</v>
      </c>
      <c r="G1008">
        <v>0</v>
      </c>
      <c r="H1008">
        <f t="shared" si="90"/>
        <v>1</v>
      </c>
      <c r="I1008" t="s">
        <v>5</v>
      </c>
      <c r="J1008" t="s">
        <v>39</v>
      </c>
      <c r="K1008">
        <f t="shared" si="91"/>
        <v>0</v>
      </c>
      <c r="L1008">
        <f t="shared" si="92"/>
        <v>101.07</v>
      </c>
      <c r="N1008">
        <v>2018</v>
      </c>
      <c r="O1008">
        <v>48</v>
      </c>
      <c r="P1008">
        <f>AVERAGE(C4950:C4954)</f>
        <v>127.83399999999999</v>
      </c>
      <c r="Q1008">
        <v>247.452</v>
      </c>
      <c r="R1008">
        <f>AVERAGE(E4950:E4954)</f>
        <v>6.3432772607999999</v>
      </c>
      <c r="S1008" t="s">
        <v>50</v>
      </c>
      <c r="T1008" t="s">
        <v>46</v>
      </c>
      <c r="U1008">
        <v>0</v>
      </c>
      <c r="V1008">
        <f t="shared" si="93"/>
        <v>1</v>
      </c>
      <c r="W1008">
        <f t="shared" si="94"/>
        <v>0</v>
      </c>
      <c r="X1008">
        <f t="shared" si="95"/>
        <v>247.452</v>
      </c>
    </row>
    <row r="1009" spans="1:24" x14ac:dyDescent="0.25">
      <c r="B1009" s="22">
        <v>43193</v>
      </c>
      <c r="C1009">
        <v>123.72</v>
      </c>
      <c r="D1009">
        <v>101.655</v>
      </c>
      <c r="E1009">
        <v>4.2584194560000004</v>
      </c>
      <c r="F1009">
        <v>4258419456</v>
      </c>
      <c r="G1009">
        <v>0</v>
      </c>
      <c r="H1009">
        <f t="shared" si="90"/>
        <v>1</v>
      </c>
      <c r="I1009" t="s">
        <v>5</v>
      </c>
      <c r="J1009" t="s">
        <v>39</v>
      </c>
      <c r="K1009">
        <f t="shared" si="91"/>
        <v>0</v>
      </c>
      <c r="L1009">
        <f t="shared" si="92"/>
        <v>101.655</v>
      </c>
      <c r="N1009">
        <v>2018</v>
      </c>
      <c r="O1009">
        <v>47</v>
      </c>
      <c r="P1009">
        <f>AVERAGE(C4955:C4959)</f>
        <v>119.36600000000001</v>
      </c>
      <c r="Q1009">
        <v>274.58099999999996</v>
      </c>
      <c r="R1009">
        <f>AVERAGE(E4955:E4959)</f>
        <v>6.3342741504000006</v>
      </c>
      <c r="S1009" t="s">
        <v>50</v>
      </c>
      <c r="T1009" t="s">
        <v>46</v>
      </c>
      <c r="U1009">
        <v>0</v>
      </c>
      <c r="V1009">
        <f t="shared" si="93"/>
        <v>1</v>
      </c>
      <c r="W1009">
        <f t="shared" si="94"/>
        <v>0</v>
      </c>
      <c r="X1009">
        <f t="shared" si="95"/>
        <v>274.58099999999996</v>
      </c>
    </row>
    <row r="1010" spans="1:24" x14ac:dyDescent="0.25">
      <c r="B1010" s="22">
        <v>43192</v>
      </c>
      <c r="C1010">
        <v>122.88</v>
      </c>
      <c r="D1010">
        <v>101.74</v>
      </c>
      <c r="E1010">
        <v>4.2633437440000002</v>
      </c>
      <c r="F1010">
        <v>4263343744</v>
      </c>
      <c r="G1010">
        <v>0</v>
      </c>
      <c r="H1010">
        <f t="shared" si="90"/>
        <v>1</v>
      </c>
      <c r="I1010" t="s">
        <v>5</v>
      </c>
      <c r="J1010" t="s">
        <v>39</v>
      </c>
      <c r="K1010">
        <f t="shared" si="91"/>
        <v>0</v>
      </c>
      <c r="L1010">
        <f t="shared" si="92"/>
        <v>101.74</v>
      </c>
      <c r="N1010">
        <v>2018</v>
      </c>
      <c r="O1010">
        <v>46</v>
      </c>
      <c r="P1010">
        <f>AVERAGE(C4960:C4964)</f>
        <v>119.75899999999999</v>
      </c>
      <c r="Q1010">
        <v>274.69100000000003</v>
      </c>
      <c r="R1010">
        <f>AVERAGE(E4960:E4964)</f>
        <v>6.6651397120000002</v>
      </c>
      <c r="S1010" t="s">
        <v>50</v>
      </c>
      <c r="T1010" t="s">
        <v>46</v>
      </c>
      <c r="U1010">
        <v>0</v>
      </c>
      <c r="V1010">
        <f t="shared" si="93"/>
        <v>1</v>
      </c>
      <c r="W1010">
        <f t="shared" si="94"/>
        <v>0</v>
      </c>
      <c r="X1010">
        <f t="shared" si="95"/>
        <v>274.69100000000003</v>
      </c>
    </row>
    <row r="1011" spans="1:24" x14ac:dyDescent="0.25">
      <c r="A1011">
        <v>13</v>
      </c>
      <c r="B1011" s="22">
        <v>43189</v>
      </c>
      <c r="C1011">
        <v>122.62</v>
      </c>
      <c r="D1011">
        <v>101.74</v>
      </c>
      <c r="E1011">
        <v>4.2633437440000002</v>
      </c>
      <c r="F1011">
        <v>4263343744</v>
      </c>
      <c r="G1011">
        <v>0</v>
      </c>
      <c r="H1011">
        <f t="shared" si="90"/>
        <v>1</v>
      </c>
      <c r="I1011" t="s">
        <v>5</v>
      </c>
      <c r="J1011" t="s">
        <v>39</v>
      </c>
      <c r="K1011">
        <f t="shared" si="91"/>
        <v>0</v>
      </c>
      <c r="L1011">
        <f t="shared" si="92"/>
        <v>101.74</v>
      </c>
      <c r="N1011">
        <v>2018</v>
      </c>
      <c r="O1011">
        <v>45</v>
      </c>
      <c r="P1011">
        <f>AVERAGE(C4965:C4969)</f>
        <v>124.67800000000003</v>
      </c>
      <c r="Q1011">
        <v>262.57900000000001</v>
      </c>
      <c r="R1011">
        <f>AVERAGE(E4965:E4969)</f>
        <v>6.7281617919999999</v>
      </c>
      <c r="S1011" t="s">
        <v>50</v>
      </c>
      <c r="T1011" t="s">
        <v>46</v>
      </c>
      <c r="U1011">
        <v>0</v>
      </c>
      <c r="V1011">
        <f t="shared" si="93"/>
        <v>1</v>
      </c>
      <c r="W1011">
        <f t="shared" si="94"/>
        <v>0</v>
      </c>
      <c r="X1011">
        <f t="shared" si="95"/>
        <v>262.57900000000001</v>
      </c>
    </row>
    <row r="1012" spans="1:24" x14ac:dyDescent="0.25">
      <c r="B1012" s="22">
        <v>43188</v>
      </c>
      <c r="C1012">
        <v>122.69</v>
      </c>
      <c r="D1012">
        <v>101.74</v>
      </c>
      <c r="E1012">
        <v>4.2682680319999999</v>
      </c>
      <c r="F1012">
        <v>4268268032</v>
      </c>
      <c r="G1012">
        <v>0</v>
      </c>
      <c r="H1012">
        <f t="shared" si="90"/>
        <v>1</v>
      </c>
      <c r="I1012" t="s">
        <v>5</v>
      </c>
      <c r="J1012" t="s">
        <v>39</v>
      </c>
      <c r="K1012">
        <f t="shared" si="91"/>
        <v>0</v>
      </c>
      <c r="L1012">
        <f t="shared" si="92"/>
        <v>101.74</v>
      </c>
      <c r="N1012">
        <v>2018</v>
      </c>
      <c r="O1012">
        <v>44</v>
      </c>
      <c r="P1012">
        <f>AVERAGE(C4970:C4974)</f>
        <v>132.846</v>
      </c>
      <c r="Q1012">
        <v>265.50400000000002</v>
      </c>
      <c r="R1012">
        <f>AVERAGE(E4970:E4974)</f>
        <v>6.4890158080000004</v>
      </c>
      <c r="S1012" t="s">
        <v>50</v>
      </c>
      <c r="T1012" t="s">
        <v>46</v>
      </c>
      <c r="U1012">
        <v>0</v>
      </c>
      <c r="V1012">
        <f t="shared" si="93"/>
        <v>1</v>
      </c>
      <c r="W1012">
        <f t="shared" si="94"/>
        <v>0</v>
      </c>
      <c r="X1012">
        <f t="shared" si="95"/>
        <v>265.50400000000002</v>
      </c>
    </row>
    <row r="1013" spans="1:24" x14ac:dyDescent="0.25">
      <c r="B1013" s="22">
        <v>43187</v>
      </c>
      <c r="C1013">
        <v>123.39</v>
      </c>
      <c r="D1013">
        <v>104.36</v>
      </c>
      <c r="E1013">
        <v>4.2993295360000001</v>
      </c>
      <c r="F1013">
        <v>4299329536</v>
      </c>
      <c r="G1013">
        <v>0</v>
      </c>
      <c r="H1013">
        <f t="shared" si="90"/>
        <v>1</v>
      </c>
      <c r="I1013" t="s">
        <v>5</v>
      </c>
      <c r="J1013" t="s">
        <v>39</v>
      </c>
      <c r="K1013">
        <f t="shared" si="91"/>
        <v>0</v>
      </c>
      <c r="L1013">
        <f t="shared" si="92"/>
        <v>104.36</v>
      </c>
      <c r="N1013">
        <v>2018</v>
      </c>
      <c r="O1013">
        <v>43</v>
      </c>
      <c r="P1013">
        <f>AVERAGE(C4975:C4979)</f>
        <v>128.358</v>
      </c>
      <c r="Q1013">
        <v>276.17700000000002</v>
      </c>
      <c r="R1013">
        <f>AVERAGE(E4975:E4979)</f>
        <v>6.0191641600000008</v>
      </c>
      <c r="S1013" t="s">
        <v>50</v>
      </c>
      <c r="T1013" t="s">
        <v>46</v>
      </c>
      <c r="U1013">
        <v>0</v>
      </c>
      <c r="V1013">
        <f t="shared" si="93"/>
        <v>1</v>
      </c>
      <c r="W1013">
        <f t="shared" si="94"/>
        <v>0</v>
      </c>
      <c r="X1013">
        <f t="shared" si="95"/>
        <v>276.17700000000002</v>
      </c>
    </row>
    <row r="1014" spans="1:24" x14ac:dyDescent="0.25">
      <c r="B1014" s="22">
        <v>43186</v>
      </c>
      <c r="C1014">
        <v>122.44</v>
      </c>
      <c r="D1014">
        <v>104.55</v>
      </c>
      <c r="E1014">
        <v>4.2894807039999998</v>
      </c>
      <c r="F1014">
        <v>4289480704</v>
      </c>
      <c r="G1014">
        <v>0</v>
      </c>
      <c r="H1014">
        <f t="shared" si="90"/>
        <v>1</v>
      </c>
      <c r="I1014" t="s">
        <v>5</v>
      </c>
      <c r="J1014" t="s">
        <v>39</v>
      </c>
      <c r="K1014">
        <f t="shared" si="91"/>
        <v>0</v>
      </c>
      <c r="L1014">
        <f t="shared" si="92"/>
        <v>104.55</v>
      </c>
      <c r="N1014">
        <v>2018</v>
      </c>
      <c r="O1014">
        <v>42</v>
      </c>
      <c r="P1014">
        <f>AVERAGE(C4980:C4984)</f>
        <v>113.776</v>
      </c>
      <c r="Q1014">
        <v>276.11199999999997</v>
      </c>
      <c r="R1014">
        <f>AVERAGE(E4980:E4984)</f>
        <v>6.9166651392000009</v>
      </c>
      <c r="S1014" t="s">
        <v>50</v>
      </c>
      <c r="T1014" t="s">
        <v>46</v>
      </c>
      <c r="U1014">
        <v>0</v>
      </c>
      <c r="V1014">
        <f t="shared" si="93"/>
        <v>1</v>
      </c>
      <c r="W1014">
        <f t="shared" si="94"/>
        <v>0</v>
      </c>
      <c r="X1014">
        <f t="shared" si="95"/>
        <v>276.11199999999997</v>
      </c>
    </row>
    <row r="1015" spans="1:24" x14ac:dyDescent="0.25">
      <c r="B1015" s="22">
        <v>43185</v>
      </c>
      <c r="C1015">
        <v>123.065</v>
      </c>
      <c r="D1015">
        <v>106.63</v>
      </c>
      <c r="E1015">
        <v>4.24781312</v>
      </c>
      <c r="F1015">
        <v>4247813120</v>
      </c>
      <c r="G1015">
        <v>0</v>
      </c>
      <c r="H1015">
        <f t="shared" si="90"/>
        <v>1</v>
      </c>
      <c r="I1015" t="s">
        <v>5</v>
      </c>
      <c r="J1015" t="s">
        <v>39</v>
      </c>
      <c r="K1015">
        <f t="shared" si="91"/>
        <v>0</v>
      </c>
      <c r="L1015">
        <f t="shared" si="92"/>
        <v>106.63</v>
      </c>
      <c r="N1015">
        <v>2018</v>
      </c>
      <c r="O1015">
        <v>41</v>
      </c>
      <c r="P1015">
        <f>AVERAGE(C4985:C4989)</f>
        <v>108.49600000000001</v>
      </c>
      <c r="Q1015">
        <v>272.38600000000002</v>
      </c>
      <c r="R1015">
        <f>AVERAGE(E4985:E4989)</f>
        <v>7.2143313920000001</v>
      </c>
      <c r="S1015" t="s">
        <v>50</v>
      </c>
      <c r="T1015" t="s">
        <v>46</v>
      </c>
      <c r="U1015">
        <v>0</v>
      </c>
      <c r="V1015">
        <f t="shared" si="93"/>
        <v>1</v>
      </c>
      <c r="W1015">
        <f t="shared" si="94"/>
        <v>0</v>
      </c>
      <c r="X1015">
        <f t="shared" si="95"/>
        <v>272.38600000000002</v>
      </c>
    </row>
    <row r="1016" spans="1:24" x14ac:dyDescent="0.25">
      <c r="A1016">
        <v>12</v>
      </c>
      <c r="B1016" s="22">
        <v>43182</v>
      </c>
      <c r="C1016">
        <v>122.16500000000001</v>
      </c>
      <c r="D1016">
        <v>103.765</v>
      </c>
      <c r="E1016">
        <v>4.3819069439999998</v>
      </c>
      <c r="F1016">
        <v>4381906944</v>
      </c>
      <c r="G1016">
        <v>0</v>
      </c>
      <c r="H1016">
        <f t="shared" si="90"/>
        <v>1</v>
      </c>
      <c r="I1016" t="s">
        <v>5</v>
      </c>
      <c r="J1016" t="s">
        <v>39</v>
      </c>
      <c r="K1016">
        <f t="shared" si="91"/>
        <v>0</v>
      </c>
      <c r="L1016">
        <f t="shared" si="92"/>
        <v>103.765</v>
      </c>
      <c r="N1016">
        <v>2018</v>
      </c>
      <c r="O1016">
        <v>40</v>
      </c>
      <c r="P1016">
        <f>AVERAGE(C4990:C4994)</f>
        <v>104.304</v>
      </c>
      <c r="Q1016">
        <v>262.31399999999996</v>
      </c>
      <c r="R1016">
        <f>AVERAGE(E4990:E4994)</f>
        <v>7.3476903935999998</v>
      </c>
      <c r="S1016" t="s">
        <v>50</v>
      </c>
      <c r="T1016" t="s">
        <v>46</v>
      </c>
      <c r="U1016">
        <v>0</v>
      </c>
      <c r="V1016">
        <f t="shared" si="93"/>
        <v>1</v>
      </c>
      <c r="W1016">
        <f t="shared" si="94"/>
        <v>0</v>
      </c>
      <c r="X1016">
        <f t="shared" si="95"/>
        <v>262.31399999999996</v>
      </c>
    </row>
    <row r="1017" spans="1:24" x14ac:dyDescent="0.25">
      <c r="B1017" s="22">
        <v>43181</v>
      </c>
      <c r="C1017">
        <v>118.21</v>
      </c>
      <c r="D1017">
        <v>104.765</v>
      </c>
      <c r="E1017">
        <v>4.4273623039999999</v>
      </c>
      <c r="F1017">
        <v>4427362304</v>
      </c>
      <c r="G1017">
        <v>0</v>
      </c>
      <c r="H1017">
        <f t="shared" si="90"/>
        <v>1</v>
      </c>
      <c r="I1017" t="s">
        <v>5</v>
      </c>
      <c r="J1017" t="s">
        <v>39</v>
      </c>
      <c r="K1017">
        <f t="shared" si="91"/>
        <v>0</v>
      </c>
      <c r="L1017">
        <f t="shared" si="92"/>
        <v>104.765</v>
      </c>
      <c r="N1017">
        <v>2018</v>
      </c>
      <c r="O1017">
        <v>39</v>
      </c>
      <c r="P1017">
        <f>AVERAGE(C4995:C4999)</f>
        <v>104.126</v>
      </c>
      <c r="Q1017">
        <v>225.423</v>
      </c>
      <c r="R1017">
        <f>AVERAGE(E4995:E4999)</f>
        <v>7.8558054400000001</v>
      </c>
      <c r="S1017" t="s">
        <v>50</v>
      </c>
      <c r="T1017" t="s">
        <v>46</v>
      </c>
      <c r="U1017">
        <v>0</v>
      </c>
      <c r="V1017">
        <f t="shared" si="93"/>
        <v>1</v>
      </c>
      <c r="W1017">
        <f t="shared" si="94"/>
        <v>0</v>
      </c>
      <c r="X1017">
        <f t="shared" si="95"/>
        <v>225.423</v>
      </c>
    </row>
    <row r="1018" spans="1:24" x14ac:dyDescent="0.25">
      <c r="B1018" s="22">
        <v>43180</v>
      </c>
      <c r="C1018">
        <v>113.49</v>
      </c>
      <c r="D1018">
        <v>103.34</v>
      </c>
      <c r="E1018">
        <v>4.5152424959999999</v>
      </c>
      <c r="F1018">
        <v>4515242496</v>
      </c>
      <c r="G1018">
        <v>0</v>
      </c>
      <c r="H1018">
        <f t="shared" si="90"/>
        <v>1</v>
      </c>
      <c r="I1018" t="s">
        <v>5</v>
      </c>
      <c r="J1018" t="s">
        <v>39</v>
      </c>
      <c r="K1018">
        <f t="shared" si="91"/>
        <v>0</v>
      </c>
      <c r="L1018">
        <f t="shared" si="92"/>
        <v>103.34</v>
      </c>
      <c r="N1018">
        <v>2018</v>
      </c>
      <c r="O1018">
        <v>38</v>
      </c>
      <c r="P1018">
        <f>AVERAGE(C5000:C5004)</f>
        <v>99.117999999999981</v>
      </c>
      <c r="Q1018">
        <v>213.833</v>
      </c>
      <c r="R1018">
        <f>AVERAGE(E5000:E5004)</f>
        <v>8.0685045759999987</v>
      </c>
      <c r="S1018" t="s">
        <v>50</v>
      </c>
      <c r="T1018" t="s">
        <v>46</v>
      </c>
      <c r="U1018">
        <v>0</v>
      </c>
      <c r="V1018">
        <f t="shared" si="93"/>
        <v>1</v>
      </c>
      <c r="W1018">
        <f t="shared" si="94"/>
        <v>0</v>
      </c>
      <c r="X1018">
        <f t="shared" si="95"/>
        <v>213.833</v>
      </c>
    </row>
    <row r="1019" spans="1:24" x14ac:dyDescent="0.25">
      <c r="B1019" s="22">
        <v>43179</v>
      </c>
      <c r="C1019">
        <v>113.81</v>
      </c>
      <c r="D1019">
        <v>102.93</v>
      </c>
      <c r="E1019">
        <v>4.5879715839999999</v>
      </c>
      <c r="F1019">
        <v>4587971584</v>
      </c>
      <c r="G1019">
        <v>0</v>
      </c>
      <c r="H1019">
        <f t="shared" si="90"/>
        <v>1</v>
      </c>
      <c r="I1019" t="s">
        <v>5</v>
      </c>
      <c r="J1019" t="s">
        <v>39</v>
      </c>
      <c r="K1019">
        <f t="shared" si="91"/>
        <v>0</v>
      </c>
      <c r="L1019">
        <f t="shared" si="92"/>
        <v>102.93</v>
      </c>
      <c r="N1019">
        <v>2018</v>
      </c>
      <c r="O1019">
        <v>37</v>
      </c>
      <c r="P1019">
        <f>AVERAGE(C5005:C5009)</f>
        <v>101.67400000000001</v>
      </c>
      <c r="Q1019">
        <v>227.09</v>
      </c>
      <c r="R1019">
        <f>AVERAGE(E5005:E5009)</f>
        <v>7.6391673855999995</v>
      </c>
      <c r="S1019" t="s">
        <v>50</v>
      </c>
      <c r="T1019" t="s">
        <v>46</v>
      </c>
      <c r="U1019">
        <v>0</v>
      </c>
      <c r="V1019">
        <f t="shared" si="93"/>
        <v>1</v>
      </c>
      <c r="W1019">
        <f t="shared" si="94"/>
        <v>0</v>
      </c>
      <c r="X1019">
        <f t="shared" si="95"/>
        <v>227.09</v>
      </c>
    </row>
    <row r="1020" spans="1:24" x14ac:dyDescent="0.25">
      <c r="B1020" s="22">
        <v>43178</v>
      </c>
      <c r="C1020">
        <v>109.30500000000001</v>
      </c>
      <c r="D1020">
        <v>101.32</v>
      </c>
      <c r="E1020">
        <v>4.587213824</v>
      </c>
      <c r="F1020">
        <v>4587213824</v>
      </c>
      <c r="G1020">
        <v>0</v>
      </c>
      <c r="H1020">
        <f t="shared" si="90"/>
        <v>1</v>
      </c>
      <c r="I1020" t="s">
        <v>5</v>
      </c>
      <c r="J1020" t="s">
        <v>39</v>
      </c>
      <c r="K1020">
        <f t="shared" si="91"/>
        <v>0</v>
      </c>
      <c r="L1020">
        <f t="shared" si="92"/>
        <v>101.32</v>
      </c>
      <c r="N1020">
        <v>2018</v>
      </c>
      <c r="O1020">
        <v>36</v>
      </c>
      <c r="P1020">
        <f>AVERAGE(C5010:C5014)</f>
        <v>101.73599999999999</v>
      </c>
      <c r="Q1020">
        <v>246.62200000000001</v>
      </c>
      <c r="R1020">
        <f>AVERAGE(E5010:E5014)</f>
        <v>7.5294414848000004</v>
      </c>
      <c r="S1020" t="s">
        <v>50</v>
      </c>
      <c r="T1020" t="s">
        <v>46</v>
      </c>
      <c r="U1020">
        <v>0</v>
      </c>
      <c r="V1020">
        <f t="shared" si="93"/>
        <v>1</v>
      </c>
      <c r="W1020">
        <f t="shared" si="94"/>
        <v>0</v>
      </c>
      <c r="X1020">
        <f t="shared" si="95"/>
        <v>246.62200000000001</v>
      </c>
    </row>
    <row r="1021" spans="1:24" x14ac:dyDescent="0.25">
      <c r="A1021">
        <v>11</v>
      </c>
      <c r="B1021" s="22">
        <v>43175</v>
      </c>
      <c r="C1021">
        <v>104.23</v>
      </c>
      <c r="D1021">
        <v>99.954999999999998</v>
      </c>
      <c r="E1021">
        <v>4.6258508799999998</v>
      </c>
      <c r="F1021">
        <v>4625850880</v>
      </c>
      <c r="G1021">
        <v>0</v>
      </c>
      <c r="H1021">
        <f t="shared" si="90"/>
        <v>1</v>
      </c>
      <c r="I1021" t="s">
        <v>5</v>
      </c>
      <c r="J1021" t="s">
        <v>39</v>
      </c>
      <c r="K1021">
        <f t="shared" si="91"/>
        <v>0</v>
      </c>
      <c r="L1021">
        <f t="shared" si="92"/>
        <v>99.954999999999998</v>
      </c>
      <c r="N1021">
        <v>2018</v>
      </c>
      <c r="O1021">
        <v>35</v>
      </c>
      <c r="P1021">
        <f>AVERAGE(C5015:C5019)</f>
        <v>101.01400000000001</v>
      </c>
      <c r="Q1021">
        <v>259.60699999999997</v>
      </c>
      <c r="R1021">
        <f>AVERAGE(E5015:E5019)</f>
        <v>7.5823349760000012</v>
      </c>
      <c r="S1021" t="s">
        <v>50</v>
      </c>
      <c r="T1021" t="s">
        <v>46</v>
      </c>
      <c r="U1021">
        <v>0</v>
      </c>
      <c r="V1021">
        <f t="shared" si="93"/>
        <v>1</v>
      </c>
      <c r="W1021">
        <f t="shared" si="94"/>
        <v>0</v>
      </c>
      <c r="X1021">
        <f t="shared" si="95"/>
        <v>259.60699999999997</v>
      </c>
    </row>
    <row r="1022" spans="1:24" x14ac:dyDescent="0.25">
      <c r="B1022" s="22">
        <v>43174</v>
      </c>
      <c r="C1022">
        <v>105.28</v>
      </c>
      <c r="D1022">
        <v>102.86</v>
      </c>
      <c r="E1022">
        <v>4.5803955199999997</v>
      </c>
      <c r="F1022">
        <v>4580395520</v>
      </c>
      <c r="G1022">
        <v>0</v>
      </c>
      <c r="H1022">
        <f t="shared" si="90"/>
        <v>1</v>
      </c>
      <c r="I1022" t="s">
        <v>5</v>
      </c>
      <c r="J1022" t="s">
        <v>39</v>
      </c>
      <c r="K1022">
        <f t="shared" si="91"/>
        <v>0</v>
      </c>
      <c r="L1022">
        <f t="shared" si="92"/>
        <v>102.86</v>
      </c>
      <c r="N1022">
        <v>2018</v>
      </c>
      <c r="O1022">
        <v>34</v>
      </c>
      <c r="P1022">
        <f>AVERAGE(C5020:C5024)</f>
        <v>98.498999999999995</v>
      </c>
      <c r="Q1022">
        <v>251.65900000000002</v>
      </c>
      <c r="R1022">
        <f>AVERAGE(E5020:E5024)</f>
        <v>7.5947143167999993</v>
      </c>
      <c r="S1022" t="s">
        <v>50</v>
      </c>
      <c r="T1022" t="s">
        <v>46</v>
      </c>
      <c r="U1022">
        <v>0</v>
      </c>
      <c r="V1022">
        <f t="shared" si="93"/>
        <v>1</v>
      </c>
      <c r="W1022">
        <f t="shared" si="94"/>
        <v>0</v>
      </c>
      <c r="X1022">
        <f t="shared" si="95"/>
        <v>251.65900000000002</v>
      </c>
    </row>
    <row r="1023" spans="1:24" x14ac:dyDescent="0.25">
      <c r="B1023" s="22">
        <v>43173</v>
      </c>
      <c r="C1023">
        <v>106.32</v>
      </c>
      <c r="D1023">
        <v>102.315</v>
      </c>
      <c r="E1023">
        <v>4.5084241919999997</v>
      </c>
      <c r="F1023">
        <v>4508424192</v>
      </c>
      <c r="G1023">
        <v>0</v>
      </c>
      <c r="H1023">
        <f t="shared" si="90"/>
        <v>1</v>
      </c>
      <c r="I1023" t="s">
        <v>5</v>
      </c>
      <c r="J1023" t="s">
        <v>39</v>
      </c>
      <c r="K1023">
        <f t="shared" si="91"/>
        <v>0</v>
      </c>
      <c r="L1023">
        <f t="shared" si="92"/>
        <v>102.315</v>
      </c>
      <c r="N1023">
        <v>2018</v>
      </c>
      <c r="O1023">
        <v>33</v>
      </c>
      <c r="P1023">
        <f>AVERAGE(C5025:C5029)</f>
        <v>98.046000000000006</v>
      </c>
      <c r="Q1023">
        <v>221.74300000000002</v>
      </c>
      <c r="R1023">
        <f>AVERAGE(E5025:E5029)</f>
        <v>7.5193128959999997</v>
      </c>
      <c r="S1023" t="s">
        <v>50</v>
      </c>
      <c r="T1023" t="s">
        <v>46</v>
      </c>
      <c r="U1023">
        <v>0</v>
      </c>
      <c r="V1023">
        <f t="shared" si="93"/>
        <v>1</v>
      </c>
      <c r="W1023">
        <f t="shared" si="94"/>
        <v>0</v>
      </c>
      <c r="X1023">
        <f t="shared" si="95"/>
        <v>221.74300000000002</v>
      </c>
    </row>
    <row r="1024" spans="1:24" x14ac:dyDescent="0.25">
      <c r="B1024" s="22">
        <v>43172</v>
      </c>
      <c r="C1024">
        <v>103.86499999999999</v>
      </c>
      <c r="D1024">
        <v>97.42</v>
      </c>
      <c r="E1024">
        <v>4.5743349760000003</v>
      </c>
      <c r="F1024">
        <v>4574334976</v>
      </c>
      <c r="G1024">
        <v>0</v>
      </c>
      <c r="H1024">
        <f t="shared" si="90"/>
        <v>1</v>
      </c>
      <c r="I1024" t="s">
        <v>5</v>
      </c>
      <c r="J1024" t="s">
        <v>39</v>
      </c>
      <c r="K1024">
        <f t="shared" si="91"/>
        <v>0</v>
      </c>
      <c r="L1024">
        <f t="shared" si="92"/>
        <v>97.42</v>
      </c>
      <c r="N1024">
        <v>2018</v>
      </c>
      <c r="O1024">
        <v>32</v>
      </c>
      <c r="P1024">
        <f>AVERAGE(C5030:C5034)</f>
        <v>94.35799999999999</v>
      </c>
      <c r="Q1024">
        <v>237.398</v>
      </c>
      <c r="R1024">
        <f>AVERAGE(E5030:E5034)</f>
        <v>8.0195501056000005</v>
      </c>
      <c r="S1024" t="s">
        <v>50</v>
      </c>
      <c r="T1024" t="s">
        <v>46</v>
      </c>
      <c r="U1024">
        <v>0</v>
      </c>
      <c r="V1024">
        <f t="shared" si="93"/>
        <v>1</v>
      </c>
      <c r="W1024">
        <f t="shared" si="94"/>
        <v>0</v>
      </c>
      <c r="X1024">
        <f t="shared" si="95"/>
        <v>237.398</v>
      </c>
    </row>
    <row r="1025" spans="1:24" x14ac:dyDescent="0.25">
      <c r="B1025" s="22">
        <v>43171</v>
      </c>
      <c r="C1025">
        <v>103.7</v>
      </c>
      <c r="D1025">
        <v>97.575000000000003</v>
      </c>
      <c r="E1025">
        <v>4.4705448959999998</v>
      </c>
      <c r="F1025">
        <v>4470544896</v>
      </c>
      <c r="G1025">
        <v>0</v>
      </c>
      <c r="H1025">
        <f t="shared" si="90"/>
        <v>1</v>
      </c>
      <c r="I1025" t="s">
        <v>5</v>
      </c>
      <c r="J1025" t="s">
        <v>39</v>
      </c>
      <c r="K1025">
        <f t="shared" si="91"/>
        <v>0</v>
      </c>
      <c r="L1025">
        <f t="shared" si="92"/>
        <v>97.575000000000003</v>
      </c>
      <c r="N1025">
        <v>2018</v>
      </c>
      <c r="O1025">
        <v>31</v>
      </c>
      <c r="P1025">
        <f>AVERAGE(C5035:C5039)</f>
        <v>95.680999999999997</v>
      </c>
      <c r="Q1025">
        <v>221.74300000000002</v>
      </c>
      <c r="R1025">
        <f>AVERAGE(E5035:E5039)</f>
        <v>8.0037946368000004</v>
      </c>
      <c r="S1025" t="s">
        <v>50</v>
      </c>
      <c r="T1025" t="s">
        <v>46</v>
      </c>
      <c r="U1025">
        <v>0</v>
      </c>
      <c r="V1025">
        <f t="shared" si="93"/>
        <v>1</v>
      </c>
      <c r="W1025">
        <f t="shared" si="94"/>
        <v>0</v>
      </c>
      <c r="X1025">
        <f t="shared" si="95"/>
        <v>221.74300000000002</v>
      </c>
    </row>
    <row r="1026" spans="1:24" x14ac:dyDescent="0.25">
      <c r="A1026">
        <v>10</v>
      </c>
      <c r="B1026" s="22">
        <v>43168</v>
      </c>
      <c r="C1026">
        <v>103.82</v>
      </c>
      <c r="D1026">
        <v>96.1</v>
      </c>
      <c r="E1026">
        <v>4.4917575679999997</v>
      </c>
      <c r="F1026">
        <v>4491757568</v>
      </c>
      <c r="G1026">
        <v>0</v>
      </c>
      <c r="H1026">
        <f t="shared" si="90"/>
        <v>1</v>
      </c>
      <c r="I1026" t="s">
        <v>5</v>
      </c>
      <c r="J1026" t="s">
        <v>39</v>
      </c>
      <c r="K1026">
        <f t="shared" si="91"/>
        <v>0</v>
      </c>
      <c r="L1026">
        <f t="shared" si="92"/>
        <v>96.1</v>
      </c>
      <c r="N1026">
        <v>2018</v>
      </c>
      <c r="O1026">
        <v>30</v>
      </c>
      <c r="P1026">
        <f>AVERAGE(C5040:C5044)</f>
        <v>94.181999999999988</v>
      </c>
      <c r="Q1026">
        <v>213.25100000000003</v>
      </c>
      <c r="R1026">
        <f>AVERAGE(E5040:E5044)</f>
        <v>7.8119150591999995</v>
      </c>
      <c r="S1026" t="s">
        <v>50</v>
      </c>
      <c r="T1026" t="s">
        <v>46</v>
      </c>
      <c r="U1026">
        <v>0</v>
      </c>
      <c r="V1026">
        <f t="shared" si="93"/>
        <v>1</v>
      </c>
      <c r="W1026">
        <f t="shared" si="94"/>
        <v>0</v>
      </c>
      <c r="X1026">
        <f t="shared" si="95"/>
        <v>213.25100000000003</v>
      </c>
    </row>
    <row r="1027" spans="1:24" x14ac:dyDescent="0.25">
      <c r="B1027" s="22">
        <v>43167</v>
      </c>
      <c r="C1027">
        <v>104.13</v>
      </c>
      <c r="D1027">
        <v>96.495000000000005</v>
      </c>
      <c r="E1027">
        <v>4.6031231999999997</v>
      </c>
      <c r="F1027">
        <v>4603123200</v>
      </c>
      <c r="G1027">
        <v>0</v>
      </c>
      <c r="H1027">
        <f t="shared" ref="H1027:H1090" si="96">IF(G1027=1, 0, 1)</f>
        <v>1</v>
      </c>
      <c r="I1027" t="s">
        <v>5</v>
      </c>
      <c r="J1027" t="s">
        <v>39</v>
      </c>
      <c r="K1027">
        <f t="shared" ref="K1027:K1090" si="97">D1027*G1027</f>
        <v>0</v>
      </c>
      <c r="L1027">
        <f t="shared" ref="L1027:L1090" si="98">D1027*H1027</f>
        <v>96.495000000000005</v>
      </c>
      <c r="N1027">
        <v>2018</v>
      </c>
      <c r="O1027">
        <v>29</v>
      </c>
      <c r="P1027">
        <f>AVERAGE(C5045:C5049)</f>
        <v>94.733000000000004</v>
      </c>
      <c r="Q1027">
        <v>206.70400000000001</v>
      </c>
      <c r="R1027">
        <f>AVERAGE(E5045:E5049)</f>
        <v>7.8023492607999998</v>
      </c>
      <c r="S1027" t="s">
        <v>50</v>
      </c>
      <c r="T1027" t="s">
        <v>46</v>
      </c>
      <c r="U1027">
        <v>0</v>
      </c>
      <c r="V1027">
        <f t="shared" ref="V1027:V1090" si="99">IF(U1027=1, 0, 1)</f>
        <v>1</v>
      </c>
      <c r="W1027">
        <f t="shared" ref="W1027:W1090" si="100">Q1027*U1027</f>
        <v>0</v>
      </c>
      <c r="X1027">
        <f t="shared" ref="X1027:X1090" si="101">Q1027*V1027</f>
        <v>206.70400000000001</v>
      </c>
    </row>
    <row r="1028" spans="1:24" x14ac:dyDescent="0.25">
      <c r="B1028" s="22">
        <v>43166</v>
      </c>
      <c r="C1028">
        <v>109.11</v>
      </c>
      <c r="D1028">
        <v>99.495000000000005</v>
      </c>
      <c r="E1028">
        <v>4.5152424959999999</v>
      </c>
      <c r="F1028">
        <v>4515242496</v>
      </c>
      <c r="G1028">
        <v>0</v>
      </c>
      <c r="H1028">
        <f t="shared" si="96"/>
        <v>1</v>
      </c>
      <c r="I1028" t="s">
        <v>5</v>
      </c>
      <c r="J1028" t="s">
        <v>39</v>
      </c>
      <c r="K1028">
        <f t="shared" si="97"/>
        <v>0</v>
      </c>
      <c r="L1028">
        <f t="shared" si="98"/>
        <v>99.495000000000005</v>
      </c>
      <c r="N1028">
        <v>2018</v>
      </c>
      <c r="O1028">
        <v>28</v>
      </c>
      <c r="P1028">
        <f>AVERAGE(C5050:C5054)</f>
        <v>99.016999999999996</v>
      </c>
      <c r="Q1028">
        <v>214.315</v>
      </c>
      <c r="R1028">
        <f>AVERAGE(E5050:E5054)</f>
        <v>8.1258997760000007</v>
      </c>
      <c r="S1028" t="s">
        <v>50</v>
      </c>
      <c r="T1028" t="s">
        <v>46</v>
      </c>
      <c r="U1028">
        <v>0</v>
      </c>
      <c r="V1028">
        <f t="shared" si="99"/>
        <v>1</v>
      </c>
      <c r="W1028">
        <f t="shared" si="100"/>
        <v>0</v>
      </c>
      <c r="X1028">
        <f t="shared" si="101"/>
        <v>214.315</v>
      </c>
    </row>
    <row r="1029" spans="1:24" x14ac:dyDescent="0.25">
      <c r="B1029" s="22">
        <v>43165</v>
      </c>
      <c r="C1029">
        <v>111.125</v>
      </c>
      <c r="D1029">
        <v>101.515</v>
      </c>
      <c r="E1029">
        <v>4.4394833919999996</v>
      </c>
      <c r="F1029">
        <v>4439483392</v>
      </c>
      <c r="G1029">
        <v>0</v>
      </c>
      <c r="H1029">
        <f t="shared" si="96"/>
        <v>1</v>
      </c>
      <c r="I1029" t="s">
        <v>5</v>
      </c>
      <c r="J1029" t="s">
        <v>39</v>
      </c>
      <c r="K1029">
        <f t="shared" si="97"/>
        <v>0</v>
      </c>
      <c r="L1029">
        <f t="shared" si="98"/>
        <v>101.515</v>
      </c>
      <c r="N1029">
        <v>2018</v>
      </c>
      <c r="O1029">
        <v>27</v>
      </c>
      <c r="P1029">
        <f>AVERAGE(C5055:C5059)</f>
        <v>99.825999999999993</v>
      </c>
      <c r="Q1029">
        <v>215.82300000000001</v>
      </c>
      <c r="R1029">
        <f>AVERAGE(E5055:E5059)</f>
        <v>8.1332148224000012</v>
      </c>
      <c r="S1029" t="s">
        <v>50</v>
      </c>
      <c r="T1029" t="s">
        <v>46</v>
      </c>
      <c r="U1029">
        <v>0</v>
      </c>
      <c r="V1029">
        <f t="shared" si="99"/>
        <v>1</v>
      </c>
      <c r="W1029">
        <f t="shared" si="100"/>
        <v>0</v>
      </c>
      <c r="X1029">
        <f t="shared" si="101"/>
        <v>215.82300000000001</v>
      </c>
    </row>
    <row r="1030" spans="1:24" x14ac:dyDescent="0.25">
      <c r="B1030" s="22">
        <v>43164</v>
      </c>
      <c r="C1030">
        <v>111.705</v>
      </c>
      <c r="D1030">
        <v>106.325</v>
      </c>
      <c r="E1030">
        <v>4.3485726720000004</v>
      </c>
      <c r="F1030">
        <v>4348572672</v>
      </c>
      <c r="G1030">
        <v>0</v>
      </c>
      <c r="H1030">
        <f t="shared" si="96"/>
        <v>1</v>
      </c>
      <c r="I1030" t="s">
        <v>5</v>
      </c>
      <c r="J1030" t="s">
        <v>39</v>
      </c>
      <c r="K1030">
        <f t="shared" si="97"/>
        <v>0</v>
      </c>
      <c r="L1030">
        <f t="shared" si="98"/>
        <v>106.325</v>
      </c>
      <c r="N1030">
        <v>2018</v>
      </c>
      <c r="O1030">
        <v>26</v>
      </c>
      <c r="P1030">
        <f>AVERAGE(C5060:C5064)</f>
        <v>99.978999999999999</v>
      </c>
      <c r="Q1030">
        <v>231.37200000000001</v>
      </c>
      <c r="R1030">
        <f>AVERAGE(E5060:E5064)</f>
        <v>7.935708159999999</v>
      </c>
      <c r="S1030" t="s">
        <v>50</v>
      </c>
      <c r="T1030" t="s">
        <v>46</v>
      </c>
      <c r="U1030">
        <v>0</v>
      </c>
      <c r="V1030">
        <f t="shared" si="99"/>
        <v>1</v>
      </c>
      <c r="W1030">
        <f t="shared" si="100"/>
        <v>0</v>
      </c>
      <c r="X1030">
        <f t="shared" si="101"/>
        <v>231.37200000000001</v>
      </c>
    </row>
    <row r="1031" spans="1:24" x14ac:dyDescent="0.25">
      <c r="A1031">
        <v>9</v>
      </c>
      <c r="B1031" s="22">
        <v>43161</v>
      </c>
      <c r="C1031">
        <v>111.73</v>
      </c>
      <c r="D1031">
        <v>99.194999999999993</v>
      </c>
      <c r="E1031">
        <v>4.633426944</v>
      </c>
      <c r="F1031">
        <v>4633426944</v>
      </c>
      <c r="G1031">
        <v>0</v>
      </c>
      <c r="H1031">
        <f t="shared" si="96"/>
        <v>1</v>
      </c>
      <c r="I1031" t="s">
        <v>5</v>
      </c>
      <c r="J1031" t="s">
        <v>39</v>
      </c>
      <c r="K1031">
        <f t="shared" si="97"/>
        <v>0</v>
      </c>
      <c r="L1031">
        <f t="shared" si="98"/>
        <v>99.194999999999993</v>
      </c>
      <c r="N1031">
        <v>2018</v>
      </c>
      <c r="O1031">
        <v>25</v>
      </c>
      <c r="P1031">
        <f>AVERAGE(C5065:C5069)</f>
        <v>98.11</v>
      </c>
      <c r="Q1031">
        <v>211.81799999999998</v>
      </c>
      <c r="R1031">
        <f>AVERAGE(E5065:E5069)</f>
        <v>8.0482476032000001</v>
      </c>
      <c r="S1031" t="s">
        <v>50</v>
      </c>
      <c r="T1031" t="s">
        <v>46</v>
      </c>
      <c r="U1031">
        <v>0</v>
      </c>
      <c r="V1031">
        <f t="shared" si="99"/>
        <v>1</v>
      </c>
      <c r="W1031">
        <f t="shared" si="100"/>
        <v>0</v>
      </c>
      <c r="X1031">
        <f t="shared" si="101"/>
        <v>211.81799999999998</v>
      </c>
    </row>
    <row r="1032" spans="1:24" x14ac:dyDescent="0.25">
      <c r="B1032" s="22">
        <v>43160</v>
      </c>
      <c r="C1032">
        <v>107.995</v>
      </c>
      <c r="D1032">
        <v>97.625</v>
      </c>
      <c r="E1032">
        <v>4.7349442560000004</v>
      </c>
      <c r="F1032">
        <v>4734944256</v>
      </c>
      <c r="G1032">
        <v>0</v>
      </c>
      <c r="H1032">
        <f t="shared" si="96"/>
        <v>1</v>
      </c>
      <c r="I1032" t="s">
        <v>5</v>
      </c>
      <c r="J1032" t="s">
        <v>39</v>
      </c>
      <c r="K1032">
        <f t="shared" si="97"/>
        <v>0</v>
      </c>
      <c r="L1032">
        <f t="shared" si="98"/>
        <v>97.625</v>
      </c>
      <c r="N1032">
        <v>2018</v>
      </c>
      <c r="O1032">
        <v>24</v>
      </c>
      <c r="P1032">
        <f>AVERAGE(C5070:C5074)</f>
        <v>98.027000000000001</v>
      </c>
      <c r="Q1032">
        <v>220.875</v>
      </c>
      <c r="R1032">
        <f>AVERAGE(E5070:E5074)</f>
        <v>8.344225894400001</v>
      </c>
      <c r="S1032" t="s">
        <v>50</v>
      </c>
      <c r="T1032" t="s">
        <v>46</v>
      </c>
      <c r="U1032">
        <v>0</v>
      </c>
      <c r="V1032">
        <f t="shared" si="99"/>
        <v>1</v>
      </c>
      <c r="W1032">
        <f t="shared" si="100"/>
        <v>0</v>
      </c>
      <c r="X1032">
        <f t="shared" si="101"/>
        <v>220.875</v>
      </c>
    </row>
    <row r="1033" spans="1:24" x14ac:dyDescent="0.25">
      <c r="B1033" s="22">
        <v>43159</v>
      </c>
      <c r="C1033">
        <v>105.72499999999999</v>
      </c>
      <c r="D1033">
        <v>98.51</v>
      </c>
      <c r="E1033">
        <v>4.7076710400000001</v>
      </c>
      <c r="F1033">
        <v>4707671040</v>
      </c>
      <c r="G1033">
        <v>0</v>
      </c>
      <c r="H1033">
        <f t="shared" si="96"/>
        <v>1</v>
      </c>
      <c r="I1033" t="s">
        <v>5</v>
      </c>
      <c r="J1033" t="s">
        <v>39</v>
      </c>
      <c r="K1033">
        <f t="shared" si="97"/>
        <v>0</v>
      </c>
      <c r="L1033">
        <f t="shared" si="98"/>
        <v>98.51</v>
      </c>
      <c r="N1033">
        <v>2018</v>
      </c>
      <c r="O1033">
        <v>23</v>
      </c>
      <c r="P1033">
        <f>AVERAGE(C5075:C5079)</f>
        <v>102.41500000000001</v>
      </c>
      <c r="Q1033">
        <v>231.26399999999998</v>
      </c>
      <c r="R1033">
        <f>AVERAGE(E5075:E5079)</f>
        <v>8.2243717119999999</v>
      </c>
      <c r="S1033" t="s">
        <v>50</v>
      </c>
      <c r="T1033" t="s">
        <v>46</v>
      </c>
      <c r="U1033">
        <v>0</v>
      </c>
      <c r="V1033">
        <f t="shared" si="99"/>
        <v>1</v>
      </c>
      <c r="W1033">
        <f t="shared" si="100"/>
        <v>0</v>
      </c>
      <c r="X1033">
        <f t="shared" si="101"/>
        <v>231.26399999999998</v>
      </c>
    </row>
    <row r="1034" spans="1:24" x14ac:dyDescent="0.25">
      <c r="B1034" s="22">
        <v>43158</v>
      </c>
      <c r="C1034">
        <v>105.935</v>
      </c>
      <c r="D1034">
        <v>101.015</v>
      </c>
      <c r="E1034">
        <v>4.7660052479999999</v>
      </c>
      <c r="F1034">
        <v>4766005248</v>
      </c>
      <c r="G1034">
        <v>0</v>
      </c>
      <c r="H1034">
        <f t="shared" si="96"/>
        <v>1</v>
      </c>
      <c r="I1034" t="s">
        <v>5</v>
      </c>
      <c r="J1034" t="s">
        <v>39</v>
      </c>
      <c r="K1034">
        <f t="shared" si="97"/>
        <v>0</v>
      </c>
      <c r="L1034">
        <f t="shared" si="98"/>
        <v>101.015</v>
      </c>
      <c r="N1034">
        <v>2018</v>
      </c>
      <c r="O1034">
        <v>22</v>
      </c>
      <c r="P1034">
        <f>AVERAGE(C5080:C5084)</f>
        <v>102.19200000000001</v>
      </c>
      <c r="Q1034">
        <v>230.55900000000003</v>
      </c>
      <c r="R1034">
        <f>AVERAGE(E5080:E5084)</f>
        <v>8.4404470784000019</v>
      </c>
      <c r="S1034" t="s">
        <v>50</v>
      </c>
      <c r="T1034" t="s">
        <v>46</v>
      </c>
      <c r="U1034">
        <v>0</v>
      </c>
      <c r="V1034">
        <f t="shared" si="99"/>
        <v>1</v>
      </c>
      <c r="W1034">
        <f t="shared" si="100"/>
        <v>0</v>
      </c>
      <c r="X1034">
        <f t="shared" si="101"/>
        <v>230.55900000000003</v>
      </c>
    </row>
    <row r="1035" spans="1:24" x14ac:dyDescent="0.25">
      <c r="B1035" s="22">
        <v>43157</v>
      </c>
      <c r="C1035">
        <v>105.94</v>
      </c>
      <c r="D1035">
        <v>105.07</v>
      </c>
      <c r="E1035">
        <v>4.7379742719999998</v>
      </c>
      <c r="F1035">
        <v>4737974272</v>
      </c>
      <c r="G1035">
        <v>0</v>
      </c>
      <c r="H1035">
        <f t="shared" si="96"/>
        <v>1</v>
      </c>
      <c r="I1035" t="s">
        <v>5</v>
      </c>
      <c r="J1035" t="s">
        <v>39</v>
      </c>
      <c r="K1035">
        <f t="shared" si="97"/>
        <v>0</v>
      </c>
      <c r="L1035">
        <f t="shared" si="98"/>
        <v>105.07</v>
      </c>
      <c r="N1035">
        <v>2018</v>
      </c>
      <c r="O1035">
        <v>21</v>
      </c>
      <c r="P1035">
        <f>AVERAGE(C5085:C5089)</f>
        <v>80.365999999999985</v>
      </c>
      <c r="Q1035">
        <v>155.102</v>
      </c>
      <c r="R1035">
        <f>AVERAGE(E5085:E5089)</f>
        <v>9.1229978624000001</v>
      </c>
      <c r="S1035" t="s">
        <v>50</v>
      </c>
      <c r="T1035" t="s">
        <v>46</v>
      </c>
      <c r="U1035">
        <v>0</v>
      </c>
      <c r="V1035">
        <f t="shared" si="99"/>
        <v>1</v>
      </c>
      <c r="W1035">
        <f t="shared" si="100"/>
        <v>0</v>
      </c>
      <c r="X1035">
        <f t="shared" si="101"/>
        <v>155.102</v>
      </c>
    </row>
    <row r="1036" spans="1:24" x14ac:dyDescent="0.25">
      <c r="A1036">
        <v>8</v>
      </c>
      <c r="B1036" s="22">
        <v>43154</v>
      </c>
      <c r="C1036">
        <v>107.51</v>
      </c>
      <c r="D1036">
        <v>108.28</v>
      </c>
      <c r="E1036">
        <v>4.7470658559999999</v>
      </c>
      <c r="F1036">
        <v>4747065856</v>
      </c>
      <c r="G1036">
        <v>0</v>
      </c>
      <c r="H1036">
        <f t="shared" si="96"/>
        <v>1</v>
      </c>
      <c r="I1036" t="s">
        <v>5</v>
      </c>
      <c r="J1036" t="s">
        <v>39</v>
      </c>
      <c r="K1036">
        <f t="shared" si="97"/>
        <v>0</v>
      </c>
      <c r="L1036">
        <f t="shared" si="98"/>
        <v>108.28</v>
      </c>
      <c r="N1036">
        <v>2018</v>
      </c>
      <c r="O1036">
        <v>20</v>
      </c>
      <c r="P1036">
        <f>AVERAGE(C5090:C5094)</f>
        <v>69.287999999999997</v>
      </c>
      <c r="Q1036">
        <v>108.91900000000001</v>
      </c>
      <c r="R1036">
        <f>AVERAGE(E5090:E5094)</f>
        <v>9.5101329408000002</v>
      </c>
      <c r="S1036" t="s">
        <v>50</v>
      </c>
      <c r="T1036" t="s">
        <v>46</v>
      </c>
      <c r="U1036">
        <v>0</v>
      </c>
      <c r="V1036">
        <f t="shared" si="99"/>
        <v>1</v>
      </c>
      <c r="W1036">
        <f t="shared" si="100"/>
        <v>0</v>
      </c>
      <c r="X1036">
        <f t="shared" si="101"/>
        <v>108.91900000000001</v>
      </c>
    </row>
    <row r="1037" spans="1:24" x14ac:dyDescent="0.25">
      <c r="B1037" s="22">
        <v>43153</v>
      </c>
      <c r="C1037">
        <v>103.595</v>
      </c>
      <c r="D1037">
        <v>104.76</v>
      </c>
      <c r="E1037">
        <v>4.6341847039999999</v>
      </c>
      <c r="F1037">
        <v>4634184704</v>
      </c>
      <c r="G1037">
        <v>0</v>
      </c>
      <c r="H1037">
        <f t="shared" si="96"/>
        <v>1</v>
      </c>
      <c r="I1037" t="s">
        <v>5</v>
      </c>
      <c r="J1037" t="s">
        <v>39</v>
      </c>
      <c r="K1037">
        <f t="shared" si="97"/>
        <v>0</v>
      </c>
      <c r="L1037">
        <f t="shared" si="98"/>
        <v>104.76</v>
      </c>
      <c r="N1037">
        <v>2018</v>
      </c>
      <c r="O1037">
        <v>19</v>
      </c>
      <c r="P1037">
        <f>AVERAGE(C5095:C5099)</f>
        <v>65.98299999999999</v>
      </c>
      <c r="Q1037">
        <v>93.957999999999998</v>
      </c>
      <c r="R1037">
        <f>AVERAGE(E5095:E5099)</f>
        <v>9.6147947519999999</v>
      </c>
      <c r="S1037" t="s">
        <v>50</v>
      </c>
      <c r="T1037" t="s">
        <v>46</v>
      </c>
      <c r="U1037">
        <v>0</v>
      </c>
      <c r="V1037">
        <f t="shared" si="99"/>
        <v>1</v>
      </c>
      <c r="W1037">
        <f t="shared" si="100"/>
        <v>0</v>
      </c>
      <c r="X1037">
        <f t="shared" si="101"/>
        <v>93.957999999999998</v>
      </c>
    </row>
    <row r="1038" spans="1:24" x14ac:dyDescent="0.25">
      <c r="B1038" s="22">
        <v>43152</v>
      </c>
      <c r="C1038">
        <v>102.565</v>
      </c>
      <c r="D1038">
        <v>103.56</v>
      </c>
      <c r="E1038">
        <v>4.7288832000000003</v>
      </c>
      <c r="F1038">
        <v>4728883200</v>
      </c>
      <c r="G1038">
        <v>0</v>
      </c>
      <c r="H1038">
        <f t="shared" si="96"/>
        <v>1</v>
      </c>
      <c r="I1038" t="s">
        <v>5</v>
      </c>
      <c r="J1038" t="s">
        <v>39</v>
      </c>
      <c r="K1038">
        <f t="shared" si="97"/>
        <v>0</v>
      </c>
      <c r="L1038">
        <f t="shared" si="98"/>
        <v>103.56</v>
      </c>
      <c r="N1038">
        <v>2018</v>
      </c>
      <c r="O1038">
        <v>18</v>
      </c>
      <c r="P1038">
        <f>AVERAGE(C5100:C5104)</f>
        <v>65.289000000000001</v>
      </c>
      <c r="Q1038">
        <v>89.152999999999992</v>
      </c>
      <c r="R1038">
        <f>AVERAGE(E5100:E5104)</f>
        <v>9.2104971264</v>
      </c>
      <c r="S1038" t="s">
        <v>50</v>
      </c>
      <c r="T1038" t="s">
        <v>46</v>
      </c>
      <c r="U1038">
        <v>0</v>
      </c>
      <c r="V1038">
        <f t="shared" si="99"/>
        <v>1</v>
      </c>
      <c r="W1038">
        <f t="shared" si="100"/>
        <v>0</v>
      </c>
      <c r="X1038">
        <f t="shared" si="101"/>
        <v>89.152999999999992</v>
      </c>
    </row>
    <row r="1039" spans="1:24" x14ac:dyDescent="0.25">
      <c r="B1039" s="22">
        <v>43151</v>
      </c>
      <c r="C1039">
        <v>97.265000000000001</v>
      </c>
      <c r="D1039">
        <v>102.58</v>
      </c>
      <c r="E1039">
        <v>4.656912384</v>
      </c>
      <c r="F1039">
        <v>4656912384</v>
      </c>
      <c r="G1039">
        <v>0</v>
      </c>
      <c r="H1039">
        <f t="shared" si="96"/>
        <v>1</v>
      </c>
      <c r="I1039" t="s">
        <v>5</v>
      </c>
      <c r="J1039" t="s">
        <v>39</v>
      </c>
      <c r="K1039">
        <f t="shared" si="97"/>
        <v>0</v>
      </c>
      <c r="L1039">
        <f t="shared" si="98"/>
        <v>102.58</v>
      </c>
      <c r="N1039">
        <v>2018</v>
      </c>
      <c r="O1039">
        <v>17</v>
      </c>
      <c r="P1039">
        <f>AVERAGE(C5105:C5109)</f>
        <v>63.186999999999998</v>
      </c>
      <c r="Q1039">
        <v>86.637999999999991</v>
      </c>
      <c r="R1039">
        <f>AVERAGE(E5105:E5109)</f>
        <v>9.4274166783999984</v>
      </c>
      <c r="S1039" t="s">
        <v>50</v>
      </c>
      <c r="T1039" t="s">
        <v>46</v>
      </c>
      <c r="U1039">
        <v>0</v>
      </c>
      <c r="V1039">
        <f t="shared" si="99"/>
        <v>1</v>
      </c>
      <c r="W1039">
        <f t="shared" si="100"/>
        <v>0</v>
      </c>
      <c r="X1039">
        <f t="shared" si="101"/>
        <v>86.637999999999991</v>
      </c>
    </row>
    <row r="1040" spans="1:24" x14ac:dyDescent="0.25">
      <c r="B1040" s="22">
        <v>43150</v>
      </c>
      <c r="C1040">
        <v>94.674999999999997</v>
      </c>
      <c r="D1040">
        <v>99.754999999999995</v>
      </c>
      <c r="E1040">
        <v>4.6023659520000004</v>
      </c>
      <c r="F1040">
        <v>4602365952</v>
      </c>
      <c r="G1040">
        <v>0</v>
      </c>
      <c r="H1040">
        <f t="shared" si="96"/>
        <v>1</v>
      </c>
      <c r="I1040" t="s">
        <v>5</v>
      </c>
      <c r="J1040" t="s">
        <v>39</v>
      </c>
      <c r="K1040">
        <f t="shared" si="97"/>
        <v>0</v>
      </c>
      <c r="L1040">
        <f t="shared" si="98"/>
        <v>99.754999999999995</v>
      </c>
      <c r="N1040">
        <v>2018</v>
      </c>
      <c r="O1040">
        <v>16</v>
      </c>
      <c r="P1040">
        <f>AVERAGE(C5110:C5114)</f>
        <v>60.250999999999998</v>
      </c>
      <c r="Q1040">
        <v>96.12</v>
      </c>
      <c r="R1040">
        <f>AVERAGE(E5110:E5114)</f>
        <v>9.7098903551999989</v>
      </c>
      <c r="S1040" t="s">
        <v>50</v>
      </c>
      <c r="T1040" t="s">
        <v>46</v>
      </c>
      <c r="U1040">
        <v>0</v>
      </c>
      <c r="V1040">
        <f t="shared" si="99"/>
        <v>1</v>
      </c>
      <c r="W1040">
        <f t="shared" si="100"/>
        <v>0</v>
      </c>
      <c r="X1040">
        <f t="shared" si="101"/>
        <v>96.12</v>
      </c>
    </row>
    <row r="1041" spans="1:24" x14ac:dyDescent="0.25">
      <c r="A1041">
        <v>7</v>
      </c>
      <c r="B1041" s="22">
        <v>43147</v>
      </c>
      <c r="C1041">
        <v>101.15</v>
      </c>
      <c r="D1041">
        <v>96.224999999999994</v>
      </c>
      <c r="E1041">
        <v>4.5705466880000003</v>
      </c>
      <c r="F1041">
        <v>4570546688</v>
      </c>
      <c r="G1041">
        <v>0</v>
      </c>
      <c r="H1041">
        <f t="shared" si="96"/>
        <v>1</v>
      </c>
      <c r="I1041" t="s">
        <v>5</v>
      </c>
      <c r="J1041" t="s">
        <v>39</v>
      </c>
      <c r="K1041">
        <f t="shared" si="97"/>
        <v>0</v>
      </c>
      <c r="L1041">
        <f t="shared" si="98"/>
        <v>96.224999999999994</v>
      </c>
      <c r="N1041">
        <v>2018</v>
      </c>
      <c r="O1041">
        <v>15</v>
      </c>
      <c r="P1041">
        <f>AVERAGE(C5115:C5119)</f>
        <v>64.171000000000006</v>
      </c>
      <c r="Q1041">
        <v>100.619</v>
      </c>
      <c r="R1041">
        <f>AVERAGE(E5115:E5119)</f>
        <v>9.6806299647999996</v>
      </c>
      <c r="S1041" t="s">
        <v>50</v>
      </c>
      <c r="T1041" t="s">
        <v>46</v>
      </c>
      <c r="U1041">
        <v>0</v>
      </c>
      <c r="V1041">
        <f t="shared" si="99"/>
        <v>1</v>
      </c>
      <c r="W1041">
        <f t="shared" si="100"/>
        <v>0</v>
      </c>
      <c r="X1041">
        <f t="shared" si="101"/>
        <v>100.619</v>
      </c>
    </row>
    <row r="1042" spans="1:24" x14ac:dyDescent="0.25">
      <c r="B1042" s="22">
        <v>43146</v>
      </c>
      <c r="C1042">
        <v>99.974999999999994</v>
      </c>
      <c r="D1042">
        <v>97.31</v>
      </c>
      <c r="E1042">
        <v>4.5000908800000001</v>
      </c>
      <c r="F1042">
        <v>4500090880</v>
      </c>
      <c r="G1042">
        <v>0</v>
      </c>
      <c r="H1042">
        <f t="shared" si="96"/>
        <v>1</v>
      </c>
      <c r="I1042" t="s">
        <v>5</v>
      </c>
      <c r="J1042" t="s">
        <v>39</v>
      </c>
      <c r="K1042">
        <f t="shared" si="97"/>
        <v>0</v>
      </c>
      <c r="L1042">
        <f t="shared" si="98"/>
        <v>97.31</v>
      </c>
      <c r="N1042">
        <v>2018</v>
      </c>
      <c r="O1042">
        <v>14</v>
      </c>
      <c r="P1042">
        <f>AVERAGE(C5120:C5124)</f>
        <v>65.91</v>
      </c>
      <c r="Q1042">
        <v>101.56299999999999</v>
      </c>
      <c r="R1042">
        <f>AVERAGE(E5120:E5124)</f>
        <v>9.3244429312000001</v>
      </c>
      <c r="S1042" t="s">
        <v>50</v>
      </c>
      <c r="T1042" t="s">
        <v>46</v>
      </c>
      <c r="U1042">
        <v>0</v>
      </c>
      <c r="V1042">
        <f t="shared" si="99"/>
        <v>1</v>
      </c>
      <c r="W1042">
        <f t="shared" si="100"/>
        <v>0</v>
      </c>
      <c r="X1042">
        <f t="shared" si="101"/>
        <v>101.56299999999999</v>
      </c>
    </row>
    <row r="1043" spans="1:24" x14ac:dyDescent="0.25">
      <c r="B1043" s="22">
        <v>43145</v>
      </c>
      <c r="C1043">
        <v>108.22</v>
      </c>
      <c r="D1043">
        <v>100.81</v>
      </c>
      <c r="E1043">
        <v>4.5803955199999997</v>
      </c>
      <c r="F1043">
        <v>4580395520</v>
      </c>
      <c r="G1043">
        <v>0</v>
      </c>
      <c r="H1043">
        <f t="shared" si="96"/>
        <v>1</v>
      </c>
      <c r="I1043" t="s">
        <v>5</v>
      </c>
      <c r="J1043" t="s">
        <v>39</v>
      </c>
      <c r="K1043">
        <f t="shared" si="97"/>
        <v>0</v>
      </c>
      <c r="L1043">
        <f t="shared" si="98"/>
        <v>100.81</v>
      </c>
      <c r="N1043">
        <v>2018</v>
      </c>
      <c r="O1043">
        <v>13</v>
      </c>
      <c r="P1043">
        <f>AVERAGE(C5125:C5129)</f>
        <v>66.275999999999996</v>
      </c>
      <c r="Q1043">
        <v>103.804</v>
      </c>
      <c r="R1043">
        <f>AVERAGE(E5125:E5129)</f>
        <v>9.3463882752000007</v>
      </c>
      <c r="S1043" t="s">
        <v>50</v>
      </c>
      <c r="T1043" t="s">
        <v>46</v>
      </c>
      <c r="U1043">
        <v>0</v>
      </c>
      <c r="V1043">
        <f t="shared" si="99"/>
        <v>1</v>
      </c>
      <c r="W1043">
        <f t="shared" si="100"/>
        <v>0</v>
      </c>
      <c r="X1043">
        <f t="shared" si="101"/>
        <v>103.804</v>
      </c>
    </row>
    <row r="1044" spans="1:24" x14ac:dyDescent="0.25">
      <c r="B1044" s="22">
        <v>43144</v>
      </c>
      <c r="C1044">
        <v>108.22</v>
      </c>
      <c r="D1044">
        <v>103.41</v>
      </c>
      <c r="E1044">
        <v>4.4084224000000001</v>
      </c>
      <c r="F1044">
        <v>4408422400</v>
      </c>
      <c r="G1044">
        <v>0</v>
      </c>
      <c r="H1044">
        <f t="shared" si="96"/>
        <v>1</v>
      </c>
      <c r="I1044" t="s">
        <v>5</v>
      </c>
      <c r="J1044" t="s">
        <v>39</v>
      </c>
      <c r="K1044">
        <f t="shared" si="97"/>
        <v>0</v>
      </c>
      <c r="L1044">
        <f t="shared" si="98"/>
        <v>103.41</v>
      </c>
      <c r="N1044">
        <v>2018</v>
      </c>
      <c r="O1044">
        <v>12</v>
      </c>
      <c r="P1044">
        <f>AVERAGE(C5130:C5134)</f>
        <v>67.306999999999988</v>
      </c>
      <c r="Q1044">
        <v>103.224</v>
      </c>
      <c r="R1044">
        <f>AVERAGE(E5130:E5134)</f>
        <v>9.3874651135999994</v>
      </c>
      <c r="S1044" t="s">
        <v>50</v>
      </c>
      <c r="T1044" t="s">
        <v>46</v>
      </c>
      <c r="U1044">
        <v>0</v>
      </c>
      <c r="V1044">
        <f t="shared" si="99"/>
        <v>1</v>
      </c>
      <c r="W1044">
        <f t="shared" si="100"/>
        <v>0</v>
      </c>
      <c r="X1044">
        <f t="shared" si="101"/>
        <v>103.224</v>
      </c>
    </row>
    <row r="1045" spans="1:24" x14ac:dyDescent="0.25">
      <c r="B1045" s="22">
        <v>43143</v>
      </c>
      <c r="C1045">
        <v>106.595</v>
      </c>
      <c r="D1045">
        <v>101.34</v>
      </c>
      <c r="E1045">
        <v>4.5561528320000004</v>
      </c>
      <c r="F1045">
        <v>4556152832</v>
      </c>
      <c r="G1045">
        <v>0</v>
      </c>
      <c r="H1045">
        <f t="shared" si="96"/>
        <v>1</v>
      </c>
      <c r="I1045" t="s">
        <v>5</v>
      </c>
      <c r="J1045" t="s">
        <v>39</v>
      </c>
      <c r="K1045">
        <f t="shared" si="97"/>
        <v>0</v>
      </c>
      <c r="L1045">
        <f t="shared" si="98"/>
        <v>101.34</v>
      </c>
      <c r="N1045">
        <v>2018</v>
      </c>
      <c r="O1045">
        <v>11</v>
      </c>
      <c r="P1045">
        <f>AVERAGE(C5135:C5139)</f>
        <v>61.383000000000003</v>
      </c>
      <c r="Q1045">
        <v>100.02500000000001</v>
      </c>
      <c r="R1045">
        <f>AVERAGE(E5135:E5139)</f>
        <v>9.3914044415999989</v>
      </c>
      <c r="S1045" t="s">
        <v>50</v>
      </c>
      <c r="T1045" t="s">
        <v>46</v>
      </c>
      <c r="U1045">
        <v>0</v>
      </c>
      <c r="V1045">
        <f t="shared" si="99"/>
        <v>1</v>
      </c>
      <c r="W1045">
        <f t="shared" si="100"/>
        <v>0</v>
      </c>
      <c r="X1045">
        <f t="shared" si="101"/>
        <v>100.02500000000001</v>
      </c>
    </row>
    <row r="1046" spans="1:24" x14ac:dyDescent="0.25">
      <c r="A1046">
        <v>6</v>
      </c>
      <c r="B1046" s="22">
        <v>43140</v>
      </c>
      <c r="C1046">
        <v>111.215</v>
      </c>
      <c r="D1046">
        <v>103.255</v>
      </c>
      <c r="E1046">
        <v>4.52433408</v>
      </c>
      <c r="F1046">
        <v>4524334080</v>
      </c>
      <c r="G1046">
        <v>0</v>
      </c>
      <c r="H1046">
        <f t="shared" si="96"/>
        <v>1</v>
      </c>
      <c r="I1046" t="s">
        <v>5</v>
      </c>
      <c r="J1046" t="s">
        <v>39</v>
      </c>
      <c r="K1046">
        <f t="shared" si="97"/>
        <v>0</v>
      </c>
      <c r="L1046">
        <f t="shared" si="98"/>
        <v>103.255</v>
      </c>
      <c r="N1046">
        <v>2018</v>
      </c>
      <c r="O1046">
        <v>10</v>
      </c>
      <c r="P1046">
        <f>AVERAGE(C5140:C5144)</f>
        <v>61.95</v>
      </c>
      <c r="Q1046">
        <v>99.986000000000004</v>
      </c>
      <c r="R1046">
        <f>AVERAGE(E5140:E5144)</f>
        <v>9.3790246912000015</v>
      </c>
      <c r="S1046" t="s">
        <v>50</v>
      </c>
      <c r="T1046" t="s">
        <v>46</v>
      </c>
      <c r="U1046">
        <v>0</v>
      </c>
      <c r="V1046">
        <f t="shared" si="99"/>
        <v>1</v>
      </c>
      <c r="W1046">
        <f t="shared" si="100"/>
        <v>0</v>
      </c>
      <c r="X1046">
        <f t="shared" si="101"/>
        <v>99.986000000000004</v>
      </c>
    </row>
    <row r="1047" spans="1:24" x14ac:dyDescent="0.25">
      <c r="B1047" s="22">
        <v>43139</v>
      </c>
      <c r="C1047">
        <v>106.30500000000001</v>
      </c>
      <c r="D1047">
        <v>96.96</v>
      </c>
      <c r="E1047">
        <v>4.6735795199999997</v>
      </c>
      <c r="F1047">
        <v>4673579520</v>
      </c>
      <c r="G1047">
        <v>0</v>
      </c>
      <c r="H1047">
        <f t="shared" si="96"/>
        <v>1</v>
      </c>
      <c r="I1047" t="s">
        <v>5</v>
      </c>
      <c r="J1047" t="s">
        <v>39</v>
      </c>
      <c r="K1047">
        <f t="shared" si="97"/>
        <v>0</v>
      </c>
      <c r="L1047">
        <f t="shared" si="98"/>
        <v>96.96</v>
      </c>
      <c r="N1047">
        <v>2018</v>
      </c>
      <c r="O1047">
        <v>9</v>
      </c>
      <c r="P1047">
        <f>AVERAGE(C5145:C5149)</f>
        <v>62.323999999999998</v>
      </c>
      <c r="Q1047">
        <v>100.28299999999999</v>
      </c>
      <c r="R1047">
        <f>AVERAGE(E5145:E5149)</f>
        <v>9.6451803135999992</v>
      </c>
      <c r="S1047" t="s">
        <v>50</v>
      </c>
      <c r="T1047" t="s">
        <v>46</v>
      </c>
      <c r="U1047">
        <v>0</v>
      </c>
      <c r="V1047">
        <f t="shared" si="99"/>
        <v>1</v>
      </c>
      <c r="W1047">
        <f t="shared" si="100"/>
        <v>0</v>
      </c>
      <c r="X1047">
        <f t="shared" si="101"/>
        <v>100.28299999999999</v>
      </c>
    </row>
    <row r="1048" spans="1:24" x14ac:dyDescent="0.25">
      <c r="B1048" s="22">
        <v>43138</v>
      </c>
      <c r="C1048">
        <v>101.07</v>
      </c>
      <c r="D1048">
        <v>96.5</v>
      </c>
      <c r="E1048">
        <v>4.6591851520000001</v>
      </c>
      <c r="F1048">
        <v>4659185152</v>
      </c>
      <c r="G1048">
        <v>0</v>
      </c>
      <c r="H1048">
        <f t="shared" si="96"/>
        <v>1</v>
      </c>
      <c r="I1048" t="s">
        <v>5</v>
      </c>
      <c r="J1048" t="s">
        <v>39</v>
      </c>
      <c r="K1048">
        <f t="shared" si="97"/>
        <v>0</v>
      </c>
      <c r="L1048">
        <f t="shared" si="98"/>
        <v>96.5</v>
      </c>
      <c r="N1048">
        <v>2018</v>
      </c>
      <c r="O1048">
        <v>8</v>
      </c>
      <c r="P1048">
        <f>AVERAGE(C5150:C5154)</f>
        <v>61.644000000000005</v>
      </c>
      <c r="Q1048">
        <v>103.78699999999999</v>
      </c>
      <c r="R1048">
        <f>AVERAGE(E5150:E5154)</f>
        <v>10.151607091200001</v>
      </c>
      <c r="S1048" t="s">
        <v>50</v>
      </c>
      <c r="T1048" t="s">
        <v>46</v>
      </c>
      <c r="U1048">
        <v>0</v>
      </c>
      <c r="V1048">
        <f t="shared" si="99"/>
        <v>1</v>
      </c>
      <c r="W1048">
        <f t="shared" si="100"/>
        <v>0</v>
      </c>
      <c r="X1048">
        <f t="shared" si="101"/>
        <v>103.78699999999999</v>
      </c>
    </row>
    <row r="1049" spans="1:24" x14ac:dyDescent="0.25">
      <c r="B1049" s="22">
        <v>43137</v>
      </c>
      <c r="C1049">
        <v>105.125</v>
      </c>
      <c r="D1049">
        <v>100.41</v>
      </c>
      <c r="E1049">
        <v>4.4334228480000002</v>
      </c>
      <c r="F1049">
        <v>4433422848</v>
      </c>
      <c r="G1049">
        <v>0</v>
      </c>
      <c r="H1049">
        <f t="shared" si="96"/>
        <v>1</v>
      </c>
      <c r="I1049" t="s">
        <v>5</v>
      </c>
      <c r="J1049" t="s">
        <v>39</v>
      </c>
      <c r="K1049">
        <f t="shared" si="97"/>
        <v>0</v>
      </c>
      <c r="L1049">
        <f t="shared" si="98"/>
        <v>100.41</v>
      </c>
      <c r="N1049">
        <v>2018</v>
      </c>
      <c r="O1049">
        <v>7</v>
      </c>
      <c r="P1049">
        <f>AVERAGE(C5155:C5159)</f>
        <v>62.446999999999989</v>
      </c>
      <c r="Q1049">
        <v>99.819000000000003</v>
      </c>
      <c r="R1049">
        <f>AVERAGE(E5155:E5159)</f>
        <v>10.1758031872</v>
      </c>
      <c r="S1049" t="s">
        <v>50</v>
      </c>
      <c r="T1049" t="s">
        <v>46</v>
      </c>
      <c r="U1049">
        <v>0</v>
      </c>
      <c r="V1049">
        <f t="shared" si="99"/>
        <v>1</v>
      </c>
      <c r="W1049">
        <f t="shared" si="100"/>
        <v>0</v>
      </c>
      <c r="X1049">
        <f t="shared" si="101"/>
        <v>99.819000000000003</v>
      </c>
    </row>
    <row r="1050" spans="1:24" x14ac:dyDescent="0.25">
      <c r="B1050" s="22">
        <v>43136</v>
      </c>
      <c r="C1050">
        <v>102.705</v>
      </c>
      <c r="D1050">
        <v>98.72</v>
      </c>
      <c r="E1050">
        <v>4.3879674880000001</v>
      </c>
      <c r="F1050">
        <v>4387967488</v>
      </c>
      <c r="G1050">
        <v>0</v>
      </c>
      <c r="H1050">
        <f t="shared" si="96"/>
        <v>1</v>
      </c>
      <c r="I1050" t="s">
        <v>5</v>
      </c>
      <c r="J1050" t="s">
        <v>39</v>
      </c>
      <c r="K1050">
        <f t="shared" si="97"/>
        <v>0</v>
      </c>
      <c r="L1050">
        <f t="shared" si="98"/>
        <v>98.72</v>
      </c>
      <c r="N1050">
        <v>2018</v>
      </c>
      <c r="O1050">
        <v>6</v>
      </c>
      <c r="P1050">
        <f>AVERAGE(C5160:C5164)</f>
        <v>60.116999999999997</v>
      </c>
      <c r="Q1050">
        <v>99.169000000000011</v>
      </c>
      <c r="R1050">
        <f>AVERAGE(E5160:E5164)</f>
        <v>10.264709120000001</v>
      </c>
      <c r="S1050" t="s">
        <v>50</v>
      </c>
      <c r="T1050" t="s">
        <v>46</v>
      </c>
      <c r="U1050">
        <v>0</v>
      </c>
      <c r="V1050">
        <f t="shared" si="99"/>
        <v>1</v>
      </c>
      <c r="W1050">
        <f t="shared" si="100"/>
        <v>0</v>
      </c>
      <c r="X1050">
        <f t="shared" si="101"/>
        <v>99.169000000000011</v>
      </c>
    </row>
    <row r="1051" spans="1:24" x14ac:dyDescent="0.25">
      <c r="A1051">
        <v>5</v>
      </c>
      <c r="B1051" s="22">
        <v>43133</v>
      </c>
      <c r="C1051">
        <v>100.215</v>
      </c>
      <c r="D1051">
        <v>95.59</v>
      </c>
      <c r="E1051">
        <v>4.5500917760000004</v>
      </c>
      <c r="F1051">
        <v>4550091776</v>
      </c>
      <c r="G1051">
        <v>0</v>
      </c>
      <c r="H1051">
        <f t="shared" si="96"/>
        <v>1</v>
      </c>
      <c r="I1051" t="s">
        <v>5</v>
      </c>
      <c r="J1051" t="s">
        <v>39</v>
      </c>
      <c r="K1051">
        <f t="shared" si="97"/>
        <v>0</v>
      </c>
      <c r="L1051">
        <f t="shared" si="98"/>
        <v>95.59</v>
      </c>
      <c r="N1051">
        <v>2018</v>
      </c>
      <c r="O1051">
        <v>5</v>
      </c>
      <c r="P1051">
        <f>AVERAGE(C5165:C5169)</f>
        <v>57.031999999999996</v>
      </c>
      <c r="Q1051">
        <v>96.861000000000004</v>
      </c>
      <c r="R1051">
        <f>AVERAGE(E5165:E5169)</f>
        <v>10.694609100799999</v>
      </c>
      <c r="S1051" t="s">
        <v>50</v>
      </c>
      <c r="T1051" t="s">
        <v>46</v>
      </c>
      <c r="U1051">
        <v>0</v>
      </c>
      <c r="V1051">
        <f t="shared" si="99"/>
        <v>1</v>
      </c>
      <c r="W1051">
        <f t="shared" si="100"/>
        <v>0</v>
      </c>
      <c r="X1051">
        <f t="shared" si="101"/>
        <v>96.861000000000004</v>
      </c>
    </row>
    <row r="1052" spans="1:24" x14ac:dyDescent="0.25">
      <c r="B1052" s="22">
        <v>43132</v>
      </c>
      <c r="C1052">
        <v>99.775000000000006</v>
      </c>
      <c r="D1052">
        <v>95.43</v>
      </c>
      <c r="E1052">
        <v>4.5508495360000003</v>
      </c>
      <c r="F1052">
        <v>4550849536</v>
      </c>
      <c r="G1052">
        <v>0</v>
      </c>
      <c r="H1052">
        <f t="shared" si="96"/>
        <v>1</v>
      </c>
      <c r="I1052" t="s">
        <v>5</v>
      </c>
      <c r="J1052" t="s">
        <v>39</v>
      </c>
      <c r="K1052">
        <f t="shared" si="97"/>
        <v>0</v>
      </c>
      <c r="L1052">
        <f t="shared" si="98"/>
        <v>95.43</v>
      </c>
      <c r="N1052">
        <v>2018</v>
      </c>
      <c r="O1052">
        <v>4</v>
      </c>
      <c r="P1052">
        <f>AVERAGE(C5170:C5174)</f>
        <v>57.661999999999999</v>
      </c>
      <c r="Q1052">
        <v>99.891999999999996</v>
      </c>
      <c r="R1052">
        <f>AVERAGE(E5170:E5174)</f>
        <v>10.7570685952</v>
      </c>
      <c r="S1052" t="s">
        <v>50</v>
      </c>
      <c r="T1052" t="s">
        <v>46</v>
      </c>
      <c r="U1052">
        <v>0</v>
      </c>
      <c r="V1052">
        <f t="shared" si="99"/>
        <v>1</v>
      </c>
      <c r="W1052">
        <f t="shared" si="100"/>
        <v>0</v>
      </c>
      <c r="X1052">
        <f t="shared" si="101"/>
        <v>99.891999999999996</v>
      </c>
    </row>
    <row r="1053" spans="1:24" x14ac:dyDescent="0.25">
      <c r="B1053" s="22">
        <v>43131</v>
      </c>
      <c r="C1053">
        <v>95.71</v>
      </c>
      <c r="D1053">
        <v>97.144999999999996</v>
      </c>
      <c r="E1053">
        <v>4.6417602560000004</v>
      </c>
      <c r="F1053">
        <v>4641760256</v>
      </c>
      <c r="G1053">
        <v>0</v>
      </c>
      <c r="H1053">
        <f t="shared" si="96"/>
        <v>1</v>
      </c>
      <c r="I1053" t="s">
        <v>5</v>
      </c>
      <c r="J1053" t="s">
        <v>39</v>
      </c>
      <c r="K1053">
        <f t="shared" si="97"/>
        <v>0</v>
      </c>
      <c r="L1053">
        <f t="shared" si="98"/>
        <v>97.144999999999996</v>
      </c>
      <c r="N1053">
        <v>2018</v>
      </c>
      <c r="O1053">
        <v>3</v>
      </c>
      <c r="P1053">
        <f>AVERAGE(C5175:C5179)</f>
        <v>61.664000000000001</v>
      </c>
      <c r="Q1053">
        <v>104.806</v>
      </c>
      <c r="R1053">
        <f>AVERAGE(E5175:E5179)</f>
        <v>10.447022694400001</v>
      </c>
      <c r="S1053" t="s">
        <v>50</v>
      </c>
      <c r="T1053" t="s">
        <v>46</v>
      </c>
      <c r="U1053">
        <v>0</v>
      </c>
      <c r="V1053">
        <f t="shared" si="99"/>
        <v>1</v>
      </c>
      <c r="W1053">
        <f t="shared" si="100"/>
        <v>0</v>
      </c>
      <c r="X1053">
        <f t="shared" si="101"/>
        <v>104.806</v>
      </c>
    </row>
    <row r="1054" spans="1:24" x14ac:dyDescent="0.25">
      <c r="B1054" s="22">
        <v>43130</v>
      </c>
      <c r="C1054">
        <v>99.484999999999999</v>
      </c>
      <c r="D1054">
        <v>98.215000000000003</v>
      </c>
      <c r="E1054">
        <v>4.6016081919999996</v>
      </c>
      <c r="F1054">
        <v>4601608192</v>
      </c>
      <c r="G1054">
        <v>0</v>
      </c>
      <c r="H1054">
        <f t="shared" si="96"/>
        <v>1</v>
      </c>
      <c r="I1054" t="s">
        <v>5</v>
      </c>
      <c r="J1054" t="s">
        <v>39</v>
      </c>
      <c r="K1054">
        <f t="shared" si="97"/>
        <v>0</v>
      </c>
      <c r="L1054">
        <f t="shared" si="98"/>
        <v>98.215000000000003</v>
      </c>
      <c r="N1054">
        <v>2018</v>
      </c>
      <c r="O1054">
        <v>2</v>
      </c>
      <c r="P1054">
        <f>AVERAGE(C5180:C5184)</f>
        <v>66.058999999999997</v>
      </c>
      <c r="Q1054">
        <v>112.87899999999999</v>
      </c>
      <c r="R1054">
        <f>AVERAGE(E5180:E5184)</f>
        <v>10.293406515200001</v>
      </c>
      <c r="S1054" t="s">
        <v>50</v>
      </c>
      <c r="T1054" t="s">
        <v>46</v>
      </c>
      <c r="U1054">
        <v>0</v>
      </c>
      <c r="V1054">
        <f t="shared" si="99"/>
        <v>1</v>
      </c>
      <c r="W1054">
        <f t="shared" si="100"/>
        <v>0</v>
      </c>
      <c r="X1054">
        <f t="shared" si="101"/>
        <v>112.87899999999999</v>
      </c>
    </row>
    <row r="1055" spans="1:24" x14ac:dyDescent="0.25">
      <c r="B1055" s="22">
        <v>43129</v>
      </c>
      <c r="C1055">
        <v>95</v>
      </c>
      <c r="D1055">
        <v>97.924999999999997</v>
      </c>
      <c r="E1055">
        <v>4.7319137280000003</v>
      </c>
      <c r="F1055">
        <v>4731913728</v>
      </c>
      <c r="G1055">
        <v>0</v>
      </c>
      <c r="H1055">
        <f t="shared" si="96"/>
        <v>1</v>
      </c>
      <c r="I1055" t="s">
        <v>5</v>
      </c>
      <c r="J1055" t="s">
        <v>39</v>
      </c>
      <c r="K1055">
        <f t="shared" si="97"/>
        <v>0</v>
      </c>
      <c r="L1055">
        <f t="shared" si="98"/>
        <v>97.924999999999997</v>
      </c>
      <c r="N1055">
        <v>2018</v>
      </c>
      <c r="O1055">
        <v>1</v>
      </c>
      <c r="P1055">
        <f>AVERAGE(C5185:C5189)</f>
        <v>68.412999999999997</v>
      </c>
      <c r="Q1055">
        <v>118.08200000000002</v>
      </c>
      <c r="R1055">
        <f>AVERAGE(E5185:E5189)</f>
        <v>9.6305500160000008</v>
      </c>
      <c r="S1055" t="s">
        <v>50</v>
      </c>
      <c r="T1055" t="s">
        <v>46</v>
      </c>
      <c r="U1055">
        <v>0</v>
      </c>
      <c r="V1055">
        <f t="shared" si="99"/>
        <v>1</v>
      </c>
      <c r="W1055">
        <f t="shared" si="100"/>
        <v>0</v>
      </c>
      <c r="X1055">
        <f t="shared" si="101"/>
        <v>118.08200000000002</v>
      </c>
    </row>
    <row r="1056" spans="1:24" x14ac:dyDescent="0.25">
      <c r="A1056">
        <v>4</v>
      </c>
      <c r="B1056" s="22">
        <v>43126</v>
      </c>
      <c r="C1056">
        <v>96.75</v>
      </c>
      <c r="D1056">
        <v>99.995000000000005</v>
      </c>
      <c r="E1056">
        <v>4.6970644479999999</v>
      </c>
      <c r="F1056">
        <v>4697064448</v>
      </c>
      <c r="G1056">
        <v>0</v>
      </c>
      <c r="H1056">
        <f t="shared" si="96"/>
        <v>1</v>
      </c>
      <c r="I1056" t="s">
        <v>5</v>
      </c>
      <c r="J1056" t="s">
        <v>39</v>
      </c>
      <c r="K1056">
        <f t="shared" si="97"/>
        <v>0</v>
      </c>
      <c r="L1056">
        <f t="shared" si="98"/>
        <v>99.995000000000005</v>
      </c>
      <c r="N1056">
        <v>2017</v>
      </c>
      <c r="O1056">
        <v>52</v>
      </c>
      <c r="P1056">
        <f>AVERAGE(C5190:C5194)</f>
        <v>69.099000000000004</v>
      </c>
      <c r="Q1056">
        <v>117.67400000000001</v>
      </c>
      <c r="R1056">
        <f>AVERAGE(E5190:E5194)</f>
        <v>9.3722722304000001</v>
      </c>
      <c r="S1056" t="s">
        <v>50</v>
      </c>
      <c r="T1056" t="s">
        <v>46</v>
      </c>
      <c r="U1056">
        <v>0</v>
      </c>
      <c r="V1056">
        <f t="shared" si="99"/>
        <v>1</v>
      </c>
      <c r="W1056">
        <f t="shared" si="100"/>
        <v>0</v>
      </c>
      <c r="X1056">
        <f t="shared" si="101"/>
        <v>117.67400000000001</v>
      </c>
    </row>
    <row r="1057" spans="1:24" x14ac:dyDescent="0.25">
      <c r="B1057" s="22">
        <v>43125</v>
      </c>
      <c r="C1057">
        <v>98.924999999999997</v>
      </c>
      <c r="D1057">
        <v>98.03</v>
      </c>
      <c r="E1057">
        <v>4.6516090879999998</v>
      </c>
      <c r="F1057">
        <v>4651609088</v>
      </c>
      <c r="G1057">
        <v>0</v>
      </c>
      <c r="H1057">
        <f t="shared" si="96"/>
        <v>1</v>
      </c>
      <c r="I1057" t="s">
        <v>5</v>
      </c>
      <c r="J1057" t="s">
        <v>39</v>
      </c>
      <c r="K1057">
        <f t="shared" si="97"/>
        <v>0</v>
      </c>
      <c r="L1057">
        <f t="shared" si="98"/>
        <v>98.03</v>
      </c>
      <c r="N1057">
        <v>2017</v>
      </c>
      <c r="O1057">
        <v>51</v>
      </c>
      <c r="P1057">
        <f>AVERAGE(C5195:C5199)</f>
        <v>69.019000000000005</v>
      </c>
      <c r="Q1057">
        <v>116.175</v>
      </c>
      <c r="R1057">
        <f>AVERAGE(E5195:E5199)</f>
        <v>9.615357337599999</v>
      </c>
      <c r="S1057" t="s">
        <v>50</v>
      </c>
      <c r="T1057" t="s">
        <v>46</v>
      </c>
      <c r="U1057">
        <v>0</v>
      </c>
      <c r="V1057">
        <f t="shared" si="99"/>
        <v>1</v>
      </c>
      <c r="W1057">
        <f t="shared" si="100"/>
        <v>0</v>
      </c>
      <c r="X1057">
        <f t="shared" si="101"/>
        <v>116.175</v>
      </c>
    </row>
    <row r="1058" spans="1:24" x14ac:dyDescent="0.25">
      <c r="B1058" s="22">
        <v>43124</v>
      </c>
      <c r="C1058">
        <v>102.985</v>
      </c>
      <c r="D1058">
        <v>97.55</v>
      </c>
      <c r="E1058">
        <v>4.5849410559999999</v>
      </c>
      <c r="F1058">
        <v>4584941056</v>
      </c>
      <c r="G1058">
        <v>0</v>
      </c>
      <c r="H1058">
        <f t="shared" si="96"/>
        <v>1</v>
      </c>
      <c r="I1058" t="s">
        <v>5</v>
      </c>
      <c r="J1058" t="s">
        <v>39</v>
      </c>
      <c r="K1058">
        <f t="shared" si="97"/>
        <v>0</v>
      </c>
      <c r="L1058">
        <f t="shared" si="98"/>
        <v>97.55</v>
      </c>
      <c r="N1058">
        <v>2017</v>
      </c>
      <c r="O1058">
        <v>50</v>
      </c>
      <c r="P1058">
        <f>AVERAGE(C5200:C5204)</f>
        <v>70.551000000000016</v>
      </c>
      <c r="Q1058">
        <v>114.52500000000001</v>
      </c>
      <c r="R1058">
        <f>AVERAGE(E5200:E5204)</f>
        <v>9.3655199743999979</v>
      </c>
      <c r="S1058" t="s">
        <v>50</v>
      </c>
      <c r="T1058" t="s">
        <v>46</v>
      </c>
      <c r="U1058">
        <v>0</v>
      </c>
      <c r="V1058">
        <f t="shared" si="99"/>
        <v>1</v>
      </c>
      <c r="W1058">
        <f t="shared" si="100"/>
        <v>0</v>
      </c>
      <c r="X1058">
        <f t="shared" si="101"/>
        <v>114.52500000000001</v>
      </c>
    </row>
    <row r="1059" spans="1:24" x14ac:dyDescent="0.25">
      <c r="B1059" s="22">
        <v>43123</v>
      </c>
      <c r="C1059">
        <v>103.88500000000001</v>
      </c>
      <c r="D1059">
        <v>100.175</v>
      </c>
      <c r="E1059">
        <v>4.5910016000000002</v>
      </c>
      <c r="F1059">
        <v>4591001600</v>
      </c>
      <c r="G1059">
        <v>0</v>
      </c>
      <c r="H1059">
        <f t="shared" si="96"/>
        <v>1</v>
      </c>
      <c r="I1059" t="s">
        <v>5</v>
      </c>
      <c r="J1059" t="s">
        <v>39</v>
      </c>
      <c r="K1059">
        <f t="shared" si="97"/>
        <v>0</v>
      </c>
      <c r="L1059">
        <f t="shared" si="98"/>
        <v>100.175</v>
      </c>
      <c r="N1059">
        <v>2017</v>
      </c>
      <c r="O1059">
        <v>49</v>
      </c>
      <c r="P1059">
        <f>AVERAGE(C5205:C5209)</f>
        <v>71.076999999999998</v>
      </c>
      <c r="Q1059">
        <v>114.227</v>
      </c>
      <c r="R1059">
        <f>AVERAGE(E5205:E5209)</f>
        <v>9.3486389247999995</v>
      </c>
      <c r="S1059" t="s">
        <v>50</v>
      </c>
      <c r="T1059" t="s">
        <v>46</v>
      </c>
      <c r="U1059">
        <v>0</v>
      </c>
      <c r="V1059">
        <f t="shared" si="99"/>
        <v>1</v>
      </c>
      <c r="W1059">
        <f t="shared" si="100"/>
        <v>0</v>
      </c>
      <c r="X1059">
        <f t="shared" si="101"/>
        <v>114.227</v>
      </c>
    </row>
    <row r="1060" spans="1:24" x14ac:dyDescent="0.25">
      <c r="B1060" s="22">
        <v>43122</v>
      </c>
      <c r="C1060">
        <v>103.37</v>
      </c>
      <c r="D1060">
        <v>103.71</v>
      </c>
      <c r="E1060">
        <v>4.5091819519999996</v>
      </c>
      <c r="F1060">
        <v>4509181952</v>
      </c>
      <c r="G1060">
        <v>0</v>
      </c>
      <c r="H1060">
        <f t="shared" si="96"/>
        <v>1</v>
      </c>
      <c r="I1060" t="s">
        <v>5</v>
      </c>
      <c r="J1060" t="s">
        <v>39</v>
      </c>
      <c r="K1060">
        <f t="shared" si="97"/>
        <v>0</v>
      </c>
      <c r="L1060">
        <f t="shared" si="98"/>
        <v>103.71</v>
      </c>
      <c r="N1060">
        <v>2017</v>
      </c>
      <c r="O1060">
        <v>48</v>
      </c>
      <c r="P1060">
        <f>AVERAGE(C5210:C5214)</f>
        <v>74.583999999999989</v>
      </c>
      <c r="Q1060">
        <v>115.98800000000001</v>
      </c>
      <c r="R1060">
        <f>AVERAGE(E5210:E5214)</f>
        <v>9.4015326208000012</v>
      </c>
      <c r="S1060" t="s">
        <v>50</v>
      </c>
      <c r="T1060" t="s">
        <v>46</v>
      </c>
      <c r="U1060">
        <v>0</v>
      </c>
      <c r="V1060">
        <f t="shared" si="99"/>
        <v>1</v>
      </c>
      <c r="W1060">
        <f t="shared" si="100"/>
        <v>0</v>
      </c>
      <c r="X1060">
        <f t="shared" si="101"/>
        <v>115.98800000000001</v>
      </c>
    </row>
    <row r="1061" spans="1:24" x14ac:dyDescent="0.25">
      <c r="A1061">
        <v>3</v>
      </c>
      <c r="B1061" s="22">
        <v>43119</v>
      </c>
      <c r="C1061">
        <v>104.395</v>
      </c>
      <c r="D1061">
        <v>103.84</v>
      </c>
      <c r="E1061">
        <v>4.2758438400000003</v>
      </c>
      <c r="F1061">
        <v>4275843840</v>
      </c>
      <c r="G1061">
        <v>0</v>
      </c>
      <c r="H1061">
        <f t="shared" si="96"/>
        <v>1</v>
      </c>
      <c r="I1061" t="s">
        <v>5</v>
      </c>
      <c r="J1061" t="s">
        <v>39</v>
      </c>
      <c r="K1061">
        <f t="shared" si="97"/>
        <v>0</v>
      </c>
      <c r="L1061">
        <f t="shared" si="98"/>
        <v>103.84</v>
      </c>
      <c r="N1061">
        <v>2017</v>
      </c>
      <c r="O1061">
        <v>47</v>
      </c>
      <c r="P1061">
        <f>AVERAGE(C5215:C5219)</f>
        <v>74.844999999999999</v>
      </c>
      <c r="Q1061">
        <v>118.65599999999999</v>
      </c>
      <c r="R1061">
        <f>AVERAGE(E5215:E5219)</f>
        <v>9.1692935168000016</v>
      </c>
      <c r="S1061" t="s">
        <v>50</v>
      </c>
      <c r="T1061" t="s">
        <v>46</v>
      </c>
      <c r="U1061">
        <v>0</v>
      </c>
      <c r="V1061">
        <f t="shared" si="99"/>
        <v>1</v>
      </c>
      <c r="W1061">
        <f t="shared" si="100"/>
        <v>0</v>
      </c>
      <c r="X1061">
        <f t="shared" si="101"/>
        <v>118.65599999999999</v>
      </c>
    </row>
    <row r="1062" spans="1:24" x14ac:dyDescent="0.25">
      <c r="B1062" s="22">
        <v>43118</v>
      </c>
      <c r="C1062">
        <v>100.465</v>
      </c>
      <c r="D1062">
        <v>103.37</v>
      </c>
      <c r="E1062">
        <v>4.3182689280000002</v>
      </c>
      <c r="F1062">
        <v>4318268928</v>
      </c>
      <c r="G1062">
        <v>0</v>
      </c>
      <c r="H1062">
        <f t="shared" si="96"/>
        <v>1</v>
      </c>
      <c r="I1062" t="s">
        <v>5</v>
      </c>
      <c r="J1062" t="s">
        <v>39</v>
      </c>
      <c r="K1062">
        <f t="shared" si="97"/>
        <v>0</v>
      </c>
      <c r="L1062">
        <f t="shared" si="98"/>
        <v>103.37</v>
      </c>
      <c r="N1062">
        <v>2017</v>
      </c>
      <c r="O1062">
        <v>46</v>
      </c>
      <c r="P1062">
        <f>AVERAGE(C5220:C5224)</f>
        <v>76.801999999999992</v>
      </c>
      <c r="Q1062">
        <v>120.992</v>
      </c>
      <c r="R1062">
        <f>AVERAGE(E5220:E5224)</f>
        <v>9.282374860800001</v>
      </c>
      <c r="S1062" t="s">
        <v>50</v>
      </c>
      <c r="T1062" t="s">
        <v>46</v>
      </c>
      <c r="U1062">
        <v>0</v>
      </c>
      <c r="V1062">
        <f t="shared" si="99"/>
        <v>1</v>
      </c>
      <c r="W1062">
        <f t="shared" si="100"/>
        <v>0</v>
      </c>
      <c r="X1062">
        <f t="shared" si="101"/>
        <v>120.992</v>
      </c>
    </row>
    <row r="1063" spans="1:24" x14ac:dyDescent="0.25">
      <c r="B1063" s="22">
        <v>43117</v>
      </c>
      <c r="C1063">
        <v>102.89</v>
      </c>
      <c r="D1063">
        <v>105.175</v>
      </c>
      <c r="E1063">
        <v>4.3819069439999998</v>
      </c>
      <c r="F1063">
        <v>4381906944</v>
      </c>
      <c r="G1063">
        <v>0</v>
      </c>
      <c r="H1063">
        <f t="shared" si="96"/>
        <v>1</v>
      </c>
      <c r="I1063" t="s">
        <v>5</v>
      </c>
      <c r="J1063" t="s">
        <v>39</v>
      </c>
      <c r="K1063">
        <f t="shared" si="97"/>
        <v>0</v>
      </c>
      <c r="L1063">
        <f t="shared" si="98"/>
        <v>105.175</v>
      </c>
      <c r="N1063">
        <v>2017</v>
      </c>
      <c r="O1063">
        <v>45</v>
      </c>
      <c r="P1063">
        <f>AVERAGE(C5225:C5229)</f>
        <v>76.903999999999996</v>
      </c>
      <c r="Q1063">
        <v>116.88100000000001</v>
      </c>
      <c r="R1063">
        <f>AVERAGE(E5225:E5229)</f>
        <v>9.3463988223999994</v>
      </c>
      <c r="S1063" t="s">
        <v>50</v>
      </c>
      <c r="T1063" t="s">
        <v>46</v>
      </c>
      <c r="U1063">
        <v>0</v>
      </c>
      <c r="V1063">
        <f t="shared" si="99"/>
        <v>1</v>
      </c>
      <c r="W1063">
        <f t="shared" si="100"/>
        <v>0</v>
      </c>
      <c r="X1063">
        <f t="shared" si="101"/>
        <v>116.88100000000001</v>
      </c>
    </row>
    <row r="1064" spans="1:24" x14ac:dyDescent="0.25">
      <c r="B1064" s="22">
        <v>43116</v>
      </c>
      <c r="C1064">
        <v>100</v>
      </c>
      <c r="D1064">
        <v>104.31</v>
      </c>
      <c r="E1064">
        <v>4.4303923200000002</v>
      </c>
      <c r="F1064">
        <v>4430392320</v>
      </c>
      <c r="G1064">
        <v>0</v>
      </c>
      <c r="H1064">
        <f t="shared" si="96"/>
        <v>1</v>
      </c>
      <c r="I1064" t="s">
        <v>5</v>
      </c>
      <c r="J1064" t="s">
        <v>39</v>
      </c>
      <c r="K1064">
        <f t="shared" si="97"/>
        <v>0</v>
      </c>
      <c r="L1064">
        <f t="shared" si="98"/>
        <v>104.31</v>
      </c>
      <c r="N1064">
        <v>2017</v>
      </c>
      <c r="O1064">
        <v>44</v>
      </c>
      <c r="P1064">
        <f>AVERAGE(C5230:C5234)</f>
        <v>75.247</v>
      </c>
      <c r="Q1064">
        <v>120.71599999999998</v>
      </c>
      <c r="R1064">
        <f>AVERAGE(E5230:E5234)</f>
        <v>9.6159744000000007</v>
      </c>
      <c r="S1064" t="s">
        <v>50</v>
      </c>
      <c r="T1064" t="s">
        <v>46</v>
      </c>
      <c r="U1064">
        <v>0</v>
      </c>
      <c r="V1064">
        <f t="shared" si="99"/>
        <v>1</v>
      </c>
      <c r="W1064">
        <f t="shared" si="100"/>
        <v>0</v>
      </c>
      <c r="X1064">
        <f t="shared" si="101"/>
        <v>120.71599999999998</v>
      </c>
    </row>
    <row r="1065" spans="1:24" x14ac:dyDescent="0.25">
      <c r="B1065" s="22">
        <v>43115</v>
      </c>
      <c r="C1065">
        <v>101.44</v>
      </c>
      <c r="D1065">
        <v>107.33499999999999</v>
      </c>
      <c r="E1065">
        <v>4.4213012479999998</v>
      </c>
      <c r="F1065">
        <v>4421301248</v>
      </c>
      <c r="G1065">
        <v>0</v>
      </c>
      <c r="H1065">
        <f t="shared" si="96"/>
        <v>1</v>
      </c>
      <c r="I1065" t="s">
        <v>5</v>
      </c>
      <c r="J1065" t="s">
        <v>39</v>
      </c>
      <c r="K1065">
        <f t="shared" si="97"/>
        <v>0</v>
      </c>
      <c r="L1065">
        <f t="shared" si="98"/>
        <v>107.33499999999999</v>
      </c>
      <c r="N1065">
        <v>2017</v>
      </c>
      <c r="O1065">
        <v>43</v>
      </c>
      <c r="P1065">
        <f>AVERAGE(C5235:C5237)</f>
        <v>80.438333333333333</v>
      </c>
      <c r="Q1065">
        <v>129.99166666666667</v>
      </c>
      <c r="R1065">
        <f>AVERAGE(E5235:E5237)</f>
        <v>9.1262460586666663</v>
      </c>
      <c r="S1065" t="s">
        <v>50</v>
      </c>
      <c r="T1065" t="s">
        <v>46</v>
      </c>
      <c r="U1065">
        <v>0</v>
      </c>
      <c r="V1065">
        <f t="shared" si="99"/>
        <v>1</v>
      </c>
      <c r="W1065">
        <f t="shared" si="100"/>
        <v>0</v>
      </c>
      <c r="X1065">
        <f t="shared" si="101"/>
        <v>129.99166666666667</v>
      </c>
    </row>
    <row r="1066" spans="1:24" x14ac:dyDescent="0.25">
      <c r="A1066">
        <v>2</v>
      </c>
      <c r="B1066" s="22">
        <v>43112</v>
      </c>
      <c r="C1066">
        <v>100.735</v>
      </c>
      <c r="D1066">
        <v>107.81</v>
      </c>
      <c r="E1066">
        <v>4.4303923200000002</v>
      </c>
      <c r="F1066">
        <v>4430392320</v>
      </c>
      <c r="G1066">
        <v>0</v>
      </c>
      <c r="H1066">
        <f t="shared" si="96"/>
        <v>1</v>
      </c>
      <c r="I1066" t="s">
        <v>5</v>
      </c>
      <c r="J1066" t="s">
        <v>39</v>
      </c>
      <c r="K1066">
        <f t="shared" si="97"/>
        <v>0</v>
      </c>
      <c r="L1066">
        <f t="shared" si="98"/>
        <v>107.81</v>
      </c>
      <c r="N1066">
        <v>2019</v>
      </c>
      <c r="O1066">
        <v>14</v>
      </c>
      <c r="P1066">
        <f>C5238</f>
        <v>107.8</v>
      </c>
      <c r="Q1066">
        <v>206.11</v>
      </c>
      <c r="R1066">
        <f>E5238</f>
        <v>7.3452968959999998</v>
      </c>
      <c r="S1066" t="s">
        <v>51</v>
      </c>
      <c r="T1066" t="s">
        <v>46</v>
      </c>
      <c r="U1066">
        <v>0</v>
      </c>
      <c r="V1066">
        <f t="shared" si="99"/>
        <v>1</v>
      </c>
      <c r="W1066">
        <f t="shared" si="100"/>
        <v>0</v>
      </c>
      <c r="X1066">
        <f t="shared" si="101"/>
        <v>206.11</v>
      </c>
    </row>
    <row r="1067" spans="1:24" x14ac:dyDescent="0.25">
      <c r="B1067" s="22">
        <v>43111</v>
      </c>
      <c r="C1067">
        <v>104.85</v>
      </c>
      <c r="D1067">
        <v>111.19499999999999</v>
      </c>
      <c r="E1067">
        <v>4.3728153599999997</v>
      </c>
      <c r="F1067">
        <v>4372815360</v>
      </c>
      <c r="G1067">
        <v>0</v>
      </c>
      <c r="H1067">
        <f t="shared" si="96"/>
        <v>1</v>
      </c>
      <c r="I1067" t="s">
        <v>5</v>
      </c>
      <c r="J1067" t="s">
        <v>39</v>
      </c>
      <c r="K1067">
        <f t="shared" si="97"/>
        <v>0</v>
      </c>
      <c r="L1067">
        <f t="shared" si="98"/>
        <v>111.19499999999999</v>
      </c>
      <c r="N1067">
        <v>2019</v>
      </c>
      <c r="O1067">
        <v>13</v>
      </c>
      <c r="P1067">
        <f>AVERAGE(C5239:C5243)</f>
        <v>107.51400000000001</v>
      </c>
      <c r="Q1067">
        <v>205.98699999999999</v>
      </c>
      <c r="R1067">
        <f>AVERAGE(E5239:E5243)</f>
        <v>7.1713048576000009</v>
      </c>
      <c r="S1067" t="s">
        <v>51</v>
      </c>
      <c r="T1067" t="s">
        <v>46</v>
      </c>
      <c r="U1067">
        <v>0</v>
      </c>
      <c r="V1067">
        <f t="shared" si="99"/>
        <v>1</v>
      </c>
      <c r="W1067">
        <f t="shared" si="100"/>
        <v>0</v>
      </c>
      <c r="X1067">
        <f t="shared" si="101"/>
        <v>205.98699999999999</v>
      </c>
    </row>
    <row r="1068" spans="1:24" x14ac:dyDescent="0.25">
      <c r="B1068" s="22">
        <v>43110</v>
      </c>
      <c r="C1068">
        <v>107.27500000000001</v>
      </c>
      <c r="D1068">
        <v>114.11</v>
      </c>
      <c r="E1068">
        <v>4.3212994560000002</v>
      </c>
      <c r="F1068">
        <v>4321299456</v>
      </c>
      <c r="G1068">
        <v>0</v>
      </c>
      <c r="H1068">
        <f t="shared" si="96"/>
        <v>1</v>
      </c>
      <c r="I1068" t="s">
        <v>5</v>
      </c>
      <c r="J1068" t="s">
        <v>39</v>
      </c>
      <c r="K1068">
        <f t="shared" si="97"/>
        <v>0</v>
      </c>
      <c r="L1068">
        <f t="shared" si="98"/>
        <v>114.11</v>
      </c>
      <c r="N1068">
        <v>2019</v>
      </c>
      <c r="O1068">
        <v>12</v>
      </c>
      <c r="P1068">
        <f>AVERAGE(C5244:C5248)</f>
        <v>105.53799999999998</v>
      </c>
      <c r="Q1068">
        <v>192.50799999999998</v>
      </c>
      <c r="R1068">
        <f>AVERAGE(E5244:E5248)</f>
        <v>7.5174376448000002</v>
      </c>
      <c r="S1068" t="s">
        <v>51</v>
      </c>
      <c r="T1068" t="s">
        <v>46</v>
      </c>
      <c r="U1068">
        <v>0</v>
      </c>
      <c r="V1068">
        <f t="shared" si="99"/>
        <v>1</v>
      </c>
      <c r="W1068">
        <f t="shared" si="100"/>
        <v>0</v>
      </c>
      <c r="X1068">
        <f t="shared" si="101"/>
        <v>192.50799999999998</v>
      </c>
    </row>
    <row r="1069" spans="1:24" x14ac:dyDescent="0.25">
      <c r="B1069" s="22">
        <v>43109</v>
      </c>
      <c r="C1069">
        <v>106.015</v>
      </c>
      <c r="D1069">
        <v>115.54</v>
      </c>
      <c r="E1069">
        <v>4.1243256319999997</v>
      </c>
      <c r="F1069">
        <v>4124325632</v>
      </c>
      <c r="G1069">
        <v>0</v>
      </c>
      <c r="H1069">
        <f t="shared" si="96"/>
        <v>1</v>
      </c>
      <c r="I1069" t="s">
        <v>5</v>
      </c>
      <c r="J1069" t="s">
        <v>39</v>
      </c>
      <c r="K1069">
        <f t="shared" si="97"/>
        <v>0</v>
      </c>
      <c r="L1069">
        <f t="shared" si="98"/>
        <v>115.54</v>
      </c>
      <c r="N1069">
        <v>2019</v>
      </c>
      <c r="O1069">
        <v>11</v>
      </c>
      <c r="P1069">
        <f>AVERAGE(C5249:C5253)</f>
        <v>101.64099999999999</v>
      </c>
      <c r="Q1069">
        <v>194.12200000000001</v>
      </c>
      <c r="R1069">
        <f>AVERAGE(E5249:E5253)</f>
        <v>7.4433985535999998</v>
      </c>
      <c r="S1069" t="s">
        <v>51</v>
      </c>
      <c r="T1069" t="s">
        <v>46</v>
      </c>
      <c r="U1069">
        <v>0</v>
      </c>
      <c r="V1069">
        <f t="shared" si="99"/>
        <v>1</v>
      </c>
      <c r="W1069">
        <f t="shared" si="100"/>
        <v>0</v>
      </c>
      <c r="X1069">
        <f t="shared" si="101"/>
        <v>194.12200000000001</v>
      </c>
    </row>
    <row r="1070" spans="1:24" x14ac:dyDescent="0.25">
      <c r="B1070" s="22">
        <v>43108</v>
      </c>
      <c r="C1070">
        <v>105</v>
      </c>
      <c r="D1070">
        <v>115.74</v>
      </c>
      <c r="E1070">
        <v>4.0758400000000004</v>
      </c>
      <c r="F1070">
        <v>4075840000</v>
      </c>
      <c r="G1070">
        <v>0</v>
      </c>
      <c r="H1070">
        <f t="shared" si="96"/>
        <v>1</v>
      </c>
      <c r="I1070" t="s">
        <v>5</v>
      </c>
      <c r="J1070" t="s">
        <v>39</v>
      </c>
      <c r="K1070">
        <f t="shared" si="97"/>
        <v>0</v>
      </c>
      <c r="L1070">
        <f t="shared" si="98"/>
        <v>115.74</v>
      </c>
      <c r="N1070">
        <v>2019</v>
      </c>
      <c r="O1070">
        <v>10</v>
      </c>
      <c r="P1070">
        <f>AVERAGE(C5254:C5258)</f>
        <v>100.476</v>
      </c>
      <c r="Q1070">
        <v>199.15100000000001</v>
      </c>
      <c r="R1070">
        <f>AVERAGE(E5254:E5258)</f>
        <v>8.0320096256000006</v>
      </c>
      <c r="S1070" t="s">
        <v>51</v>
      </c>
      <c r="T1070" t="s">
        <v>46</v>
      </c>
      <c r="U1070">
        <v>0</v>
      </c>
      <c r="V1070">
        <f t="shared" si="99"/>
        <v>1</v>
      </c>
      <c r="W1070">
        <f t="shared" si="100"/>
        <v>0</v>
      </c>
      <c r="X1070">
        <f t="shared" si="101"/>
        <v>199.15100000000001</v>
      </c>
    </row>
    <row r="1071" spans="1:24" x14ac:dyDescent="0.25">
      <c r="A1071">
        <v>1</v>
      </c>
      <c r="B1071" s="22">
        <v>43105</v>
      </c>
      <c r="C1071">
        <v>104.12</v>
      </c>
      <c r="D1071">
        <v>115.08499999999999</v>
      </c>
      <c r="E1071">
        <v>4.0000808960000001</v>
      </c>
      <c r="F1071">
        <v>4000080896</v>
      </c>
      <c r="G1071">
        <v>0</v>
      </c>
      <c r="H1071">
        <f t="shared" si="96"/>
        <v>1</v>
      </c>
      <c r="I1071" t="s">
        <v>5</v>
      </c>
      <c r="J1071" t="s">
        <v>39</v>
      </c>
      <c r="K1071">
        <f t="shared" si="97"/>
        <v>0</v>
      </c>
      <c r="L1071">
        <f t="shared" si="98"/>
        <v>115.08499999999999</v>
      </c>
      <c r="N1071">
        <v>2019</v>
      </c>
      <c r="O1071">
        <v>9</v>
      </c>
      <c r="P1071">
        <f>AVERAGE(C5259:C5263)</f>
        <v>100.28299999999999</v>
      </c>
      <c r="Q1071">
        <v>210.404</v>
      </c>
      <c r="R1071">
        <f>AVERAGE(E5259:E5263)</f>
        <v>8.1301113855999994</v>
      </c>
      <c r="S1071" t="s">
        <v>51</v>
      </c>
      <c r="T1071" t="s">
        <v>46</v>
      </c>
      <c r="U1071">
        <v>0</v>
      </c>
      <c r="V1071">
        <f t="shared" si="99"/>
        <v>1</v>
      </c>
      <c r="W1071">
        <f t="shared" si="100"/>
        <v>0</v>
      </c>
      <c r="X1071">
        <f t="shared" si="101"/>
        <v>210.404</v>
      </c>
    </row>
    <row r="1072" spans="1:24" x14ac:dyDescent="0.25">
      <c r="B1072" s="22">
        <v>43104</v>
      </c>
      <c r="C1072">
        <v>105.36</v>
      </c>
      <c r="D1072">
        <v>116.425</v>
      </c>
      <c r="E1072">
        <v>4.0364451839999997</v>
      </c>
      <c r="F1072">
        <v>4036445184</v>
      </c>
      <c r="G1072">
        <v>0</v>
      </c>
      <c r="H1072">
        <f t="shared" si="96"/>
        <v>1</v>
      </c>
      <c r="I1072" t="s">
        <v>5</v>
      </c>
      <c r="J1072" t="s">
        <v>39</v>
      </c>
      <c r="K1072">
        <f t="shared" si="97"/>
        <v>0</v>
      </c>
      <c r="L1072">
        <f t="shared" si="98"/>
        <v>116.425</v>
      </c>
      <c r="N1072">
        <v>2019</v>
      </c>
      <c r="O1072">
        <v>8</v>
      </c>
      <c r="P1072">
        <f>AVERAGE(C5264:C5268)</f>
        <v>103.98400000000001</v>
      </c>
      <c r="Q1072">
        <v>221.91800000000003</v>
      </c>
      <c r="R1072">
        <f>AVERAGE(E5264:E5268)</f>
        <v>7.9382265856000007</v>
      </c>
      <c r="S1072" t="s">
        <v>51</v>
      </c>
      <c r="T1072" t="s">
        <v>46</v>
      </c>
      <c r="U1072">
        <v>0</v>
      </c>
      <c r="V1072">
        <f t="shared" si="99"/>
        <v>1</v>
      </c>
      <c r="W1072">
        <f t="shared" si="100"/>
        <v>0</v>
      </c>
      <c r="X1072">
        <f t="shared" si="101"/>
        <v>221.91800000000003</v>
      </c>
    </row>
    <row r="1073" spans="1:24" x14ac:dyDescent="0.25">
      <c r="B1073" s="22">
        <v>43103</v>
      </c>
      <c r="C1073">
        <v>110.93</v>
      </c>
      <c r="D1073">
        <v>119.175</v>
      </c>
      <c r="E1073">
        <v>3.9243217920000002</v>
      </c>
      <c r="F1073">
        <v>3924321792</v>
      </c>
      <c r="G1073">
        <v>0</v>
      </c>
      <c r="H1073">
        <f t="shared" si="96"/>
        <v>1</v>
      </c>
      <c r="I1073" t="s">
        <v>5</v>
      </c>
      <c r="J1073" t="s">
        <v>39</v>
      </c>
      <c r="K1073">
        <f t="shared" si="97"/>
        <v>0</v>
      </c>
      <c r="L1073">
        <f t="shared" si="98"/>
        <v>119.175</v>
      </c>
      <c r="N1073">
        <v>2019</v>
      </c>
      <c r="O1073">
        <v>7</v>
      </c>
      <c r="P1073">
        <f>AVERAGE(C5269:C5273)</f>
        <v>104.253</v>
      </c>
      <c r="Q1073">
        <v>224.07799999999997</v>
      </c>
      <c r="R1073">
        <f>AVERAGE(E5269:E5273)</f>
        <v>7.7574477823999999</v>
      </c>
      <c r="S1073" t="s">
        <v>51</v>
      </c>
      <c r="T1073" t="s">
        <v>46</v>
      </c>
      <c r="U1073">
        <v>0</v>
      </c>
      <c r="V1073">
        <f t="shared" si="99"/>
        <v>1</v>
      </c>
      <c r="W1073">
        <f t="shared" si="100"/>
        <v>0</v>
      </c>
      <c r="X1073">
        <f t="shared" si="101"/>
        <v>224.07799999999997</v>
      </c>
    </row>
    <row r="1074" spans="1:24" x14ac:dyDescent="0.25">
      <c r="B1074" s="22">
        <v>43102</v>
      </c>
      <c r="C1074">
        <v>125.12</v>
      </c>
      <c r="D1074">
        <v>121.355</v>
      </c>
      <c r="E1074">
        <v>4.0061414400000004</v>
      </c>
      <c r="F1074">
        <v>4006141440</v>
      </c>
      <c r="G1074">
        <v>0</v>
      </c>
      <c r="H1074">
        <f t="shared" si="96"/>
        <v>1</v>
      </c>
      <c r="I1074" t="s">
        <v>5</v>
      </c>
      <c r="J1074" t="s">
        <v>39</v>
      </c>
      <c r="K1074">
        <f t="shared" si="97"/>
        <v>0</v>
      </c>
      <c r="L1074">
        <f t="shared" si="98"/>
        <v>121.355</v>
      </c>
      <c r="N1074">
        <v>2019</v>
      </c>
      <c r="O1074">
        <v>6</v>
      </c>
      <c r="P1074">
        <f>AVERAGE(C5274:C5278)</f>
        <v>104.297</v>
      </c>
      <c r="Q1074">
        <v>226.03800000000001</v>
      </c>
      <c r="R1074">
        <f>AVERAGE(E5274:E5278)</f>
        <v>7.6667499520000009</v>
      </c>
      <c r="S1074" t="s">
        <v>51</v>
      </c>
      <c r="T1074" t="s">
        <v>46</v>
      </c>
      <c r="U1074">
        <v>0</v>
      </c>
      <c r="V1074">
        <f t="shared" si="99"/>
        <v>1</v>
      </c>
      <c r="W1074">
        <f t="shared" si="100"/>
        <v>0</v>
      </c>
      <c r="X1074">
        <f t="shared" si="101"/>
        <v>226.03800000000001</v>
      </c>
    </row>
    <row r="1075" spans="1:24" x14ac:dyDescent="0.25">
      <c r="B1075" s="22">
        <v>43101</v>
      </c>
      <c r="C1075">
        <v>121.33</v>
      </c>
      <c r="D1075">
        <v>118.37</v>
      </c>
      <c r="E1075">
        <v>3.9879592960000001</v>
      </c>
      <c r="F1075">
        <v>3987959296</v>
      </c>
      <c r="G1075">
        <v>0</v>
      </c>
      <c r="H1075">
        <f t="shared" si="96"/>
        <v>1</v>
      </c>
      <c r="I1075" t="s">
        <v>5</v>
      </c>
      <c r="J1075" t="s">
        <v>39</v>
      </c>
      <c r="K1075">
        <f t="shared" si="97"/>
        <v>0</v>
      </c>
      <c r="L1075">
        <f t="shared" si="98"/>
        <v>118.37</v>
      </c>
      <c r="N1075">
        <v>2019</v>
      </c>
      <c r="O1075">
        <v>5</v>
      </c>
      <c r="P1075">
        <f>AVERAGE(C5279:C5283)</f>
        <v>103.41299999999998</v>
      </c>
      <c r="Q1075">
        <v>206.45</v>
      </c>
      <c r="R1075">
        <f>AVERAGE(E5279:E5283)</f>
        <v>7.8228489216000003</v>
      </c>
      <c r="S1075" t="s">
        <v>51</v>
      </c>
      <c r="T1075" t="s">
        <v>46</v>
      </c>
      <c r="U1075">
        <v>0</v>
      </c>
      <c r="V1075">
        <f t="shared" si="99"/>
        <v>1</v>
      </c>
      <c r="W1075">
        <f t="shared" si="100"/>
        <v>0</v>
      </c>
      <c r="X1075">
        <f t="shared" si="101"/>
        <v>206.45</v>
      </c>
    </row>
    <row r="1076" spans="1:24" x14ac:dyDescent="0.25">
      <c r="A1076">
        <v>52</v>
      </c>
      <c r="B1076" s="22">
        <v>43098</v>
      </c>
      <c r="C1076">
        <v>122.54</v>
      </c>
      <c r="D1076">
        <v>118.37</v>
      </c>
      <c r="E1076">
        <v>3.9697771519999998</v>
      </c>
      <c r="F1076">
        <v>3969777152</v>
      </c>
      <c r="G1076">
        <v>0</v>
      </c>
      <c r="H1076">
        <f t="shared" si="96"/>
        <v>1</v>
      </c>
      <c r="I1076" t="s">
        <v>5</v>
      </c>
      <c r="J1076" t="s">
        <v>39</v>
      </c>
      <c r="K1076">
        <f t="shared" si="97"/>
        <v>0</v>
      </c>
      <c r="L1076">
        <f t="shared" si="98"/>
        <v>118.37</v>
      </c>
      <c r="N1076">
        <v>2019</v>
      </c>
      <c r="O1076">
        <v>4</v>
      </c>
      <c r="P1076">
        <f>AVERAGE(C5284:C5288)</f>
        <v>103.72200000000001</v>
      </c>
      <c r="Q1076">
        <v>208.30100000000002</v>
      </c>
      <c r="R1076">
        <f>AVERAGE(E5284:E5288)</f>
        <v>7.8666554368000003</v>
      </c>
      <c r="S1076" t="s">
        <v>51</v>
      </c>
      <c r="T1076" t="s">
        <v>46</v>
      </c>
      <c r="U1076">
        <v>0</v>
      </c>
      <c r="V1076">
        <f t="shared" si="99"/>
        <v>1</v>
      </c>
      <c r="W1076">
        <f t="shared" si="100"/>
        <v>0</v>
      </c>
      <c r="X1076">
        <f t="shared" si="101"/>
        <v>208.30100000000002</v>
      </c>
    </row>
    <row r="1077" spans="1:24" x14ac:dyDescent="0.25">
      <c r="B1077" s="22">
        <v>43097</v>
      </c>
      <c r="C1077">
        <v>124.315</v>
      </c>
      <c r="D1077">
        <v>116.91500000000001</v>
      </c>
      <c r="E1077">
        <v>4.0334149119999996</v>
      </c>
      <c r="F1077">
        <v>4033414912</v>
      </c>
      <c r="G1077">
        <v>0</v>
      </c>
      <c r="H1077">
        <f t="shared" si="96"/>
        <v>1</v>
      </c>
      <c r="I1077" t="s">
        <v>5</v>
      </c>
      <c r="J1077" t="s">
        <v>39</v>
      </c>
      <c r="K1077">
        <f t="shared" si="97"/>
        <v>0</v>
      </c>
      <c r="L1077">
        <f t="shared" si="98"/>
        <v>116.91500000000001</v>
      </c>
      <c r="N1077">
        <v>2019</v>
      </c>
      <c r="O1077">
        <v>3</v>
      </c>
      <c r="P1077">
        <f>AVERAGE(C5289:C5293)</f>
        <v>103.479</v>
      </c>
      <c r="Q1077">
        <v>215.49200000000002</v>
      </c>
      <c r="R1077">
        <f>AVERAGE(E5289:E5293)</f>
        <v>7.999925964800001</v>
      </c>
      <c r="S1077" t="s">
        <v>51</v>
      </c>
      <c r="T1077" t="s">
        <v>46</v>
      </c>
      <c r="U1077">
        <v>0</v>
      </c>
      <c r="V1077">
        <f t="shared" si="99"/>
        <v>1</v>
      </c>
      <c r="W1077">
        <f t="shared" si="100"/>
        <v>0</v>
      </c>
      <c r="X1077">
        <f t="shared" si="101"/>
        <v>215.49200000000002</v>
      </c>
    </row>
    <row r="1078" spans="1:24" x14ac:dyDescent="0.25">
      <c r="B1078" s="22">
        <v>43096</v>
      </c>
      <c r="C1078">
        <v>124.345</v>
      </c>
      <c r="D1078">
        <v>118.125</v>
      </c>
      <c r="E1078">
        <v>3.951595008</v>
      </c>
      <c r="F1078">
        <v>3951595008</v>
      </c>
      <c r="G1078">
        <v>0</v>
      </c>
      <c r="H1078">
        <f t="shared" si="96"/>
        <v>1</v>
      </c>
      <c r="I1078" t="s">
        <v>5</v>
      </c>
      <c r="J1078" t="s">
        <v>39</v>
      </c>
      <c r="K1078">
        <f t="shared" si="97"/>
        <v>0</v>
      </c>
      <c r="L1078">
        <f t="shared" si="98"/>
        <v>118.125</v>
      </c>
      <c r="N1078">
        <v>2019</v>
      </c>
      <c r="O1078">
        <v>2</v>
      </c>
      <c r="P1078">
        <f>AVERAGE(C5294:C5298)</f>
        <v>103.60500000000002</v>
      </c>
      <c r="Q1078">
        <v>223.791</v>
      </c>
      <c r="R1078">
        <f>AVERAGE(E5294:E5298)</f>
        <v>8.1714499584000002</v>
      </c>
      <c r="S1078" t="s">
        <v>51</v>
      </c>
      <c r="T1078" t="s">
        <v>46</v>
      </c>
      <c r="U1078">
        <v>0</v>
      </c>
      <c r="V1078">
        <f t="shared" si="99"/>
        <v>1</v>
      </c>
      <c r="W1078">
        <f t="shared" si="100"/>
        <v>0</v>
      </c>
      <c r="X1078">
        <f t="shared" si="101"/>
        <v>223.791</v>
      </c>
    </row>
    <row r="1079" spans="1:24" x14ac:dyDescent="0.25">
      <c r="B1079" s="22">
        <v>43095</v>
      </c>
      <c r="C1079">
        <v>124.30500000000001</v>
      </c>
      <c r="D1079">
        <v>117.48</v>
      </c>
      <c r="E1079">
        <v>3.9046243839999999</v>
      </c>
      <c r="F1079">
        <v>3904624384</v>
      </c>
      <c r="G1079">
        <v>0</v>
      </c>
      <c r="H1079">
        <f t="shared" si="96"/>
        <v>1</v>
      </c>
      <c r="I1079" t="s">
        <v>5</v>
      </c>
      <c r="J1079" t="s">
        <v>39</v>
      </c>
      <c r="K1079">
        <f t="shared" si="97"/>
        <v>0</v>
      </c>
      <c r="L1079">
        <f t="shared" si="98"/>
        <v>117.48</v>
      </c>
      <c r="N1079">
        <v>2019</v>
      </c>
      <c r="O1079">
        <v>1</v>
      </c>
      <c r="P1079">
        <f>AVERAGE(C5299:C5303)</f>
        <v>96.89500000000001</v>
      </c>
      <c r="Q1079">
        <v>215.435</v>
      </c>
      <c r="R1079">
        <f>AVERAGE(E5299:E5303)</f>
        <v>7.8925691903999988</v>
      </c>
      <c r="S1079" t="s">
        <v>51</v>
      </c>
      <c r="T1079" t="s">
        <v>46</v>
      </c>
      <c r="U1079">
        <v>0</v>
      </c>
      <c r="V1079">
        <f t="shared" si="99"/>
        <v>1</v>
      </c>
      <c r="W1079">
        <f t="shared" si="100"/>
        <v>0</v>
      </c>
      <c r="X1079">
        <f t="shared" si="101"/>
        <v>215.435</v>
      </c>
    </row>
    <row r="1080" spans="1:24" x14ac:dyDescent="0.25">
      <c r="B1080" s="22">
        <v>43094</v>
      </c>
      <c r="C1080">
        <v>124.97</v>
      </c>
      <c r="D1080">
        <v>117.48</v>
      </c>
      <c r="E1080">
        <v>3.9046243839999999</v>
      </c>
      <c r="F1080">
        <v>3904624384</v>
      </c>
      <c r="G1080">
        <v>0</v>
      </c>
      <c r="H1080">
        <f t="shared" si="96"/>
        <v>1</v>
      </c>
      <c r="I1080" t="s">
        <v>5</v>
      </c>
      <c r="J1080" t="s">
        <v>39</v>
      </c>
      <c r="K1080">
        <f t="shared" si="97"/>
        <v>0</v>
      </c>
      <c r="L1080">
        <f t="shared" si="98"/>
        <v>117.48</v>
      </c>
      <c r="N1080">
        <v>2018</v>
      </c>
      <c r="O1080">
        <v>52</v>
      </c>
      <c r="P1080">
        <f>AVERAGE(C5304:C5308)</f>
        <v>94.592000000000013</v>
      </c>
      <c r="Q1080">
        <v>209.40900000000002</v>
      </c>
      <c r="R1080">
        <f>AVERAGE(E5304:E5308)</f>
        <v>7.7130245120000014</v>
      </c>
      <c r="S1080" t="s">
        <v>51</v>
      </c>
      <c r="T1080" t="s">
        <v>46</v>
      </c>
      <c r="U1080">
        <v>0</v>
      </c>
      <c r="V1080">
        <f t="shared" si="99"/>
        <v>1</v>
      </c>
      <c r="W1080">
        <f t="shared" si="100"/>
        <v>0</v>
      </c>
      <c r="X1080">
        <f t="shared" si="101"/>
        <v>209.40900000000002</v>
      </c>
    </row>
    <row r="1081" spans="1:24" x14ac:dyDescent="0.25">
      <c r="A1081">
        <v>51</v>
      </c>
      <c r="B1081" s="22">
        <v>43091</v>
      </c>
      <c r="C1081">
        <v>125.11</v>
      </c>
      <c r="D1081">
        <v>117.48</v>
      </c>
      <c r="E1081">
        <v>3.8576537599999998</v>
      </c>
      <c r="F1081">
        <v>3857653760</v>
      </c>
      <c r="G1081">
        <v>0</v>
      </c>
      <c r="H1081">
        <f t="shared" si="96"/>
        <v>1</v>
      </c>
      <c r="I1081" t="s">
        <v>5</v>
      </c>
      <c r="J1081" t="s">
        <v>39</v>
      </c>
      <c r="K1081">
        <f t="shared" si="97"/>
        <v>0</v>
      </c>
      <c r="L1081">
        <f t="shared" si="98"/>
        <v>117.48</v>
      </c>
      <c r="N1081">
        <v>2018</v>
      </c>
      <c r="O1081">
        <v>51</v>
      </c>
      <c r="P1081">
        <f>AVERAGE(C5309:C5313)</f>
        <v>92.917999999999992</v>
      </c>
      <c r="Q1081">
        <v>212.256</v>
      </c>
      <c r="R1081">
        <f>AVERAGE(E5309:E5313)</f>
        <v>8.2689346560000008</v>
      </c>
      <c r="S1081" t="s">
        <v>51</v>
      </c>
      <c r="T1081" t="s">
        <v>46</v>
      </c>
      <c r="U1081">
        <v>0</v>
      </c>
      <c r="V1081">
        <f t="shared" si="99"/>
        <v>1</v>
      </c>
      <c r="W1081">
        <f t="shared" si="100"/>
        <v>0</v>
      </c>
      <c r="X1081">
        <f t="shared" si="101"/>
        <v>212.256</v>
      </c>
    </row>
    <row r="1082" spans="1:24" x14ac:dyDescent="0.25">
      <c r="B1082" s="22">
        <v>43090</v>
      </c>
      <c r="C1082">
        <v>125.315</v>
      </c>
      <c r="D1082">
        <v>116.29</v>
      </c>
      <c r="E1082">
        <v>3.9091699200000001</v>
      </c>
      <c r="F1082">
        <v>3909169920</v>
      </c>
      <c r="G1082">
        <v>0</v>
      </c>
      <c r="H1082">
        <f t="shared" si="96"/>
        <v>1</v>
      </c>
      <c r="I1082" t="s">
        <v>5</v>
      </c>
      <c r="J1082" t="s">
        <v>39</v>
      </c>
      <c r="K1082">
        <f t="shared" si="97"/>
        <v>0</v>
      </c>
      <c r="L1082">
        <f t="shared" si="98"/>
        <v>116.29</v>
      </c>
      <c r="N1082">
        <v>2018</v>
      </c>
      <c r="O1082">
        <v>50</v>
      </c>
      <c r="P1082">
        <f>AVERAGE(C5314:C5318)</f>
        <v>94.850999999999999</v>
      </c>
      <c r="Q1082">
        <v>225.392</v>
      </c>
      <c r="R1082">
        <f>AVERAGE(E5314:E5318)</f>
        <v>8.429969612799999</v>
      </c>
      <c r="S1082" t="s">
        <v>51</v>
      </c>
      <c r="T1082" t="s">
        <v>46</v>
      </c>
      <c r="U1082">
        <v>0</v>
      </c>
      <c r="V1082">
        <f t="shared" si="99"/>
        <v>1</v>
      </c>
      <c r="W1082">
        <f t="shared" si="100"/>
        <v>0</v>
      </c>
      <c r="X1082">
        <f t="shared" si="101"/>
        <v>225.392</v>
      </c>
    </row>
    <row r="1083" spans="1:24" x14ac:dyDescent="0.25">
      <c r="B1083" s="22">
        <v>43089</v>
      </c>
      <c r="C1083">
        <v>123.325</v>
      </c>
      <c r="D1083">
        <v>116.9</v>
      </c>
      <c r="E1083">
        <v>3.8334108160000002</v>
      </c>
      <c r="F1083">
        <v>3833410816</v>
      </c>
      <c r="G1083">
        <v>0</v>
      </c>
      <c r="H1083">
        <f t="shared" si="96"/>
        <v>1</v>
      </c>
      <c r="I1083" t="s">
        <v>5</v>
      </c>
      <c r="J1083" t="s">
        <v>39</v>
      </c>
      <c r="K1083">
        <f t="shared" si="97"/>
        <v>0</v>
      </c>
      <c r="L1083">
        <f t="shared" si="98"/>
        <v>116.9</v>
      </c>
      <c r="N1083">
        <v>2018</v>
      </c>
      <c r="O1083">
        <v>49</v>
      </c>
      <c r="P1083">
        <f>AVERAGE(C5319:C5323)</f>
        <v>94.126000000000005</v>
      </c>
      <c r="Q1083">
        <v>239.21100000000001</v>
      </c>
      <c r="R1083">
        <f>AVERAGE(E5319:E5323)</f>
        <v>8.6385132544000012</v>
      </c>
      <c r="S1083" t="s">
        <v>51</v>
      </c>
      <c r="T1083" t="s">
        <v>46</v>
      </c>
      <c r="U1083">
        <v>0</v>
      </c>
      <c r="V1083">
        <f t="shared" si="99"/>
        <v>1</v>
      </c>
      <c r="W1083">
        <f t="shared" si="100"/>
        <v>0</v>
      </c>
      <c r="X1083">
        <f t="shared" si="101"/>
        <v>239.21100000000001</v>
      </c>
    </row>
    <row r="1084" spans="1:24" x14ac:dyDescent="0.25">
      <c r="B1084" s="22">
        <v>43088</v>
      </c>
      <c r="C1084">
        <v>122.1</v>
      </c>
      <c r="D1084">
        <v>115.27</v>
      </c>
      <c r="E1084">
        <v>3.894018048</v>
      </c>
      <c r="F1084">
        <v>3894018048</v>
      </c>
      <c r="G1084">
        <v>0</v>
      </c>
      <c r="H1084">
        <f t="shared" si="96"/>
        <v>1</v>
      </c>
      <c r="I1084" t="s">
        <v>5</v>
      </c>
      <c r="J1084" t="s">
        <v>39</v>
      </c>
      <c r="K1084">
        <f t="shared" si="97"/>
        <v>0</v>
      </c>
      <c r="L1084">
        <f t="shared" si="98"/>
        <v>115.27</v>
      </c>
      <c r="N1084">
        <v>2018</v>
      </c>
      <c r="O1084">
        <v>48</v>
      </c>
      <c r="P1084">
        <f>AVERAGE(C5324:C5328)</f>
        <v>92.935000000000002</v>
      </c>
      <c r="Q1084">
        <v>247.452</v>
      </c>
      <c r="R1084">
        <f>AVERAGE(E5324:E5328)</f>
        <v>8.9618173951999989</v>
      </c>
      <c r="S1084" t="s">
        <v>51</v>
      </c>
      <c r="T1084" t="s">
        <v>46</v>
      </c>
      <c r="U1084">
        <v>0</v>
      </c>
      <c r="V1084">
        <f t="shared" si="99"/>
        <v>1</v>
      </c>
      <c r="W1084">
        <f t="shared" si="100"/>
        <v>0</v>
      </c>
      <c r="X1084">
        <f t="shared" si="101"/>
        <v>247.452</v>
      </c>
    </row>
    <row r="1085" spans="1:24" x14ac:dyDescent="0.25">
      <c r="B1085" s="22">
        <v>43087</v>
      </c>
      <c r="C1085">
        <v>117.01</v>
      </c>
      <c r="D1085">
        <v>114.935</v>
      </c>
      <c r="E1085">
        <v>3.7909857279999999</v>
      </c>
      <c r="F1085">
        <v>3790985728</v>
      </c>
      <c r="G1085">
        <v>0</v>
      </c>
      <c r="H1085">
        <f t="shared" si="96"/>
        <v>1</v>
      </c>
      <c r="I1085" t="s">
        <v>5</v>
      </c>
      <c r="J1085" t="s">
        <v>39</v>
      </c>
      <c r="K1085">
        <f t="shared" si="97"/>
        <v>0</v>
      </c>
      <c r="L1085">
        <f t="shared" si="98"/>
        <v>114.935</v>
      </c>
      <c r="N1085">
        <v>2018</v>
      </c>
      <c r="O1085">
        <v>47</v>
      </c>
      <c r="P1085">
        <f>AVERAGE(C5329:C5333)</f>
        <v>91.768000000000001</v>
      </c>
      <c r="Q1085">
        <v>274.58099999999996</v>
      </c>
      <c r="R1085">
        <f>AVERAGE(E5329:E5333)</f>
        <v>8.8180582399999992</v>
      </c>
      <c r="S1085" t="s">
        <v>51</v>
      </c>
      <c r="T1085" t="s">
        <v>46</v>
      </c>
      <c r="U1085">
        <v>0</v>
      </c>
      <c r="V1085">
        <f t="shared" si="99"/>
        <v>1</v>
      </c>
      <c r="W1085">
        <f t="shared" si="100"/>
        <v>0</v>
      </c>
      <c r="X1085">
        <f t="shared" si="101"/>
        <v>274.58099999999996</v>
      </c>
    </row>
    <row r="1086" spans="1:24" x14ac:dyDescent="0.25">
      <c r="A1086">
        <v>50</v>
      </c>
      <c r="B1086" s="22">
        <v>43084</v>
      </c>
      <c r="C1086">
        <v>116.245</v>
      </c>
      <c r="D1086">
        <v>115.99</v>
      </c>
      <c r="E1086">
        <v>3.8182589440000001</v>
      </c>
      <c r="F1086">
        <v>3818258944</v>
      </c>
      <c r="G1086">
        <v>0</v>
      </c>
      <c r="H1086">
        <f t="shared" si="96"/>
        <v>1</v>
      </c>
      <c r="I1086" t="s">
        <v>5</v>
      </c>
      <c r="J1086" t="s">
        <v>39</v>
      </c>
      <c r="K1086">
        <f t="shared" si="97"/>
        <v>0</v>
      </c>
      <c r="L1086">
        <f t="shared" si="98"/>
        <v>115.99</v>
      </c>
      <c r="N1086">
        <v>2018</v>
      </c>
      <c r="O1086">
        <v>46</v>
      </c>
      <c r="P1086">
        <f>AVERAGE(C5334:C5338)</f>
        <v>91.763999999999996</v>
      </c>
      <c r="Q1086">
        <v>274.69100000000003</v>
      </c>
      <c r="R1086">
        <f>AVERAGE(E5334:E5338)</f>
        <v>8.9130751999999998</v>
      </c>
      <c r="S1086" t="s">
        <v>51</v>
      </c>
      <c r="T1086" t="s">
        <v>46</v>
      </c>
      <c r="U1086">
        <v>0</v>
      </c>
      <c r="V1086">
        <f t="shared" si="99"/>
        <v>1</v>
      </c>
      <c r="W1086">
        <f t="shared" si="100"/>
        <v>0</v>
      </c>
      <c r="X1086">
        <f t="shared" si="101"/>
        <v>274.69100000000003</v>
      </c>
    </row>
    <row r="1087" spans="1:24" x14ac:dyDescent="0.25">
      <c r="B1087" s="22">
        <v>43083</v>
      </c>
      <c r="C1087">
        <v>108.92</v>
      </c>
      <c r="D1087">
        <v>115.81</v>
      </c>
      <c r="E1087">
        <v>3.9091699200000001</v>
      </c>
      <c r="F1087">
        <v>3909169920</v>
      </c>
      <c r="G1087">
        <v>0</v>
      </c>
      <c r="H1087">
        <f t="shared" si="96"/>
        <v>1</v>
      </c>
      <c r="I1087" t="s">
        <v>5</v>
      </c>
      <c r="J1087" t="s">
        <v>39</v>
      </c>
      <c r="K1087">
        <f t="shared" si="97"/>
        <v>0</v>
      </c>
      <c r="L1087">
        <f t="shared" si="98"/>
        <v>115.81</v>
      </c>
      <c r="N1087">
        <v>2018</v>
      </c>
      <c r="O1087">
        <v>45</v>
      </c>
      <c r="P1087">
        <f>AVERAGE(C5339:C5343)</f>
        <v>93.875</v>
      </c>
      <c r="Q1087">
        <v>262.57900000000001</v>
      </c>
      <c r="R1087">
        <f>AVERAGE(E5339:E5343)</f>
        <v>8.9204789247999994</v>
      </c>
      <c r="S1087" t="s">
        <v>51</v>
      </c>
      <c r="T1087" t="s">
        <v>46</v>
      </c>
      <c r="U1087">
        <v>0</v>
      </c>
      <c r="V1087">
        <f t="shared" si="99"/>
        <v>1</v>
      </c>
      <c r="W1087">
        <f t="shared" si="100"/>
        <v>0</v>
      </c>
      <c r="X1087">
        <f t="shared" si="101"/>
        <v>262.57900000000001</v>
      </c>
    </row>
    <row r="1088" spans="1:24" x14ac:dyDescent="0.25">
      <c r="B1088" s="22">
        <v>43082</v>
      </c>
      <c r="C1088">
        <v>106.895</v>
      </c>
      <c r="D1088">
        <v>116.245</v>
      </c>
      <c r="E1088">
        <v>3.9697771519999998</v>
      </c>
      <c r="F1088">
        <v>3969777152</v>
      </c>
      <c r="G1088">
        <v>0</v>
      </c>
      <c r="H1088">
        <f t="shared" si="96"/>
        <v>1</v>
      </c>
      <c r="I1088" t="s">
        <v>5</v>
      </c>
      <c r="J1088" t="s">
        <v>39</v>
      </c>
      <c r="K1088">
        <f t="shared" si="97"/>
        <v>0</v>
      </c>
      <c r="L1088">
        <f t="shared" si="98"/>
        <v>116.245</v>
      </c>
      <c r="N1088">
        <v>2018</v>
      </c>
      <c r="O1088">
        <v>44</v>
      </c>
      <c r="P1088">
        <f>AVERAGE(C5344:C5348)</f>
        <v>98.123999999999995</v>
      </c>
      <c r="Q1088">
        <v>265.50400000000002</v>
      </c>
      <c r="R1088">
        <f>AVERAGE(E5344:E5348)</f>
        <v>8.5410284543999992</v>
      </c>
      <c r="S1088" t="s">
        <v>51</v>
      </c>
      <c r="T1088" t="s">
        <v>46</v>
      </c>
      <c r="U1088">
        <v>0</v>
      </c>
      <c r="V1088">
        <f t="shared" si="99"/>
        <v>1</v>
      </c>
      <c r="W1088">
        <f t="shared" si="100"/>
        <v>0</v>
      </c>
      <c r="X1088">
        <f t="shared" si="101"/>
        <v>265.50400000000002</v>
      </c>
    </row>
    <row r="1089" spans="1:24" x14ac:dyDescent="0.25">
      <c r="B1089" s="22">
        <v>43081</v>
      </c>
      <c r="C1089">
        <v>114.645</v>
      </c>
      <c r="D1089">
        <v>112.315</v>
      </c>
      <c r="E1089">
        <v>4.1576596480000001</v>
      </c>
      <c r="F1089">
        <v>4157659648</v>
      </c>
      <c r="G1089">
        <v>0</v>
      </c>
      <c r="H1089">
        <f t="shared" si="96"/>
        <v>1</v>
      </c>
      <c r="I1089" t="s">
        <v>5</v>
      </c>
      <c r="J1089" t="s">
        <v>39</v>
      </c>
      <c r="K1089">
        <f t="shared" si="97"/>
        <v>0</v>
      </c>
      <c r="L1089">
        <f t="shared" si="98"/>
        <v>112.315</v>
      </c>
      <c r="N1089">
        <v>2018</v>
      </c>
      <c r="O1089">
        <v>43</v>
      </c>
      <c r="P1089">
        <f>AVERAGE(C5349:C5353)</f>
        <v>97.385000000000005</v>
      </c>
      <c r="Q1089">
        <v>276.17700000000002</v>
      </c>
      <c r="R1089">
        <f>AVERAGE(E5349:E5353)</f>
        <v>8.6817028096000008</v>
      </c>
      <c r="S1089" t="s">
        <v>51</v>
      </c>
      <c r="T1089" t="s">
        <v>46</v>
      </c>
      <c r="U1089">
        <v>0</v>
      </c>
      <c r="V1089">
        <f t="shared" si="99"/>
        <v>1</v>
      </c>
      <c r="W1089">
        <f t="shared" si="100"/>
        <v>0</v>
      </c>
      <c r="X1089">
        <f t="shared" si="101"/>
        <v>276.17700000000002</v>
      </c>
    </row>
    <row r="1090" spans="1:24" x14ac:dyDescent="0.25">
      <c r="B1090" s="22">
        <v>43080</v>
      </c>
      <c r="C1090">
        <v>113.795</v>
      </c>
      <c r="D1090">
        <v>112.265</v>
      </c>
      <c r="E1090">
        <v>4.2516011520000001</v>
      </c>
      <c r="F1090">
        <v>4251601152</v>
      </c>
      <c r="G1090">
        <v>0</v>
      </c>
      <c r="H1090">
        <f t="shared" si="96"/>
        <v>1</v>
      </c>
      <c r="I1090" t="s">
        <v>5</v>
      </c>
      <c r="J1090" t="s">
        <v>39</v>
      </c>
      <c r="K1090">
        <f t="shared" si="97"/>
        <v>0</v>
      </c>
      <c r="L1090">
        <f t="shared" si="98"/>
        <v>112.265</v>
      </c>
      <c r="N1090">
        <v>2018</v>
      </c>
      <c r="O1090">
        <v>42</v>
      </c>
      <c r="P1090">
        <f>AVERAGE(C5354:C5358)</f>
        <v>91.196999999999989</v>
      </c>
      <c r="Q1090">
        <v>276.11199999999997</v>
      </c>
      <c r="R1090">
        <f>AVERAGE(E5354:E5358)</f>
        <v>9.5121747968000001</v>
      </c>
      <c r="S1090" t="s">
        <v>51</v>
      </c>
      <c r="T1090" t="s">
        <v>46</v>
      </c>
      <c r="U1090">
        <v>0</v>
      </c>
      <c r="V1090">
        <f t="shared" si="99"/>
        <v>1</v>
      </c>
      <c r="W1090">
        <f t="shared" si="100"/>
        <v>0</v>
      </c>
      <c r="X1090">
        <f t="shared" si="101"/>
        <v>276.11199999999997</v>
      </c>
    </row>
    <row r="1091" spans="1:24" x14ac:dyDescent="0.25">
      <c r="A1091">
        <v>49</v>
      </c>
      <c r="B1091" s="22">
        <v>43077</v>
      </c>
      <c r="C1091">
        <v>112.77</v>
      </c>
      <c r="D1091">
        <v>111.52500000000001</v>
      </c>
      <c r="E1091">
        <v>4.3243299840000002</v>
      </c>
      <c r="F1091">
        <v>4324329984</v>
      </c>
      <c r="G1091">
        <v>0</v>
      </c>
      <c r="H1091">
        <f t="shared" ref="H1091:H1154" si="102">IF(G1091=1, 0, 1)</f>
        <v>1</v>
      </c>
      <c r="I1091" t="s">
        <v>5</v>
      </c>
      <c r="J1091" t="s">
        <v>39</v>
      </c>
      <c r="K1091">
        <f t="shared" ref="K1091:K1154" si="103">D1091*G1091</f>
        <v>0</v>
      </c>
      <c r="L1091">
        <f t="shared" ref="L1091:L1154" si="104">D1091*H1091</f>
        <v>111.52500000000001</v>
      </c>
      <c r="N1091">
        <v>2018</v>
      </c>
      <c r="O1091">
        <v>41</v>
      </c>
      <c r="P1091">
        <f>AVERAGE(C5359:C5363)</f>
        <v>89.146999999999991</v>
      </c>
      <c r="Q1091">
        <v>272.38600000000002</v>
      </c>
      <c r="R1091">
        <f>AVERAGE(E5359:E5363)</f>
        <v>10.136571289600001</v>
      </c>
      <c r="S1091" t="s">
        <v>51</v>
      </c>
      <c r="T1091" t="s">
        <v>46</v>
      </c>
      <c r="U1091">
        <v>0</v>
      </c>
      <c r="V1091">
        <f t="shared" ref="V1091:V1154" si="105">IF(U1091=1, 0, 1)</f>
        <v>1</v>
      </c>
      <c r="W1091">
        <f t="shared" ref="W1091:W1154" si="106">Q1091*U1091</f>
        <v>0</v>
      </c>
      <c r="X1091">
        <f t="shared" ref="X1091:X1154" si="107">Q1091*V1091</f>
        <v>272.38600000000002</v>
      </c>
    </row>
    <row r="1092" spans="1:24" x14ac:dyDescent="0.25">
      <c r="B1092" s="22">
        <v>43076</v>
      </c>
      <c r="C1092">
        <v>113.955</v>
      </c>
      <c r="D1092">
        <v>114.965</v>
      </c>
      <c r="E1092">
        <v>4.200084736</v>
      </c>
      <c r="F1092">
        <v>4200084736</v>
      </c>
      <c r="G1092">
        <v>0</v>
      </c>
      <c r="H1092">
        <f t="shared" si="102"/>
        <v>1</v>
      </c>
      <c r="I1092" t="s">
        <v>5</v>
      </c>
      <c r="J1092" t="s">
        <v>39</v>
      </c>
      <c r="K1092">
        <f t="shared" si="103"/>
        <v>0</v>
      </c>
      <c r="L1092">
        <f t="shared" si="104"/>
        <v>114.965</v>
      </c>
      <c r="N1092">
        <v>2018</v>
      </c>
      <c r="O1092">
        <v>40</v>
      </c>
      <c r="P1092">
        <f>AVERAGE(C5364:C5368)</f>
        <v>86.456000000000003</v>
      </c>
      <c r="Q1092">
        <v>262.31399999999996</v>
      </c>
      <c r="R1092">
        <f>AVERAGE(E5364:E5368)</f>
        <v>10.3870701568</v>
      </c>
      <c r="S1092" t="s">
        <v>51</v>
      </c>
      <c r="T1092" t="s">
        <v>46</v>
      </c>
      <c r="U1092">
        <v>0</v>
      </c>
      <c r="V1092">
        <f t="shared" si="105"/>
        <v>1</v>
      </c>
      <c r="W1092">
        <f t="shared" si="106"/>
        <v>0</v>
      </c>
      <c r="X1092">
        <f t="shared" si="107"/>
        <v>262.31399999999996</v>
      </c>
    </row>
    <row r="1093" spans="1:24" x14ac:dyDescent="0.25">
      <c r="B1093" s="22">
        <v>43075</v>
      </c>
      <c r="C1093">
        <v>113.14</v>
      </c>
      <c r="D1093">
        <v>115.85</v>
      </c>
      <c r="E1093">
        <v>4.087961344</v>
      </c>
      <c r="F1093">
        <v>4087961344</v>
      </c>
      <c r="G1093">
        <v>0</v>
      </c>
      <c r="H1093">
        <f t="shared" si="102"/>
        <v>1</v>
      </c>
      <c r="I1093" t="s">
        <v>5</v>
      </c>
      <c r="J1093" t="s">
        <v>39</v>
      </c>
      <c r="K1093">
        <f t="shared" si="103"/>
        <v>0</v>
      </c>
      <c r="L1093">
        <f t="shared" si="104"/>
        <v>115.85</v>
      </c>
      <c r="N1093">
        <v>2018</v>
      </c>
      <c r="O1093">
        <v>39</v>
      </c>
      <c r="P1093">
        <f>AVERAGE(C5369:C5373)</f>
        <v>85.558999999999997</v>
      </c>
      <c r="Q1093">
        <v>225.423</v>
      </c>
      <c r="R1093">
        <f>AVERAGE(E5369:E5373)</f>
        <v>10.8886853632</v>
      </c>
      <c r="S1093" t="s">
        <v>51</v>
      </c>
      <c r="T1093" t="s">
        <v>46</v>
      </c>
      <c r="U1093">
        <v>0</v>
      </c>
      <c r="V1093">
        <f t="shared" si="105"/>
        <v>1</v>
      </c>
      <c r="W1093">
        <f t="shared" si="106"/>
        <v>0</v>
      </c>
      <c r="X1093">
        <f t="shared" si="107"/>
        <v>225.423</v>
      </c>
    </row>
    <row r="1094" spans="1:24" x14ac:dyDescent="0.25">
      <c r="B1094" s="22">
        <v>43074</v>
      </c>
      <c r="C1094">
        <v>113.55</v>
      </c>
      <c r="D1094">
        <v>114.38500000000001</v>
      </c>
      <c r="E1094">
        <v>4.1606901760000001</v>
      </c>
      <c r="F1094">
        <v>4160690176</v>
      </c>
      <c r="G1094">
        <v>0</v>
      </c>
      <c r="H1094">
        <f t="shared" si="102"/>
        <v>1</v>
      </c>
      <c r="I1094" t="s">
        <v>5</v>
      </c>
      <c r="J1094" t="s">
        <v>39</v>
      </c>
      <c r="K1094">
        <f t="shared" si="103"/>
        <v>0</v>
      </c>
      <c r="L1094">
        <f t="shared" si="104"/>
        <v>114.38500000000001</v>
      </c>
      <c r="N1094">
        <v>2018</v>
      </c>
      <c r="O1094">
        <v>38</v>
      </c>
      <c r="P1094">
        <f>AVERAGE(C5374:C5378)</f>
        <v>81.412000000000006</v>
      </c>
      <c r="Q1094">
        <v>213.833</v>
      </c>
      <c r="R1094">
        <f>AVERAGE(E5374:E5378)</f>
        <v>10.8701755392</v>
      </c>
      <c r="S1094" t="s">
        <v>51</v>
      </c>
      <c r="T1094" t="s">
        <v>46</v>
      </c>
      <c r="U1094">
        <v>0</v>
      </c>
      <c r="V1094">
        <f t="shared" si="105"/>
        <v>1</v>
      </c>
      <c r="W1094">
        <f t="shared" si="106"/>
        <v>0</v>
      </c>
      <c r="X1094">
        <f t="shared" si="107"/>
        <v>213.833</v>
      </c>
    </row>
    <row r="1095" spans="1:24" x14ac:dyDescent="0.25">
      <c r="B1095" s="22">
        <v>43073</v>
      </c>
      <c r="C1095">
        <v>111.57</v>
      </c>
      <c r="D1095">
        <v>114.41</v>
      </c>
      <c r="E1095">
        <v>4.2606922239999996</v>
      </c>
      <c r="F1095">
        <v>4260692224</v>
      </c>
      <c r="G1095">
        <v>0</v>
      </c>
      <c r="H1095">
        <f t="shared" si="102"/>
        <v>1</v>
      </c>
      <c r="I1095" t="s">
        <v>5</v>
      </c>
      <c r="J1095" t="s">
        <v>39</v>
      </c>
      <c r="K1095">
        <f t="shared" si="103"/>
        <v>0</v>
      </c>
      <c r="L1095">
        <f t="shared" si="104"/>
        <v>114.41</v>
      </c>
      <c r="N1095">
        <v>2018</v>
      </c>
      <c r="O1095">
        <v>37</v>
      </c>
      <c r="P1095">
        <f>AVERAGE(C5379:C5383)</f>
        <v>81.99499999999999</v>
      </c>
      <c r="Q1095">
        <v>227.09</v>
      </c>
      <c r="R1095">
        <f>AVERAGE(E5379:E5383)</f>
        <v>10.3704117248</v>
      </c>
      <c r="S1095" t="s">
        <v>51</v>
      </c>
      <c r="T1095" t="s">
        <v>46</v>
      </c>
      <c r="U1095">
        <v>0</v>
      </c>
      <c r="V1095">
        <f t="shared" si="105"/>
        <v>1</v>
      </c>
      <c r="W1095">
        <f t="shared" si="106"/>
        <v>0</v>
      </c>
      <c r="X1095">
        <f t="shared" si="107"/>
        <v>227.09</v>
      </c>
    </row>
    <row r="1096" spans="1:24" x14ac:dyDescent="0.25">
      <c r="A1096">
        <v>48</v>
      </c>
      <c r="B1096" s="22">
        <v>43070</v>
      </c>
      <c r="C1096">
        <v>111.49</v>
      </c>
      <c r="D1096">
        <v>115.19499999999999</v>
      </c>
      <c r="E1096">
        <v>4.2819046399999996</v>
      </c>
      <c r="F1096">
        <v>4281904640</v>
      </c>
      <c r="G1096">
        <v>0</v>
      </c>
      <c r="H1096">
        <f t="shared" si="102"/>
        <v>1</v>
      </c>
      <c r="I1096" t="s">
        <v>5</v>
      </c>
      <c r="J1096" t="s">
        <v>39</v>
      </c>
      <c r="K1096">
        <f t="shared" si="103"/>
        <v>0</v>
      </c>
      <c r="L1096">
        <f t="shared" si="104"/>
        <v>115.19499999999999</v>
      </c>
      <c r="N1096">
        <v>2018</v>
      </c>
      <c r="O1096">
        <v>36</v>
      </c>
      <c r="P1096">
        <f>AVERAGE(C5384:C5388)</f>
        <v>83.073000000000008</v>
      </c>
      <c r="Q1096">
        <v>246.62200000000001</v>
      </c>
      <c r="R1096">
        <f>AVERAGE(E5384:E5388)</f>
        <v>10.322286182399999</v>
      </c>
      <c r="S1096" t="s">
        <v>51</v>
      </c>
      <c r="T1096" t="s">
        <v>46</v>
      </c>
      <c r="U1096">
        <v>0</v>
      </c>
      <c r="V1096">
        <f t="shared" si="105"/>
        <v>1</v>
      </c>
      <c r="W1096">
        <f t="shared" si="106"/>
        <v>0</v>
      </c>
      <c r="X1096">
        <f t="shared" si="107"/>
        <v>246.62200000000001</v>
      </c>
    </row>
    <row r="1097" spans="1:24" x14ac:dyDescent="0.25">
      <c r="B1097" s="22">
        <v>43069</v>
      </c>
      <c r="C1097">
        <v>108.46</v>
      </c>
      <c r="D1097">
        <v>114.515</v>
      </c>
      <c r="E1097">
        <v>4.3606942719999999</v>
      </c>
      <c r="F1097">
        <v>4360694272</v>
      </c>
      <c r="G1097">
        <v>0</v>
      </c>
      <c r="H1097">
        <f t="shared" si="102"/>
        <v>1</v>
      </c>
      <c r="I1097" t="s">
        <v>5</v>
      </c>
      <c r="J1097" t="s">
        <v>39</v>
      </c>
      <c r="K1097">
        <f t="shared" si="103"/>
        <v>0</v>
      </c>
      <c r="L1097">
        <f t="shared" si="104"/>
        <v>114.515</v>
      </c>
      <c r="N1097">
        <v>2018</v>
      </c>
      <c r="O1097">
        <v>35</v>
      </c>
      <c r="P1097">
        <f>AVERAGE(C5389:C5393)</f>
        <v>83.772999999999996</v>
      </c>
      <c r="Q1097">
        <v>259.60699999999997</v>
      </c>
      <c r="R1097">
        <f>AVERAGE(E5389:E5393)</f>
        <v>10.188398796799998</v>
      </c>
      <c r="S1097" t="s">
        <v>51</v>
      </c>
      <c r="T1097" t="s">
        <v>46</v>
      </c>
      <c r="U1097">
        <v>0</v>
      </c>
      <c r="V1097">
        <f t="shared" si="105"/>
        <v>1</v>
      </c>
      <c r="W1097">
        <f t="shared" si="106"/>
        <v>0</v>
      </c>
      <c r="X1097">
        <f t="shared" si="107"/>
        <v>259.60699999999997</v>
      </c>
    </row>
    <row r="1098" spans="1:24" x14ac:dyDescent="0.25">
      <c r="B1098" s="22">
        <v>43068</v>
      </c>
      <c r="C1098">
        <v>105.24</v>
      </c>
      <c r="D1098">
        <v>115.02500000000001</v>
      </c>
      <c r="E1098">
        <v>4.2637224959999998</v>
      </c>
      <c r="F1098">
        <v>4263722496</v>
      </c>
      <c r="G1098">
        <v>0</v>
      </c>
      <c r="H1098">
        <f t="shared" si="102"/>
        <v>1</v>
      </c>
      <c r="I1098" t="s">
        <v>5</v>
      </c>
      <c r="J1098" t="s">
        <v>39</v>
      </c>
      <c r="K1098">
        <f t="shared" si="103"/>
        <v>0</v>
      </c>
      <c r="L1098">
        <f t="shared" si="104"/>
        <v>115.02500000000001</v>
      </c>
      <c r="N1098">
        <v>2018</v>
      </c>
      <c r="O1098">
        <v>34</v>
      </c>
      <c r="P1098">
        <f>AVERAGE(C5394:C5398)</f>
        <v>83.804000000000002</v>
      </c>
      <c r="Q1098">
        <v>251.65900000000002</v>
      </c>
      <c r="R1098">
        <f>AVERAGE(E5394:E5398)</f>
        <v>10.0100878336</v>
      </c>
      <c r="S1098" t="s">
        <v>51</v>
      </c>
      <c r="T1098" t="s">
        <v>46</v>
      </c>
      <c r="U1098">
        <v>0</v>
      </c>
      <c r="V1098">
        <f t="shared" si="105"/>
        <v>1</v>
      </c>
      <c r="W1098">
        <f t="shared" si="106"/>
        <v>0</v>
      </c>
      <c r="X1098">
        <f t="shared" si="107"/>
        <v>251.65900000000002</v>
      </c>
    </row>
    <row r="1099" spans="1:24" x14ac:dyDescent="0.25">
      <c r="B1099" s="22">
        <v>43067</v>
      </c>
      <c r="C1099">
        <v>109.965</v>
      </c>
      <c r="D1099">
        <v>117.31</v>
      </c>
      <c r="E1099">
        <v>4.2273582080000001</v>
      </c>
      <c r="F1099">
        <v>4227358208</v>
      </c>
      <c r="G1099">
        <v>0</v>
      </c>
      <c r="H1099">
        <f t="shared" si="102"/>
        <v>1</v>
      </c>
      <c r="I1099" t="s">
        <v>5</v>
      </c>
      <c r="J1099" t="s">
        <v>39</v>
      </c>
      <c r="K1099">
        <f t="shared" si="103"/>
        <v>0</v>
      </c>
      <c r="L1099">
        <f t="shared" si="104"/>
        <v>117.31</v>
      </c>
      <c r="N1099">
        <v>2018</v>
      </c>
      <c r="O1099">
        <v>33</v>
      </c>
      <c r="P1099">
        <f>AVERAGE(C5399:C5403)</f>
        <v>85.427999999999997</v>
      </c>
      <c r="Q1099">
        <v>221.74300000000002</v>
      </c>
      <c r="R1099">
        <f>AVERAGE(E5399:E5403)</f>
        <v>9.8595416064000005</v>
      </c>
      <c r="S1099" t="s">
        <v>51</v>
      </c>
      <c r="T1099" t="s">
        <v>46</v>
      </c>
      <c r="U1099">
        <v>0</v>
      </c>
      <c r="V1099">
        <f t="shared" si="105"/>
        <v>1</v>
      </c>
      <c r="W1099">
        <f t="shared" si="106"/>
        <v>0</v>
      </c>
      <c r="X1099">
        <f t="shared" si="107"/>
        <v>221.74300000000002</v>
      </c>
    </row>
    <row r="1100" spans="1:24" x14ac:dyDescent="0.25">
      <c r="B1100" s="22">
        <v>43066</v>
      </c>
      <c r="C1100">
        <v>106.3</v>
      </c>
      <c r="D1100">
        <v>117.895</v>
      </c>
      <c r="E1100">
        <v>4.1697812479999996</v>
      </c>
      <c r="F1100">
        <v>4169781248</v>
      </c>
      <c r="G1100">
        <v>0</v>
      </c>
      <c r="H1100">
        <f t="shared" si="102"/>
        <v>1</v>
      </c>
      <c r="I1100" t="s">
        <v>5</v>
      </c>
      <c r="J1100" t="s">
        <v>39</v>
      </c>
      <c r="K1100">
        <f t="shared" si="103"/>
        <v>0</v>
      </c>
      <c r="L1100">
        <f t="shared" si="104"/>
        <v>117.895</v>
      </c>
      <c r="N1100">
        <v>2018</v>
      </c>
      <c r="O1100">
        <v>32</v>
      </c>
      <c r="P1100">
        <f>AVERAGE(C5404:C5408)</f>
        <v>83.962000000000018</v>
      </c>
      <c r="Q1100">
        <v>237.398</v>
      </c>
      <c r="R1100">
        <f>AVERAGE(E5404:E5408)</f>
        <v>10.248863948800002</v>
      </c>
      <c r="S1100" t="s">
        <v>51</v>
      </c>
      <c r="T1100" t="s">
        <v>46</v>
      </c>
      <c r="U1100">
        <v>0</v>
      </c>
      <c r="V1100">
        <f t="shared" si="105"/>
        <v>1</v>
      </c>
      <c r="W1100">
        <f t="shared" si="106"/>
        <v>0</v>
      </c>
      <c r="X1100">
        <f t="shared" si="107"/>
        <v>237.398</v>
      </c>
    </row>
    <row r="1101" spans="1:24" x14ac:dyDescent="0.25">
      <c r="A1101">
        <v>47</v>
      </c>
      <c r="B1101" s="22">
        <v>43063</v>
      </c>
      <c r="C1101">
        <v>110.47</v>
      </c>
      <c r="D1101">
        <v>117.11</v>
      </c>
      <c r="E1101">
        <v>4.2879654399999998</v>
      </c>
      <c r="F1101">
        <v>4287965440</v>
      </c>
      <c r="G1101">
        <v>0</v>
      </c>
      <c r="H1101">
        <f t="shared" si="102"/>
        <v>1</v>
      </c>
      <c r="I1101" t="s">
        <v>5</v>
      </c>
      <c r="J1101" t="s">
        <v>39</v>
      </c>
      <c r="K1101">
        <f t="shared" si="103"/>
        <v>0</v>
      </c>
      <c r="L1101">
        <f t="shared" si="104"/>
        <v>117.11</v>
      </c>
      <c r="N1101">
        <v>2018</v>
      </c>
      <c r="O1101">
        <v>31</v>
      </c>
      <c r="P1101">
        <f>AVERAGE(C5409:C5413)</f>
        <v>83.179999999999993</v>
      </c>
      <c r="Q1101">
        <v>221.74300000000002</v>
      </c>
      <c r="R1101">
        <f>AVERAGE(E5409:E5413)</f>
        <v>10.324754022399999</v>
      </c>
      <c r="S1101" t="s">
        <v>51</v>
      </c>
      <c r="T1101" t="s">
        <v>46</v>
      </c>
      <c r="U1101">
        <v>0</v>
      </c>
      <c r="V1101">
        <f t="shared" si="105"/>
        <v>1</v>
      </c>
      <c r="W1101">
        <f t="shared" si="106"/>
        <v>0</v>
      </c>
      <c r="X1101">
        <f t="shared" si="107"/>
        <v>221.74300000000002</v>
      </c>
    </row>
    <row r="1102" spans="1:24" x14ac:dyDescent="0.25">
      <c r="B1102" s="22">
        <v>43062</v>
      </c>
      <c r="C1102">
        <v>117.905</v>
      </c>
      <c r="D1102">
        <v>118.1</v>
      </c>
      <c r="E1102">
        <v>4.0909916160000002</v>
      </c>
      <c r="F1102">
        <v>4090991616</v>
      </c>
      <c r="G1102">
        <v>0</v>
      </c>
      <c r="H1102">
        <f t="shared" si="102"/>
        <v>1</v>
      </c>
      <c r="I1102" t="s">
        <v>5</v>
      </c>
      <c r="J1102" t="s">
        <v>39</v>
      </c>
      <c r="K1102">
        <f t="shared" si="103"/>
        <v>0</v>
      </c>
      <c r="L1102">
        <f t="shared" si="104"/>
        <v>118.1</v>
      </c>
      <c r="N1102">
        <v>2018</v>
      </c>
      <c r="O1102">
        <v>30</v>
      </c>
      <c r="P1102">
        <f>AVERAGE(C5414:C5418)</f>
        <v>79.53</v>
      </c>
      <c r="Q1102">
        <v>213.25100000000003</v>
      </c>
      <c r="R1102">
        <f>AVERAGE(E5414:E5418)</f>
        <v>9.9181557760000008</v>
      </c>
      <c r="S1102" t="s">
        <v>51</v>
      </c>
      <c r="T1102" t="s">
        <v>46</v>
      </c>
      <c r="U1102">
        <v>0</v>
      </c>
      <c r="V1102">
        <f t="shared" si="105"/>
        <v>1</v>
      </c>
      <c r="W1102">
        <f t="shared" si="106"/>
        <v>0</v>
      </c>
      <c r="X1102">
        <f t="shared" si="107"/>
        <v>213.25100000000003</v>
      </c>
    </row>
    <row r="1103" spans="1:24" x14ac:dyDescent="0.25">
      <c r="B1103" s="22">
        <v>43061</v>
      </c>
      <c r="C1103">
        <v>114.815</v>
      </c>
      <c r="D1103">
        <v>117.92</v>
      </c>
      <c r="E1103">
        <v>4.0576578559999996</v>
      </c>
      <c r="F1103">
        <v>4057657856</v>
      </c>
      <c r="G1103">
        <v>0</v>
      </c>
      <c r="H1103">
        <f t="shared" si="102"/>
        <v>1</v>
      </c>
      <c r="I1103" t="s">
        <v>5</v>
      </c>
      <c r="J1103" t="s">
        <v>39</v>
      </c>
      <c r="K1103">
        <f t="shared" si="103"/>
        <v>0</v>
      </c>
      <c r="L1103">
        <f t="shared" si="104"/>
        <v>117.92</v>
      </c>
      <c r="N1103">
        <v>2018</v>
      </c>
      <c r="O1103">
        <v>29</v>
      </c>
      <c r="P1103">
        <f>AVERAGE(C5419:C5423)</f>
        <v>77.371999999999986</v>
      </c>
      <c r="Q1103">
        <v>206.70400000000001</v>
      </c>
      <c r="R1103">
        <f>AVERAGE(E5419:E5423)</f>
        <v>9.5393224704000001</v>
      </c>
      <c r="S1103" t="s">
        <v>51</v>
      </c>
      <c r="T1103" t="s">
        <v>46</v>
      </c>
      <c r="U1103">
        <v>0</v>
      </c>
      <c r="V1103">
        <f t="shared" si="105"/>
        <v>1</v>
      </c>
      <c r="W1103">
        <f t="shared" si="106"/>
        <v>0</v>
      </c>
      <c r="X1103">
        <f t="shared" si="107"/>
        <v>206.70400000000001</v>
      </c>
    </row>
    <row r="1104" spans="1:24" x14ac:dyDescent="0.25">
      <c r="B1104" s="22">
        <v>43060</v>
      </c>
      <c r="C1104">
        <v>118.17</v>
      </c>
      <c r="D1104">
        <v>118.99</v>
      </c>
      <c r="E1104">
        <v>4.087961344</v>
      </c>
      <c r="F1104">
        <v>4087961344</v>
      </c>
      <c r="G1104">
        <v>0</v>
      </c>
      <c r="H1104">
        <f t="shared" si="102"/>
        <v>1</v>
      </c>
      <c r="I1104" t="s">
        <v>5</v>
      </c>
      <c r="J1104" t="s">
        <v>39</v>
      </c>
      <c r="K1104">
        <f t="shared" si="103"/>
        <v>0</v>
      </c>
      <c r="L1104">
        <f t="shared" si="104"/>
        <v>118.99</v>
      </c>
      <c r="N1104">
        <v>2018</v>
      </c>
      <c r="O1104">
        <v>28</v>
      </c>
      <c r="P1104">
        <f>AVERAGE(C5424:C5428)</f>
        <v>85.245999999999995</v>
      </c>
      <c r="Q1104">
        <v>214.315</v>
      </c>
      <c r="R1104">
        <f>AVERAGE(E5424:E5428)</f>
        <v>9.9391336448000001</v>
      </c>
      <c r="S1104" t="s">
        <v>51</v>
      </c>
      <c r="T1104" t="s">
        <v>46</v>
      </c>
      <c r="U1104">
        <v>0</v>
      </c>
      <c r="V1104">
        <f t="shared" si="105"/>
        <v>1</v>
      </c>
      <c r="W1104">
        <f t="shared" si="106"/>
        <v>0</v>
      </c>
      <c r="X1104">
        <f t="shared" si="107"/>
        <v>214.315</v>
      </c>
    </row>
    <row r="1105" spans="1:24" x14ac:dyDescent="0.25">
      <c r="B1105" s="22">
        <v>43059</v>
      </c>
      <c r="C1105">
        <v>122.855</v>
      </c>
      <c r="D1105">
        <v>121.16</v>
      </c>
      <c r="E1105">
        <v>4.1697812479999996</v>
      </c>
      <c r="F1105">
        <v>4169781248</v>
      </c>
      <c r="G1105">
        <v>0</v>
      </c>
      <c r="H1105">
        <f t="shared" si="102"/>
        <v>1</v>
      </c>
      <c r="I1105" t="s">
        <v>5</v>
      </c>
      <c r="J1105" t="s">
        <v>39</v>
      </c>
      <c r="K1105">
        <f t="shared" si="103"/>
        <v>0</v>
      </c>
      <c r="L1105">
        <f t="shared" si="104"/>
        <v>121.16</v>
      </c>
      <c r="N1105">
        <v>2018</v>
      </c>
      <c r="O1105">
        <v>27</v>
      </c>
      <c r="P1105">
        <f>AVERAGE(C5429:C5433)</f>
        <v>88.186000000000007</v>
      </c>
      <c r="Q1105">
        <v>215.82300000000001</v>
      </c>
      <c r="R1105">
        <f>AVERAGE(E5429:E5433)</f>
        <v>10.0742549504</v>
      </c>
      <c r="S1105" t="s">
        <v>51</v>
      </c>
      <c r="T1105" t="s">
        <v>46</v>
      </c>
      <c r="U1105">
        <v>0</v>
      </c>
      <c r="V1105">
        <f t="shared" si="105"/>
        <v>1</v>
      </c>
      <c r="W1105">
        <f t="shared" si="106"/>
        <v>0</v>
      </c>
      <c r="X1105">
        <f t="shared" si="107"/>
        <v>215.82300000000001</v>
      </c>
    </row>
    <row r="1106" spans="1:24" x14ac:dyDescent="0.25">
      <c r="A1106">
        <v>46</v>
      </c>
      <c r="B1106" s="22">
        <v>43056</v>
      </c>
      <c r="C1106">
        <v>128.91499999999999</v>
      </c>
      <c r="D1106">
        <v>121.755</v>
      </c>
      <c r="E1106">
        <v>4.0606881279999998</v>
      </c>
      <c r="F1106">
        <v>4060688128</v>
      </c>
      <c r="G1106">
        <v>0</v>
      </c>
      <c r="H1106">
        <f t="shared" si="102"/>
        <v>1</v>
      </c>
      <c r="I1106" t="s">
        <v>5</v>
      </c>
      <c r="J1106" t="s">
        <v>39</v>
      </c>
      <c r="K1106">
        <f t="shared" si="103"/>
        <v>0</v>
      </c>
      <c r="L1106">
        <f t="shared" si="104"/>
        <v>121.755</v>
      </c>
      <c r="N1106">
        <v>2018</v>
      </c>
      <c r="O1106">
        <v>26</v>
      </c>
      <c r="P1106">
        <f>AVERAGE(C5434:C5438)</f>
        <v>84.567999999999998</v>
      </c>
      <c r="Q1106">
        <v>231.37200000000001</v>
      </c>
      <c r="R1106">
        <f>AVERAGE(E5434:E5438)</f>
        <v>9.9699830783999985</v>
      </c>
      <c r="S1106" t="s">
        <v>51</v>
      </c>
      <c r="T1106" t="s">
        <v>46</v>
      </c>
      <c r="U1106">
        <v>0</v>
      </c>
      <c r="V1106">
        <f t="shared" si="105"/>
        <v>1</v>
      </c>
      <c r="W1106">
        <f t="shared" si="106"/>
        <v>0</v>
      </c>
      <c r="X1106">
        <f t="shared" si="107"/>
        <v>231.37200000000001</v>
      </c>
    </row>
    <row r="1107" spans="1:24" x14ac:dyDescent="0.25">
      <c r="B1107" s="22">
        <v>43055</v>
      </c>
      <c r="C1107">
        <v>119.43</v>
      </c>
      <c r="D1107">
        <v>123.035</v>
      </c>
      <c r="E1107">
        <v>4.0182630399999999</v>
      </c>
      <c r="F1107">
        <v>4018263040</v>
      </c>
      <c r="G1107">
        <v>0</v>
      </c>
      <c r="H1107">
        <f t="shared" si="102"/>
        <v>1</v>
      </c>
      <c r="I1107" t="s">
        <v>5</v>
      </c>
      <c r="J1107" t="s">
        <v>39</v>
      </c>
      <c r="K1107">
        <f t="shared" si="103"/>
        <v>0</v>
      </c>
      <c r="L1107">
        <f t="shared" si="104"/>
        <v>123.035</v>
      </c>
      <c r="N1107">
        <v>2018</v>
      </c>
      <c r="O1107">
        <v>25</v>
      </c>
      <c r="P1107">
        <f>AVERAGE(C5439:C5443)</f>
        <v>83.26</v>
      </c>
      <c r="Q1107">
        <v>211.81799999999998</v>
      </c>
      <c r="R1107">
        <f>AVERAGE(E5439:E5443)</f>
        <v>10.1408903168</v>
      </c>
      <c r="S1107" t="s">
        <v>51</v>
      </c>
      <c r="T1107" t="s">
        <v>46</v>
      </c>
      <c r="U1107">
        <v>0</v>
      </c>
      <c r="V1107">
        <f t="shared" si="105"/>
        <v>1</v>
      </c>
      <c r="W1107">
        <f t="shared" si="106"/>
        <v>0</v>
      </c>
      <c r="X1107">
        <f t="shared" si="107"/>
        <v>211.81799999999998</v>
      </c>
    </row>
    <row r="1108" spans="1:24" x14ac:dyDescent="0.25">
      <c r="B1108" s="22">
        <v>43054</v>
      </c>
      <c r="C1108">
        <v>111.65</v>
      </c>
      <c r="D1108">
        <v>123.02500000000001</v>
      </c>
      <c r="E1108">
        <v>4.1364472320000001</v>
      </c>
      <c r="F1108">
        <v>4136447232</v>
      </c>
      <c r="G1108">
        <v>0</v>
      </c>
      <c r="H1108">
        <f t="shared" si="102"/>
        <v>1</v>
      </c>
      <c r="I1108" t="s">
        <v>5</v>
      </c>
      <c r="J1108" t="s">
        <v>39</v>
      </c>
      <c r="K1108">
        <f t="shared" si="103"/>
        <v>0</v>
      </c>
      <c r="L1108">
        <f t="shared" si="104"/>
        <v>123.02500000000001</v>
      </c>
      <c r="N1108">
        <v>2018</v>
      </c>
      <c r="O1108">
        <v>24</v>
      </c>
      <c r="P1108">
        <f>AVERAGE(C5444:C5448)</f>
        <v>85.186000000000007</v>
      </c>
      <c r="Q1108">
        <v>220.875</v>
      </c>
      <c r="R1108">
        <f>AVERAGE(E5444:E5448)</f>
        <v>10.511702835200001</v>
      </c>
      <c r="S1108" t="s">
        <v>51</v>
      </c>
      <c r="T1108" t="s">
        <v>46</v>
      </c>
      <c r="U1108">
        <v>0</v>
      </c>
      <c r="V1108">
        <f t="shared" si="105"/>
        <v>1</v>
      </c>
      <c r="W1108">
        <f t="shared" si="106"/>
        <v>0</v>
      </c>
      <c r="X1108">
        <f t="shared" si="107"/>
        <v>220.875</v>
      </c>
    </row>
    <row r="1109" spans="1:24" x14ac:dyDescent="0.25">
      <c r="B1109" s="22">
        <v>43053</v>
      </c>
      <c r="C1109">
        <v>103.9</v>
      </c>
      <c r="D1109">
        <v>119.565</v>
      </c>
      <c r="E1109">
        <v>4.0394754559999999</v>
      </c>
      <c r="F1109">
        <v>4039475456</v>
      </c>
      <c r="G1109">
        <v>0</v>
      </c>
      <c r="H1109">
        <f t="shared" si="102"/>
        <v>1</v>
      </c>
      <c r="I1109" t="s">
        <v>5</v>
      </c>
      <c r="J1109" t="s">
        <v>39</v>
      </c>
      <c r="K1109">
        <f t="shared" si="103"/>
        <v>0</v>
      </c>
      <c r="L1109">
        <f t="shared" si="104"/>
        <v>119.565</v>
      </c>
      <c r="N1109">
        <v>2018</v>
      </c>
      <c r="O1109">
        <v>23</v>
      </c>
      <c r="P1109">
        <f>AVERAGE(C5449:C5453)</f>
        <v>83.227999999999994</v>
      </c>
      <c r="Q1109">
        <v>231.26399999999998</v>
      </c>
      <c r="R1109">
        <f>AVERAGE(E5449:E5453)</f>
        <v>10.228503142400001</v>
      </c>
      <c r="S1109" t="s">
        <v>51</v>
      </c>
      <c r="T1109" t="s">
        <v>46</v>
      </c>
      <c r="U1109">
        <v>0</v>
      </c>
      <c r="V1109">
        <f t="shared" si="105"/>
        <v>1</v>
      </c>
      <c r="W1109">
        <f t="shared" si="106"/>
        <v>0</v>
      </c>
      <c r="X1109">
        <f t="shared" si="107"/>
        <v>231.26399999999998</v>
      </c>
    </row>
    <row r="1110" spans="1:24" x14ac:dyDescent="0.25">
      <c r="B1110" s="22">
        <v>43052</v>
      </c>
      <c r="C1110">
        <v>102.98</v>
      </c>
      <c r="D1110">
        <v>117.58</v>
      </c>
      <c r="E1110">
        <v>4.1425080320000003</v>
      </c>
      <c r="F1110">
        <v>4142508032</v>
      </c>
      <c r="G1110">
        <v>0</v>
      </c>
      <c r="H1110">
        <f t="shared" si="102"/>
        <v>1</v>
      </c>
      <c r="I1110" t="s">
        <v>5</v>
      </c>
      <c r="J1110" t="s">
        <v>39</v>
      </c>
      <c r="K1110">
        <f t="shared" si="103"/>
        <v>0</v>
      </c>
      <c r="L1110">
        <f t="shared" si="104"/>
        <v>117.58</v>
      </c>
      <c r="N1110">
        <v>2018</v>
      </c>
      <c r="O1110">
        <v>22</v>
      </c>
      <c r="P1110">
        <f>AVERAGE(C5454:C5458)</f>
        <v>84.811000000000007</v>
      </c>
      <c r="Q1110">
        <v>230.55900000000003</v>
      </c>
      <c r="R1110">
        <f>AVERAGE(E5454:E5458)</f>
        <v>10.240226304</v>
      </c>
      <c r="S1110" t="s">
        <v>51</v>
      </c>
      <c r="T1110" t="s">
        <v>46</v>
      </c>
      <c r="U1110">
        <v>0</v>
      </c>
      <c r="V1110">
        <f t="shared" si="105"/>
        <v>1</v>
      </c>
      <c r="W1110">
        <f t="shared" si="106"/>
        <v>0</v>
      </c>
      <c r="X1110">
        <f t="shared" si="107"/>
        <v>230.55900000000003</v>
      </c>
    </row>
    <row r="1111" spans="1:24" x14ac:dyDescent="0.25">
      <c r="A1111">
        <v>45</v>
      </c>
      <c r="B1111" s="22">
        <v>43049</v>
      </c>
      <c r="C1111">
        <v>103.935</v>
      </c>
      <c r="D1111">
        <v>118.39</v>
      </c>
      <c r="E1111">
        <v>4.1425080320000003</v>
      </c>
      <c r="F1111">
        <v>4142508032</v>
      </c>
      <c r="G1111">
        <v>0</v>
      </c>
      <c r="H1111">
        <f t="shared" si="102"/>
        <v>1</v>
      </c>
      <c r="I1111" t="s">
        <v>5</v>
      </c>
      <c r="J1111" t="s">
        <v>39</v>
      </c>
      <c r="K1111">
        <f t="shared" si="103"/>
        <v>0</v>
      </c>
      <c r="L1111">
        <f t="shared" si="104"/>
        <v>118.39</v>
      </c>
      <c r="N1111">
        <v>2018</v>
      </c>
      <c r="O1111">
        <v>21</v>
      </c>
      <c r="P1111">
        <f>AVERAGE(C5459:C5463)</f>
        <v>67.092000000000013</v>
      </c>
      <c r="Q1111">
        <v>155.102</v>
      </c>
      <c r="R1111">
        <f>AVERAGE(E5459:E5463)</f>
        <v>11.034295296</v>
      </c>
      <c r="S1111" t="s">
        <v>51</v>
      </c>
      <c r="T1111" t="s">
        <v>46</v>
      </c>
      <c r="U1111">
        <v>0</v>
      </c>
      <c r="V1111">
        <f t="shared" si="105"/>
        <v>1</v>
      </c>
      <c r="W1111">
        <f t="shared" si="106"/>
        <v>0</v>
      </c>
      <c r="X1111">
        <f t="shared" si="107"/>
        <v>155.102</v>
      </c>
    </row>
    <row r="1112" spans="1:24" x14ac:dyDescent="0.25">
      <c r="B1112" s="22">
        <v>43048</v>
      </c>
      <c r="C1112">
        <v>102.395</v>
      </c>
      <c r="D1112">
        <v>118.80500000000001</v>
      </c>
      <c r="E1112">
        <v>4.2637224959999998</v>
      </c>
      <c r="F1112">
        <v>4263722496</v>
      </c>
      <c r="G1112">
        <v>0</v>
      </c>
      <c r="H1112">
        <f t="shared" si="102"/>
        <v>1</v>
      </c>
      <c r="I1112" t="s">
        <v>5</v>
      </c>
      <c r="J1112" t="s">
        <v>39</v>
      </c>
      <c r="K1112">
        <f t="shared" si="103"/>
        <v>0</v>
      </c>
      <c r="L1112">
        <f t="shared" si="104"/>
        <v>118.80500000000001</v>
      </c>
      <c r="N1112">
        <v>2018</v>
      </c>
      <c r="O1112">
        <v>20</v>
      </c>
      <c r="P1112">
        <f>AVERAGE(C5464:C5468)</f>
        <v>58.886000000000003</v>
      </c>
      <c r="Q1112">
        <v>108.91900000000001</v>
      </c>
      <c r="R1112">
        <f>AVERAGE(E5464:E5468)</f>
        <v>11.365003673599999</v>
      </c>
      <c r="S1112" t="s">
        <v>51</v>
      </c>
      <c r="T1112" t="s">
        <v>46</v>
      </c>
      <c r="U1112">
        <v>0</v>
      </c>
      <c r="V1112">
        <f t="shared" si="105"/>
        <v>1</v>
      </c>
      <c r="W1112">
        <f t="shared" si="106"/>
        <v>0</v>
      </c>
      <c r="X1112">
        <f t="shared" si="107"/>
        <v>108.91900000000001</v>
      </c>
    </row>
    <row r="1113" spans="1:24" x14ac:dyDescent="0.25">
      <c r="B1113" s="22">
        <v>43047</v>
      </c>
      <c r="C1113">
        <v>101.72</v>
      </c>
      <c r="D1113">
        <v>117.16500000000001</v>
      </c>
      <c r="E1113">
        <v>4.0909916160000002</v>
      </c>
      <c r="F1113">
        <v>4090991616</v>
      </c>
      <c r="G1113">
        <v>0</v>
      </c>
      <c r="H1113">
        <f t="shared" si="102"/>
        <v>1</v>
      </c>
      <c r="I1113" t="s">
        <v>5</v>
      </c>
      <c r="J1113" t="s">
        <v>39</v>
      </c>
      <c r="K1113">
        <f t="shared" si="103"/>
        <v>0</v>
      </c>
      <c r="L1113">
        <f t="shared" si="104"/>
        <v>117.16500000000001</v>
      </c>
      <c r="N1113">
        <v>2018</v>
      </c>
      <c r="O1113">
        <v>19</v>
      </c>
      <c r="P1113">
        <f>AVERAGE(C5469:C5473)</f>
        <v>56.870999999999995</v>
      </c>
      <c r="Q1113">
        <v>93.957999999999998</v>
      </c>
      <c r="R1113">
        <f>AVERAGE(E5469:E5473)</f>
        <v>11.227414118399999</v>
      </c>
      <c r="S1113" t="s">
        <v>51</v>
      </c>
      <c r="T1113" t="s">
        <v>46</v>
      </c>
      <c r="U1113">
        <v>0</v>
      </c>
      <c r="V1113">
        <f t="shared" si="105"/>
        <v>1</v>
      </c>
      <c r="W1113">
        <f t="shared" si="106"/>
        <v>0</v>
      </c>
      <c r="X1113">
        <f t="shared" si="107"/>
        <v>93.957999999999998</v>
      </c>
    </row>
    <row r="1114" spans="1:24" x14ac:dyDescent="0.25">
      <c r="B1114" s="22">
        <v>43046</v>
      </c>
      <c r="C1114">
        <v>96.094999999999999</v>
      </c>
      <c r="D1114">
        <v>112.84</v>
      </c>
      <c r="E1114">
        <v>4.4243317759999998</v>
      </c>
      <c r="F1114">
        <v>4424331776</v>
      </c>
      <c r="G1114">
        <v>0</v>
      </c>
      <c r="H1114">
        <f t="shared" si="102"/>
        <v>1</v>
      </c>
      <c r="I1114" t="s">
        <v>5</v>
      </c>
      <c r="J1114" t="s">
        <v>39</v>
      </c>
      <c r="K1114">
        <f t="shared" si="103"/>
        <v>0</v>
      </c>
      <c r="L1114">
        <f t="shared" si="104"/>
        <v>112.84</v>
      </c>
      <c r="N1114">
        <v>2018</v>
      </c>
      <c r="O1114">
        <v>18</v>
      </c>
      <c r="P1114">
        <f>AVERAGE(C5474:C5478)</f>
        <v>56.967000000000006</v>
      </c>
      <c r="Q1114">
        <v>89.152999999999992</v>
      </c>
      <c r="R1114">
        <f>AVERAGE(E5474:E5478)</f>
        <v>11.154917580799999</v>
      </c>
      <c r="S1114" t="s">
        <v>51</v>
      </c>
      <c r="T1114" t="s">
        <v>46</v>
      </c>
      <c r="U1114">
        <v>0</v>
      </c>
      <c r="V1114">
        <f t="shared" si="105"/>
        <v>1</v>
      </c>
      <c r="W1114">
        <f t="shared" si="106"/>
        <v>0</v>
      </c>
      <c r="X1114">
        <f t="shared" si="107"/>
        <v>89.152999999999992</v>
      </c>
    </row>
    <row r="1115" spans="1:24" x14ac:dyDescent="0.25">
      <c r="B1115" s="22">
        <v>43045</v>
      </c>
      <c r="C1115">
        <v>91.97</v>
      </c>
      <c r="D1115">
        <v>117.205</v>
      </c>
      <c r="E1115">
        <v>4.52433408</v>
      </c>
      <c r="F1115">
        <v>4524334080</v>
      </c>
      <c r="G1115">
        <v>0</v>
      </c>
      <c r="H1115">
        <f t="shared" si="102"/>
        <v>1</v>
      </c>
      <c r="I1115" t="s">
        <v>5</v>
      </c>
      <c r="J1115" t="s">
        <v>39</v>
      </c>
      <c r="K1115">
        <f t="shared" si="103"/>
        <v>0</v>
      </c>
      <c r="L1115">
        <f t="shared" si="104"/>
        <v>117.205</v>
      </c>
      <c r="N1115">
        <v>2018</v>
      </c>
      <c r="O1115">
        <v>17</v>
      </c>
      <c r="P1115">
        <f>AVERAGE(C5479:C5483)</f>
        <v>55.696000000000005</v>
      </c>
      <c r="Q1115">
        <v>86.637999999999991</v>
      </c>
      <c r="R1115">
        <f>AVERAGE(E5479:E5483)</f>
        <v>11.273688678400001</v>
      </c>
      <c r="S1115" t="s">
        <v>51</v>
      </c>
      <c r="T1115" t="s">
        <v>46</v>
      </c>
      <c r="U1115">
        <v>0</v>
      </c>
      <c r="V1115">
        <f t="shared" si="105"/>
        <v>1</v>
      </c>
      <c r="W1115">
        <f t="shared" si="106"/>
        <v>0</v>
      </c>
      <c r="X1115">
        <f t="shared" si="107"/>
        <v>86.637999999999991</v>
      </c>
    </row>
    <row r="1116" spans="1:24" x14ac:dyDescent="0.25">
      <c r="A1116">
        <v>44</v>
      </c>
      <c r="B1116" s="22">
        <v>43042</v>
      </c>
      <c r="C1116">
        <v>91.22</v>
      </c>
      <c r="D1116">
        <v>116.39</v>
      </c>
      <c r="E1116">
        <v>4.5606983679999997</v>
      </c>
      <c r="F1116">
        <v>4560698368</v>
      </c>
      <c r="G1116">
        <v>0</v>
      </c>
      <c r="H1116">
        <f t="shared" si="102"/>
        <v>1</v>
      </c>
      <c r="I1116" t="s">
        <v>5</v>
      </c>
      <c r="J1116" t="s">
        <v>39</v>
      </c>
      <c r="K1116">
        <f t="shared" si="103"/>
        <v>0</v>
      </c>
      <c r="L1116">
        <f t="shared" si="104"/>
        <v>116.39</v>
      </c>
      <c r="N1116">
        <v>2018</v>
      </c>
      <c r="O1116">
        <v>16</v>
      </c>
      <c r="P1116">
        <f>AVERAGE(C5484:C5488)</f>
        <v>56.689</v>
      </c>
      <c r="Q1116">
        <v>96.12</v>
      </c>
      <c r="R1116">
        <f>AVERAGE(E5484:E5488)</f>
        <v>11.298368102400001</v>
      </c>
      <c r="S1116" t="s">
        <v>51</v>
      </c>
      <c r="T1116" t="s">
        <v>46</v>
      </c>
      <c r="U1116">
        <v>0</v>
      </c>
      <c r="V1116">
        <f t="shared" si="105"/>
        <v>1</v>
      </c>
      <c r="W1116">
        <f t="shared" si="106"/>
        <v>0</v>
      </c>
      <c r="X1116">
        <f t="shared" si="107"/>
        <v>96.12</v>
      </c>
    </row>
    <row r="1117" spans="1:24" x14ac:dyDescent="0.25">
      <c r="B1117" s="22">
        <v>43041</v>
      </c>
      <c r="C1117">
        <v>92.87</v>
      </c>
      <c r="D1117">
        <v>118.11</v>
      </c>
      <c r="E1117">
        <v>4.6152448000000001</v>
      </c>
      <c r="F1117">
        <v>4615244800</v>
      </c>
      <c r="G1117">
        <v>0</v>
      </c>
      <c r="H1117">
        <f t="shared" si="102"/>
        <v>1</v>
      </c>
      <c r="I1117" t="s">
        <v>5</v>
      </c>
      <c r="J1117" t="s">
        <v>39</v>
      </c>
      <c r="K1117">
        <f t="shared" si="103"/>
        <v>0</v>
      </c>
      <c r="L1117">
        <f t="shared" si="104"/>
        <v>118.11</v>
      </c>
      <c r="N1117">
        <v>2018</v>
      </c>
      <c r="O1117">
        <v>15</v>
      </c>
      <c r="P1117">
        <f>AVERAGE(C5489:C5493)</f>
        <v>58.278999999999996</v>
      </c>
      <c r="Q1117">
        <v>100.619</v>
      </c>
      <c r="R1117">
        <f>AVERAGE(E5489:E5493)</f>
        <v>11.4211497984</v>
      </c>
      <c r="S1117" t="s">
        <v>51</v>
      </c>
      <c r="T1117" t="s">
        <v>46</v>
      </c>
      <c r="U1117">
        <v>0</v>
      </c>
      <c r="V1117">
        <f t="shared" si="105"/>
        <v>1</v>
      </c>
      <c r="W1117">
        <f t="shared" si="106"/>
        <v>0</v>
      </c>
      <c r="X1117">
        <f t="shared" si="107"/>
        <v>100.619</v>
      </c>
    </row>
    <row r="1118" spans="1:24" x14ac:dyDescent="0.25">
      <c r="B1118" s="22">
        <v>43040</v>
      </c>
      <c r="C1118">
        <v>91.284999999999997</v>
      </c>
      <c r="D1118">
        <v>118.9</v>
      </c>
      <c r="E1118">
        <v>4.5485767680000002</v>
      </c>
      <c r="F1118">
        <v>4548576768</v>
      </c>
      <c r="G1118">
        <v>0</v>
      </c>
      <c r="H1118">
        <f t="shared" si="102"/>
        <v>1</v>
      </c>
      <c r="I1118" t="s">
        <v>5</v>
      </c>
      <c r="J1118" t="s">
        <v>39</v>
      </c>
      <c r="K1118">
        <f t="shared" si="103"/>
        <v>0</v>
      </c>
      <c r="L1118">
        <f t="shared" si="104"/>
        <v>118.9</v>
      </c>
      <c r="N1118">
        <v>2018</v>
      </c>
      <c r="O1118">
        <v>14</v>
      </c>
      <c r="P1118">
        <f>AVERAGE(C5494:C5498)</f>
        <v>60.74499999999999</v>
      </c>
      <c r="Q1118">
        <v>101.56299999999999</v>
      </c>
      <c r="R1118">
        <f>AVERAGE(E5494:E5498)</f>
        <v>11.189469081599999</v>
      </c>
      <c r="S1118" t="s">
        <v>51</v>
      </c>
      <c r="T1118" t="s">
        <v>46</v>
      </c>
      <c r="U1118">
        <v>0</v>
      </c>
      <c r="V1118">
        <f t="shared" si="105"/>
        <v>1</v>
      </c>
      <c r="W1118">
        <f t="shared" si="106"/>
        <v>0</v>
      </c>
      <c r="X1118">
        <f t="shared" si="107"/>
        <v>101.56299999999999</v>
      </c>
    </row>
    <row r="1119" spans="1:24" x14ac:dyDescent="0.25">
      <c r="B1119" s="22">
        <v>43039</v>
      </c>
      <c r="C1119">
        <v>96.22</v>
      </c>
      <c r="D1119">
        <v>123.52</v>
      </c>
      <c r="E1119">
        <v>4.5364551679999998</v>
      </c>
      <c r="F1119">
        <v>4536455168</v>
      </c>
      <c r="G1119">
        <v>0</v>
      </c>
      <c r="H1119">
        <f t="shared" si="102"/>
        <v>1</v>
      </c>
      <c r="I1119" t="s">
        <v>5</v>
      </c>
      <c r="J1119" t="s">
        <v>39</v>
      </c>
      <c r="K1119">
        <f t="shared" si="103"/>
        <v>0</v>
      </c>
      <c r="L1119">
        <f t="shared" si="104"/>
        <v>123.52</v>
      </c>
      <c r="N1119">
        <v>2018</v>
      </c>
      <c r="O1119">
        <v>13</v>
      </c>
      <c r="P1119">
        <f>AVERAGE(C5499:C5503)</f>
        <v>61.247</v>
      </c>
      <c r="Q1119">
        <v>103.804</v>
      </c>
      <c r="R1119">
        <f>AVERAGE(E5499:E5503)</f>
        <v>11.1913202688</v>
      </c>
      <c r="S1119" t="s">
        <v>51</v>
      </c>
      <c r="T1119" t="s">
        <v>46</v>
      </c>
      <c r="U1119">
        <v>0</v>
      </c>
      <c r="V1119">
        <f t="shared" si="105"/>
        <v>1</v>
      </c>
      <c r="W1119">
        <f t="shared" si="106"/>
        <v>0</v>
      </c>
      <c r="X1119">
        <f t="shared" si="107"/>
        <v>103.804</v>
      </c>
    </row>
    <row r="1120" spans="1:24" x14ac:dyDescent="0.25">
      <c r="B1120" s="22">
        <v>43038</v>
      </c>
      <c r="C1120">
        <v>98.555000000000007</v>
      </c>
      <c r="D1120">
        <v>126.66</v>
      </c>
      <c r="E1120">
        <v>4.5334251520000004</v>
      </c>
      <c r="F1120">
        <v>4533425152</v>
      </c>
      <c r="G1120">
        <v>0</v>
      </c>
      <c r="H1120">
        <f t="shared" si="102"/>
        <v>1</v>
      </c>
      <c r="I1120" t="s">
        <v>5</v>
      </c>
      <c r="J1120" t="s">
        <v>39</v>
      </c>
      <c r="K1120">
        <f t="shared" si="103"/>
        <v>0</v>
      </c>
      <c r="L1120">
        <f t="shared" si="104"/>
        <v>126.66</v>
      </c>
      <c r="N1120">
        <v>2018</v>
      </c>
      <c r="O1120">
        <v>12</v>
      </c>
      <c r="P1120">
        <f>AVERAGE(C5504:C5508)</f>
        <v>61.281999999999996</v>
      </c>
      <c r="Q1120">
        <v>103.224</v>
      </c>
      <c r="R1120">
        <f>AVERAGE(E5504:E5508)</f>
        <v>11.505060863999999</v>
      </c>
      <c r="S1120" t="s">
        <v>51</v>
      </c>
      <c r="T1120" t="s">
        <v>46</v>
      </c>
      <c r="U1120">
        <v>0</v>
      </c>
      <c r="V1120">
        <f t="shared" si="105"/>
        <v>1</v>
      </c>
      <c r="W1120">
        <f t="shared" si="106"/>
        <v>0</v>
      </c>
      <c r="X1120">
        <f t="shared" si="107"/>
        <v>103.224</v>
      </c>
    </row>
    <row r="1121" spans="1:24" x14ac:dyDescent="0.25">
      <c r="A1121">
        <v>43</v>
      </c>
      <c r="B1121" s="22">
        <v>43035</v>
      </c>
      <c r="C1121">
        <v>99.825000000000003</v>
      </c>
      <c r="D1121">
        <v>130.27000000000001</v>
      </c>
      <c r="E1121">
        <v>4.5364551679999998</v>
      </c>
      <c r="F1121">
        <v>4536455168</v>
      </c>
      <c r="G1121">
        <v>0</v>
      </c>
      <c r="H1121">
        <f t="shared" si="102"/>
        <v>1</v>
      </c>
      <c r="I1121" t="s">
        <v>5</v>
      </c>
      <c r="J1121" t="s">
        <v>39</v>
      </c>
      <c r="K1121">
        <f t="shared" si="103"/>
        <v>0</v>
      </c>
      <c r="L1121">
        <f t="shared" si="104"/>
        <v>130.27000000000001</v>
      </c>
      <c r="N1121">
        <v>2018</v>
      </c>
      <c r="O1121">
        <v>11</v>
      </c>
      <c r="P1121">
        <f>AVERAGE(C5509:C5513)</f>
        <v>52.33</v>
      </c>
      <c r="Q1121">
        <v>100.02500000000001</v>
      </c>
      <c r="R1121">
        <f>AVERAGE(E5509:E5513)</f>
        <v>11.864150630399999</v>
      </c>
      <c r="S1121" t="s">
        <v>51</v>
      </c>
      <c r="T1121" t="s">
        <v>46</v>
      </c>
      <c r="U1121">
        <v>0</v>
      </c>
      <c r="V1121">
        <f t="shared" si="105"/>
        <v>1</v>
      </c>
      <c r="W1121">
        <f t="shared" si="106"/>
        <v>0</v>
      </c>
      <c r="X1121">
        <f t="shared" si="107"/>
        <v>100.02500000000001</v>
      </c>
    </row>
    <row r="1122" spans="1:24" x14ac:dyDescent="0.25">
      <c r="B1122" s="22">
        <v>43034</v>
      </c>
      <c r="C1122">
        <v>100.94</v>
      </c>
      <c r="D1122">
        <v>128.785</v>
      </c>
      <c r="E1122">
        <v>4.6910039039999996</v>
      </c>
      <c r="F1122">
        <v>4691003904</v>
      </c>
      <c r="G1122">
        <v>0</v>
      </c>
      <c r="H1122">
        <f t="shared" si="102"/>
        <v>1</v>
      </c>
      <c r="I1122" t="s">
        <v>5</v>
      </c>
      <c r="J1122" t="s">
        <v>39</v>
      </c>
      <c r="K1122">
        <f t="shared" si="103"/>
        <v>0</v>
      </c>
      <c r="L1122">
        <f t="shared" si="104"/>
        <v>128.785</v>
      </c>
      <c r="N1122">
        <v>2018</v>
      </c>
      <c r="O1122">
        <v>10</v>
      </c>
      <c r="P1122">
        <f>AVERAGE(C5514:C5518)</f>
        <v>54.393999999999991</v>
      </c>
      <c r="Q1122">
        <v>99.986000000000004</v>
      </c>
      <c r="R1122">
        <f>AVERAGE(E5514:E5518)</f>
        <v>11.915977932800001</v>
      </c>
      <c r="S1122" t="s">
        <v>51</v>
      </c>
      <c r="T1122" t="s">
        <v>46</v>
      </c>
      <c r="U1122">
        <v>0</v>
      </c>
      <c r="V1122">
        <f t="shared" si="105"/>
        <v>1</v>
      </c>
      <c r="W1122">
        <f t="shared" si="106"/>
        <v>0</v>
      </c>
      <c r="X1122">
        <f t="shared" si="107"/>
        <v>99.986000000000004</v>
      </c>
    </row>
    <row r="1123" spans="1:24" x14ac:dyDescent="0.25">
      <c r="B1123" s="22">
        <v>43033</v>
      </c>
      <c r="C1123">
        <v>101.69</v>
      </c>
      <c r="D1123">
        <v>130.91999999999999</v>
      </c>
      <c r="E1123">
        <v>4.7091860480000003</v>
      </c>
      <c r="F1123">
        <v>4709186048</v>
      </c>
      <c r="G1123">
        <v>0</v>
      </c>
      <c r="H1123">
        <f t="shared" si="102"/>
        <v>1</v>
      </c>
      <c r="I1123" t="s">
        <v>5</v>
      </c>
      <c r="J1123" t="s">
        <v>39</v>
      </c>
      <c r="K1123">
        <f t="shared" si="103"/>
        <v>0</v>
      </c>
      <c r="L1123">
        <f t="shared" si="104"/>
        <v>130.91999999999999</v>
      </c>
      <c r="N1123">
        <v>2018</v>
      </c>
      <c r="O1123">
        <v>9</v>
      </c>
      <c r="P1123">
        <f>AVERAGE(C5519:C5523)</f>
        <v>54.451000000000001</v>
      </c>
      <c r="Q1123">
        <v>100.28299999999999</v>
      </c>
      <c r="R1123">
        <f>AVERAGE(E5519:E5523)</f>
        <v>12.159689932800001</v>
      </c>
      <c r="S1123" t="s">
        <v>51</v>
      </c>
      <c r="T1123" t="s">
        <v>46</v>
      </c>
      <c r="U1123">
        <v>0</v>
      </c>
      <c r="V1123">
        <f t="shared" si="105"/>
        <v>1</v>
      </c>
      <c r="W1123">
        <f t="shared" si="106"/>
        <v>0</v>
      </c>
      <c r="X1123">
        <f t="shared" si="107"/>
        <v>100.28299999999999</v>
      </c>
    </row>
    <row r="1124" spans="1:24" x14ac:dyDescent="0.25">
      <c r="A1124">
        <v>14</v>
      </c>
      <c r="B1124" s="22">
        <v>43556</v>
      </c>
      <c r="C1124">
        <v>437.73500000000001</v>
      </c>
      <c r="D1124">
        <v>206.11</v>
      </c>
      <c r="E1124">
        <v>1.441326592</v>
      </c>
      <c r="F1124">
        <v>1441326592</v>
      </c>
      <c r="G1124">
        <v>0</v>
      </c>
      <c r="H1124">
        <f t="shared" si="102"/>
        <v>1</v>
      </c>
      <c r="I1124" t="s">
        <v>6</v>
      </c>
      <c r="J1124" t="s">
        <v>39</v>
      </c>
      <c r="K1124">
        <f t="shared" si="103"/>
        <v>0</v>
      </c>
      <c r="L1124">
        <f t="shared" si="104"/>
        <v>206.11</v>
      </c>
      <c r="N1124">
        <v>2018</v>
      </c>
      <c r="O1124">
        <v>8</v>
      </c>
      <c r="P1124">
        <f>AVERAGE(C5524:C5528)</f>
        <v>54.347999999999999</v>
      </c>
      <c r="Q1124">
        <v>103.78699999999999</v>
      </c>
      <c r="R1124">
        <f>AVERAGE(E5524:E5528)</f>
        <v>12.4058699776</v>
      </c>
      <c r="S1124" t="s">
        <v>51</v>
      </c>
      <c r="T1124" t="s">
        <v>46</v>
      </c>
      <c r="U1124">
        <v>0</v>
      </c>
      <c r="V1124">
        <f t="shared" si="105"/>
        <v>1</v>
      </c>
      <c r="W1124">
        <f t="shared" si="106"/>
        <v>0</v>
      </c>
      <c r="X1124">
        <f t="shared" si="107"/>
        <v>103.78699999999999</v>
      </c>
    </row>
    <row r="1125" spans="1:24" x14ac:dyDescent="0.25">
      <c r="A1125">
        <v>13</v>
      </c>
      <c r="B1125" s="22">
        <v>43553</v>
      </c>
      <c r="C1125">
        <v>445.86</v>
      </c>
      <c r="D1125">
        <v>208.12</v>
      </c>
      <c r="E1125">
        <v>1.419661184</v>
      </c>
      <c r="F1125">
        <v>1419661184</v>
      </c>
      <c r="G1125">
        <v>0</v>
      </c>
      <c r="H1125">
        <f t="shared" si="102"/>
        <v>1</v>
      </c>
      <c r="I1125" t="s">
        <v>6</v>
      </c>
      <c r="J1125" t="s">
        <v>39</v>
      </c>
      <c r="K1125">
        <f t="shared" si="103"/>
        <v>0</v>
      </c>
      <c r="L1125">
        <f t="shared" si="104"/>
        <v>208.12</v>
      </c>
      <c r="N1125">
        <v>2018</v>
      </c>
      <c r="O1125">
        <v>7</v>
      </c>
      <c r="P1125">
        <f>AVERAGE(C5529:C5533)</f>
        <v>55.5</v>
      </c>
      <c r="Q1125">
        <v>99.819000000000003</v>
      </c>
      <c r="R1125">
        <f>AVERAGE(E5529:E5533)</f>
        <v>11.9301687296</v>
      </c>
      <c r="S1125" t="s">
        <v>51</v>
      </c>
      <c r="T1125" t="s">
        <v>46</v>
      </c>
      <c r="U1125">
        <v>0</v>
      </c>
      <c r="V1125">
        <f t="shared" si="105"/>
        <v>1</v>
      </c>
      <c r="W1125">
        <f t="shared" si="106"/>
        <v>0</v>
      </c>
      <c r="X1125">
        <f t="shared" si="107"/>
        <v>99.819000000000003</v>
      </c>
    </row>
    <row r="1126" spans="1:24" x14ac:dyDescent="0.25">
      <c r="B1126" s="22">
        <v>43552</v>
      </c>
      <c r="C1126">
        <v>444.1</v>
      </c>
      <c r="D1126">
        <v>207.98500000000001</v>
      </c>
      <c r="E1126">
        <v>1.4253625599999999</v>
      </c>
      <c r="F1126">
        <v>1425362560</v>
      </c>
      <c r="G1126">
        <v>0</v>
      </c>
      <c r="H1126">
        <f t="shared" si="102"/>
        <v>1</v>
      </c>
      <c r="I1126" t="s">
        <v>6</v>
      </c>
      <c r="J1126" t="s">
        <v>39</v>
      </c>
      <c r="K1126">
        <f t="shared" si="103"/>
        <v>0</v>
      </c>
      <c r="L1126">
        <f t="shared" si="104"/>
        <v>207.98500000000001</v>
      </c>
      <c r="N1126">
        <v>2018</v>
      </c>
      <c r="O1126">
        <v>6</v>
      </c>
      <c r="P1126">
        <f>AVERAGE(C5534:C5538)</f>
        <v>53.604999999999997</v>
      </c>
      <c r="Q1126">
        <v>99.169000000000011</v>
      </c>
      <c r="R1126">
        <f>AVERAGE(E5534:E5538)</f>
        <v>12.0634390528</v>
      </c>
      <c r="S1126" t="s">
        <v>51</v>
      </c>
      <c r="T1126" t="s">
        <v>46</v>
      </c>
      <c r="U1126">
        <v>0</v>
      </c>
      <c r="V1126">
        <f t="shared" si="105"/>
        <v>1</v>
      </c>
      <c r="W1126">
        <f t="shared" si="106"/>
        <v>0</v>
      </c>
      <c r="X1126">
        <f t="shared" si="107"/>
        <v>99.169000000000011</v>
      </c>
    </row>
    <row r="1127" spans="1:24" x14ac:dyDescent="0.25">
      <c r="B1127" s="22">
        <v>43551</v>
      </c>
      <c r="C1127">
        <v>440.66</v>
      </c>
      <c r="D1127">
        <v>207.35499999999999</v>
      </c>
      <c r="E1127">
        <v>1.4219417599999999</v>
      </c>
      <c r="F1127">
        <v>1421941760</v>
      </c>
      <c r="G1127">
        <v>0</v>
      </c>
      <c r="H1127">
        <f t="shared" si="102"/>
        <v>1</v>
      </c>
      <c r="I1127" t="s">
        <v>6</v>
      </c>
      <c r="J1127" t="s">
        <v>39</v>
      </c>
      <c r="K1127">
        <f t="shared" si="103"/>
        <v>0</v>
      </c>
      <c r="L1127">
        <f t="shared" si="104"/>
        <v>207.35499999999999</v>
      </c>
      <c r="N1127">
        <v>2018</v>
      </c>
      <c r="O1127">
        <v>5</v>
      </c>
      <c r="P1127">
        <f>AVERAGE(C5539:C5543)</f>
        <v>49.21</v>
      </c>
      <c r="Q1127">
        <v>96.861000000000004</v>
      </c>
      <c r="R1127">
        <f>AVERAGE(E5539:E5543)</f>
        <v>12.6070095872</v>
      </c>
      <c r="S1127" t="s">
        <v>51</v>
      </c>
      <c r="T1127" t="s">
        <v>46</v>
      </c>
      <c r="U1127">
        <v>0</v>
      </c>
      <c r="V1127">
        <f t="shared" si="105"/>
        <v>1</v>
      </c>
      <c r="W1127">
        <f t="shared" si="106"/>
        <v>0</v>
      </c>
      <c r="X1127">
        <f t="shared" si="107"/>
        <v>96.861000000000004</v>
      </c>
    </row>
    <row r="1128" spans="1:24" x14ac:dyDescent="0.25">
      <c r="B1128" s="22">
        <v>43550</v>
      </c>
      <c r="C1128">
        <v>447.09500000000003</v>
      </c>
      <c r="D1128">
        <v>203.58500000000001</v>
      </c>
      <c r="E1128">
        <v>1.4367654400000001</v>
      </c>
      <c r="F1128">
        <v>1436765440</v>
      </c>
      <c r="G1128">
        <v>0</v>
      </c>
      <c r="H1128">
        <f t="shared" si="102"/>
        <v>1</v>
      </c>
      <c r="I1128" t="s">
        <v>6</v>
      </c>
      <c r="J1128" t="s">
        <v>39</v>
      </c>
      <c r="K1128">
        <f t="shared" si="103"/>
        <v>0</v>
      </c>
      <c r="L1128">
        <f t="shared" si="104"/>
        <v>203.58500000000001</v>
      </c>
      <c r="N1128">
        <v>2018</v>
      </c>
      <c r="O1128">
        <v>4</v>
      </c>
      <c r="P1128">
        <f>AVERAGE(C5544:C5548)</f>
        <v>48.382999999999996</v>
      </c>
      <c r="Q1128">
        <v>99.891999999999996</v>
      </c>
      <c r="R1128">
        <f>AVERAGE(E5544:E5548)</f>
        <v>13.2418951168</v>
      </c>
      <c r="S1128" t="s">
        <v>51</v>
      </c>
      <c r="T1128" t="s">
        <v>46</v>
      </c>
      <c r="U1128">
        <v>0</v>
      </c>
      <c r="V1128">
        <f t="shared" si="105"/>
        <v>1</v>
      </c>
      <c r="W1128">
        <f t="shared" si="106"/>
        <v>0</v>
      </c>
      <c r="X1128">
        <f t="shared" si="107"/>
        <v>99.891999999999996</v>
      </c>
    </row>
    <row r="1129" spans="1:24" x14ac:dyDescent="0.25">
      <c r="B1129" s="22">
        <v>43549</v>
      </c>
      <c r="C1129">
        <v>447.9</v>
      </c>
      <c r="D1129">
        <v>202.89</v>
      </c>
      <c r="E1129">
        <v>1.4287834880000001</v>
      </c>
      <c r="F1129">
        <v>1428783488</v>
      </c>
      <c r="G1129">
        <v>0</v>
      </c>
      <c r="H1129">
        <f t="shared" si="102"/>
        <v>1</v>
      </c>
      <c r="I1129" t="s">
        <v>6</v>
      </c>
      <c r="J1129" t="s">
        <v>39</v>
      </c>
      <c r="K1129">
        <f t="shared" si="103"/>
        <v>0</v>
      </c>
      <c r="L1129">
        <f t="shared" si="104"/>
        <v>202.89</v>
      </c>
      <c r="N1129">
        <v>2018</v>
      </c>
      <c r="O1129">
        <v>3</v>
      </c>
      <c r="P1129">
        <f>AVERAGE(C5549:C5553)</f>
        <v>54.929999999999993</v>
      </c>
      <c r="Q1129">
        <v>104.806</v>
      </c>
      <c r="R1129">
        <f>AVERAGE(E5549:E5553)</f>
        <v>13.091965747199998</v>
      </c>
      <c r="S1129" t="s">
        <v>51</v>
      </c>
      <c r="T1129" t="s">
        <v>46</v>
      </c>
      <c r="U1129">
        <v>0</v>
      </c>
      <c r="V1129">
        <f t="shared" si="105"/>
        <v>1</v>
      </c>
      <c r="W1129">
        <f t="shared" si="106"/>
        <v>0</v>
      </c>
      <c r="X1129">
        <f t="shared" si="107"/>
        <v>104.806</v>
      </c>
    </row>
    <row r="1130" spans="1:24" x14ac:dyDescent="0.25">
      <c r="A1130">
        <v>12</v>
      </c>
      <c r="B1130" s="22">
        <v>43546</v>
      </c>
      <c r="C1130">
        <v>448.27499999999998</v>
      </c>
      <c r="D1130">
        <v>200.94499999999999</v>
      </c>
      <c r="E1130">
        <v>1.451019136</v>
      </c>
      <c r="F1130">
        <v>1451019136</v>
      </c>
      <c r="G1130">
        <v>0</v>
      </c>
      <c r="H1130">
        <f t="shared" si="102"/>
        <v>1</v>
      </c>
      <c r="I1130" t="s">
        <v>6</v>
      </c>
      <c r="J1130" t="s">
        <v>39</v>
      </c>
      <c r="K1130">
        <f t="shared" si="103"/>
        <v>0</v>
      </c>
      <c r="L1130">
        <f t="shared" si="104"/>
        <v>200.94499999999999</v>
      </c>
      <c r="N1130">
        <v>2018</v>
      </c>
      <c r="O1130">
        <v>2</v>
      </c>
      <c r="P1130">
        <f>AVERAGE(C5554:C5558)</f>
        <v>57.705999999999996</v>
      </c>
      <c r="Q1130">
        <v>112.87899999999999</v>
      </c>
      <c r="R1130">
        <f>AVERAGE(E5554:E5558)</f>
        <v>12.5196029952</v>
      </c>
      <c r="S1130" t="s">
        <v>51</v>
      </c>
      <c r="T1130" t="s">
        <v>46</v>
      </c>
      <c r="U1130">
        <v>0</v>
      </c>
      <c r="V1130">
        <f t="shared" si="105"/>
        <v>1</v>
      </c>
      <c r="W1130">
        <f t="shared" si="106"/>
        <v>0</v>
      </c>
      <c r="X1130">
        <f t="shared" si="107"/>
        <v>112.87899999999999</v>
      </c>
    </row>
    <row r="1131" spans="1:24" x14ac:dyDescent="0.25">
      <c r="B1131" s="22">
        <v>43545</v>
      </c>
      <c r="C1131">
        <v>447.065</v>
      </c>
      <c r="D1131">
        <v>195.10499999999999</v>
      </c>
      <c r="E1131">
        <v>1.482377088</v>
      </c>
      <c r="F1131">
        <v>1482377088</v>
      </c>
      <c r="G1131">
        <v>0</v>
      </c>
      <c r="H1131">
        <f t="shared" si="102"/>
        <v>1</v>
      </c>
      <c r="I1131" t="s">
        <v>6</v>
      </c>
      <c r="J1131" t="s">
        <v>39</v>
      </c>
      <c r="K1131">
        <f t="shared" si="103"/>
        <v>0</v>
      </c>
      <c r="L1131">
        <f t="shared" si="104"/>
        <v>195.10499999999999</v>
      </c>
      <c r="N1131">
        <v>2018</v>
      </c>
      <c r="O1131">
        <v>1</v>
      </c>
      <c r="P1131">
        <f>AVERAGE(C5559:C5563)</f>
        <v>58.652000000000001</v>
      </c>
      <c r="Q1131">
        <v>118.08200000000002</v>
      </c>
      <c r="R1131">
        <f>AVERAGE(E5559:E5563)</f>
        <v>11.7177298944</v>
      </c>
      <c r="S1131" t="s">
        <v>51</v>
      </c>
      <c r="T1131" t="s">
        <v>46</v>
      </c>
      <c r="U1131">
        <v>0</v>
      </c>
      <c r="V1131">
        <f t="shared" si="105"/>
        <v>1</v>
      </c>
      <c r="W1131">
        <f t="shared" si="106"/>
        <v>0</v>
      </c>
      <c r="X1131">
        <f t="shared" si="107"/>
        <v>118.08200000000002</v>
      </c>
    </row>
    <row r="1132" spans="1:24" x14ac:dyDescent="0.25">
      <c r="B1132" s="22">
        <v>43544</v>
      </c>
      <c r="C1132">
        <v>436.47</v>
      </c>
      <c r="D1132">
        <v>193.61500000000001</v>
      </c>
      <c r="E1132">
        <v>1.521147008</v>
      </c>
      <c r="F1132">
        <v>1521147008</v>
      </c>
      <c r="G1132">
        <v>0</v>
      </c>
      <c r="H1132">
        <f t="shared" si="102"/>
        <v>1</v>
      </c>
      <c r="I1132" t="s">
        <v>6</v>
      </c>
      <c r="J1132" t="s">
        <v>39</v>
      </c>
      <c r="K1132">
        <f t="shared" si="103"/>
        <v>0</v>
      </c>
      <c r="L1132">
        <f t="shared" si="104"/>
        <v>193.61500000000001</v>
      </c>
      <c r="N1132">
        <v>2017</v>
      </c>
      <c r="O1132">
        <v>52</v>
      </c>
      <c r="P1132">
        <f>AVERAGE(C5564:C5568)</f>
        <v>59.04</v>
      </c>
      <c r="Q1132">
        <v>117.67400000000001</v>
      </c>
      <c r="R1132">
        <f>AVERAGE(E5564:E5568)</f>
        <v>11.520207667200001</v>
      </c>
      <c r="S1132" t="s">
        <v>51</v>
      </c>
      <c r="T1132" t="s">
        <v>46</v>
      </c>
      <c r="U1132">
        <v>0</v>
      </c>
      <c r="V1132">
        <f t="shared" si="105"/>
        <v>1</v>
      </c>
      <c r="W1132">
        <f t="shared" si="106"/>
        <v>0</v>
      </c>
      <c r="X1132">
        <f t="shared" si="107"/>
        <v>117.67400000000001</v>
      </c>
    </row>
    <row r="1133" spans="1:24" x14ac:dyDescent="0.25">
      <c r="B1133" s="22">
        <v>43543</v>
      </c>
      <c r="C1133">
        <v>432.685</v>
      </c>
      <c r="D1133">
        <v>185.875</v>
      </c>
      <c r="E1133">
        <v>1.4960605440000001</v>
      </c>
      <c r="F1133">
        <v>1496060544</v>
      </c>
      <c r="G1133">
        <v>0</v>
      </c>
      <c r="H1133">
        <f t="shared" si="102"/>
        <v>1</v>
      </c>
      <c r="I1133" t="s">
        <v>6</v>
      </c>
      <c r="J1133" t="s">
        <v>39</v>
      </c>
      <c r="K1133">
        <f t="shared" si="103"/>
        <v>0</v>
      </c>
      <c r="L1133">
        <f t="shared" si="104"/>
        <v>185.875</v>
      </c>
      <c r="N1133">
        <v>2017</v>
      </c>
      <c r="O1133">
        <v>51</v>
      </c>
      <c r="P1133">
        <f>AVERAGE(C5569:C5573)</f>
        <v>58.875999999999998</v>
      </c>
      <c r="Q1133">
        <v>116.175</v>
      </c>
      <c r="R1133">
        <f>AVERAGE(E5569:E5573)</f>
        <v>11.611194572800001</v>
      </c>
      <c r="S1133" t="s">
        <v>51</v>
      </c>
      <c r="T1133" t="s">
        <v>46</v>
      </c>
      <c r="U1133">
        <v>0</v>
      </c>
      <c r="V1133">
        <f t="shared" si="105"/>
        <v>1</v>
      </c>
      <c r="W1133">
        <f t="shared" si="106"/>
        <v>0</v>
      </c>
      <c r="X1133">
        <f t="shared" si="107"/>
        <v>116.175</v>
      </c>
    </row>
    <row r="1134" spans="1:24" x14ac:dyDescent="0.25">
      <c r="B1134" s="22">
        <v>43542</v>
      </c>
      <c r="C1134">
        <v>438.17500000000001</v>
      </c>
      <c r="D1134">
        <v>187</v>
      </c>
      <c r="E1134">
        <v>1.47154432</v>
      </c>
      <c r="F1134">
        <v>1471544320</v>
      </c>
      <c r="G1134">
        <v>0</v>
      </c>
      <c r="H1134">
        <f t="shared" si="102"/>
        <v>1</v>
      </c>
      <c r="I1134" t="s">
        <v>6</v>
      </c>
      <c r="J1134" t="s">
        <v>39</v>
      </c>
      <c r="K1134">
        <f t="shared" si="103"/>
        <v>0</v>
      </c>
      <c r="L1134">
        <f t="shared" si="104"/>
        <v>187</v>
      </c>
      <c r="N1134">
        <v>2017</v>
      </c>
      <c r="O1134">
        <v>50</v>
      </c>
      <c r="P1134">
        <f>AVERAGE(C5574:C5578)</f>
        <v>62.33</v>
      </c>
      <c r="Q1134">
        <v>114.52500000000001</v>
      </c>
      <c r="R1134">
        <f>AVERAGE(E5574:E5578)</f>
        <v>11.7160026112</v>
      </c>
      <c r="S1134" t="s">
        <v>51</v>
      </c>
      <c r="T1134" t="s">
        <v>46</v>
      </c>
      <c r="U1134">
        <v>0</v>
      </c>
      <c r="V1134">
        <f t="shared" si="105"/>
        <v>1</v>
      </c>
      <c r="W1134">
        <f t="shared" si="106"/>
        <v>0</v>
      </c>
      <c r="X1134">
        <f t="shared" si="107"/>
        <v>114.52500000000001</v>
      </c>
    </row>
    <row r="1135" spans="1:24" x14ac:dyDescent="0.25">
      <c r="A1135">
        <v>11</v>
      </c>
      <c r="B1135" s="22">
        <v>43539</v>
      </c>
      <c r="C1135">
        <v>437.93</v>
      </c>
      <c r="D1135">
        <v>190.51499999999999</v>
      </c>
      <c r="E1135">
        <v>1.4453176320000001</v>
      </c>
      <c r="F1135">
        <v>1445317632</v>
      </c>
      <c r="G1135">
        <v>0</v>
      </c>
      <c r="H1135">
        <f t="shared" si="102"/>
        <v>1</v>
      </c>
      <c r="I1135" t="s">
        <v>6</v>
      </c>
      <c r="J1135" t="s">
        <v>39</v>
      </c>
      <c r="K1135">
        <f t="shared" si="103"/>
        <v>0</v>
      </c>
      <c r="L1135">
        <f t="shared" si="104"/>
        <v>190.51499999999999</v>
      </c>
      <c r="N1135">
        <v>2017</v>
      </c>
      <c r="O1135">
        <v>49</v>
      </c>
      <c r="P1135">
        <f>AVERAGE(C5579:C5583)</f>
        <v>63.012</v>
      </c>
      <c r="Q1135">
        <v>114.227</v>
      </c>
      <c r="R1135">
        <f>AVERAGE(E5579:E5583)</f>
        <v>11.6359569408</v>
      </c>
      <c r="S1135" t="s">
        <v>51</v>
      </c>
      <c r="T1135" t="s">
        <v>46</v>
      </c>
      <c r="U1135">
        <v>0</v>
      </c>
      <c r="V1135">
        <f t="shared" si="105"/>
        <v>1</v>
      </c>
      <c r="W1135">
        <f t="shared" si="106"/>
        <v>0</v>
      </c>
      <c r="X1135">
        <f t="shared" si="107"/>
        <v>114.227</v>
      </c>
    </row>
    <row r="1136" spans="1:24" x14ac:dyDescent="0.25">
      <c r="B1136" s="22">
        <v>43538</v>
      </c>
      <c r="C1136">
        <v>436.16</v>
      </c>
      <c r="D1136">
        <v>191.51</v>
      </c>
      <c r="E1136">
        <v>1.4481684480000001</v>
      </c>
      <c r="F1136">
        <v>1448168448</v>
      </c>
      <c r="G1136">
        <v>0</v>
      </c>
      <c r="H1136">
        <f t="shared" si="102"/>
        <v>1</v>
      </c>
      <c r="I1136" t="s">
        <v>6</v>
      </c>
      <c r="J1136" t="s">
        <v>39</v>
      </c>
      <c r="K1136">
        <f t="shared" si="103"/>
        <v>0</v>
      </c>
      <c r="L1136">
        <f t="shared" si="104"/>
        <v>191.51</v>
      </c>
      <c r="N1136">
        <v>2017</v>
      </c>
      <c r="O1136">
        <v>48</v>
      </c>
      <c r="P1136">
        <f>AVERAGE(C5584:C5588)</f>
        <v>67.302999999999997</v>
      </c>
      <c r="Q1136">
        <v>115.98800000000001</v>
      </c>
      <c r="R1136">
        <f>AVERAGE(E5584:E5588)</f>
        <v>11.476442111999997</v>
      </c>
      <c r="S1136" t="s">
        <v>51</v>
      </c>
      <c r="T1136" t="s">
        <v>46</v>
      </c>
      <c r="U1136">
        <v>0</v>
      </c>
      <c r="V1136">
        <f t="shared" si="105"/>
        <v>1</v>
      </c>
      <c r="W1136">
        <f t="shared" si="106"/>
        <v>0</v>
      </c>
      <c r="X1136">
        <f t="shared" si="107"/>
        <v>115.98800000000001</v>
      </c>
    </row>
    <row r="1137" spans="1:24" x14ac:dyDescent="0.25">
      <c r="B1137" s="22">
        <v>43537</v>
      </c>
      <c r="C1137">
        <v>449.46499999999997</v>
      </c>
      <c r="D1137">
        <v>195.09</v>
      </c>
      <c r="E1137">
        <v>1.430493952</v>
      </c>
      <c r="F1137">
        <v>1430493952</v>
      </c>
      <c r="G1137">
        <v>0</v>
      </c>
      <c r="H1137">
        <f t="shared" si="102"/>
        <v>1</v>
      </c>
      <c r="I1137" t="s">
        <v>6</v>
      </c>
      <c r="J1137" t="s">
        <v>39</v>
      </c>
      <c r="K1137">
        <f t="shared" si="103"/>
        <v>0</v>
      </c>
      <c r="L1137">
        <f t="shared" si="104"/>
        <v>195.09</v>
      </c>
      <c r="N1137">
        <v>2017</v>
      </c>
      <c r="O1137">
        <v>47</v>
      </c>
      <c r="P1137">
        <f>AVERAGE(C5589:C5593)</f>
        <v>66.55</v>
      </c>
      <c r="Q1137">
        <v>118.65599999999999</v>
      </c>
      <c r="R1137">
        <f>AVERAGE(E5589:E5593)</f>
        <v>11.102128947200001</v>
      </c>
      <c r="S1137" t="s">
        <v>51</v>
      </c>
      <c r="T1137" t="s">
        <v>46</v>
      </c>
      <c r="U1137">
        <v>0</v>
      </c>
      <c r="V1137">
        <f t="shared" si="105"/>
        <v>1</v>
      </c>
      <c r="W1137">
        <f t="shared" si="106"/>
        <v>0</v>
      </c>
      <c r="X1137">
        <f t="shared" si="107"/>
        <v>118.65599999999999</v>
      </c>
    </row>
    <row r="1138" spans="1:24" x14ac:dyDescent="0.25">
      <c r="B1138" s="22">
        <v>43536</v>
      </c>
      <c r="C1138">
        <v>446.185</v>
      </c>
      <c r="D1138">
        <v>196.35499999999999</v>
      </c>
      <c r="E1138">
        <v>1.443607168</v>
      </c>
      <c r="F1138">
        <v>1443607168</v>
      </c>
      <c r="G1138">
        <v>0</v>
      </c>
      <c r="H1138">
        <f t="shared" si="102"/>
        <v>1</v>
      </c>
      <c r="I1138" t="s">
        <v>6</v>
      </c>
      <c r="J1138" t="s">
        <v>39</v>
      </c>
      <c r="K1138">
        <f t="shared" si="103"/>
        <v>0</v>
      </c>
      <c r="L1138">
        <f t="shared" si="104"/>
        <v>196.35499999999999</v>
      </c>
      <c r="N1138">
        <v>2017</v>
      </c>
      <c r="O1138">
        <v>46</v>
      </c>
      <c r="P1138">
        <f>AVERAGE(C5594:C5598)</f>
        <v>73.712999999999994</v>
      </c>
      <c r="Q1138">
        <v>120.992</v>
      </c>
      <c r="R1138">
        <f>AVERAGE(E5594:E5598)</f>
        <v>11.269705932799999</v>
      </c>
      <c r="S1138" t="s">
        <v>51</v>
      </c>
      <c r="T1138" t="s">
        <v>46</v>
      </c>
      <c r="U1138">
        <v>0</v>
      </c>
      <c r="V1138">
        <f t="shared" si="105"/>
        <v>1</v>
      </c>
      <c r="W1138">
        <f t="shared" si="106"/>
        <v>0</v>
      </c>
      <c r="X1138">
        <f t="shared" si="107"/>
        <v>120.992</v>
      </c>
    </row>
    <row r="1139" spans="1:24" x14ac:dyDescent="0.25">
      <c r="B1139" s="22">
        <v>43535</v>
      </c>
      <c r="C1139">
        <v>446.11500000000001</v>
      </c>
      <c r="D1139">
        <v>197.14</v>
      </c>
      <c r="E1139">
        <v>1.484657664</v>
      </c>
      <c r="F1139">
        <v>1484657664</v>
      </c>
      <c r="G1139">
        <v>0</v>
      </c>
      <c r="H1139">
        <f t="shared" si="102"/>
        <v>1</v>
      </c>
      <c r="I1139" t="s">
        <v>6</v>
      </c>
      <c r="J1139" t="s">
        <v>39</v>
      </c>
      <c r="K1139">
        <f t="shared" si="103"/>
        <v>0</v>
      </c>
      <c r="L1139">
        <f t="shared" si="104"/>
        <v>197.14</v>
      </c>
      <c r="N1139">
        <v>2017</v>
      </c>
      <c r="O1139">
        <v>45</v>
      </c>
      <c r="P1139">
        <f>AVERAGE(C5599:C5603)</f>
        <v>70.89</v>
      </c>
      <c r="Q1139">
        <v>116.88100000000001</v>
      </c>
      <c r="R1139">
        <f>AVERAGE(E5599:E5603)</f>
        <v>11.3324752896</v>
      </c>
      <c r="S1139" t="s">
        <v>51</v>
      </c>
      <c r="T1139" t="s">
        <v>46</v>
      </c>
      <c r="U1139">
        <v>0</v>
      </c>
      <c r="V1139">
        <f t="shared" si="105"/>
        <v>1</v>
      </c>
      <c r="W1139">
        <f t="shared" si="106"/>
        <v>0</v>
      </c>
      <c r="X1139">
        <f t="shared" si="107"/>
        <v>116.88100000000001</v>
      </c>
    </row>
    <row r="1140" spans="1:24" x14ac:dyDescent="0.25">
      <c r="A1140">
        <v>10</v>
      </c>
      <c r="B1140" s="22">
        <v>43532</v>
      </c>
      <c r="C1140">
        <v>449.41</v>
      </c>
      <c r="D1140">
        <v>194.94499999999999</v>
      </c>
      <c r="E1140">
        <v>1.4857980159999999</v>
      </c>
      <c r="F1140">
        <v>1485798016</v>
      </c>
      <c r="G1140">
        <v>0</v>
      </c>
      <c r="H1140">
        <f t="shared" si="102"/>
        <v>1</v>
      </c>
      <c r="I1140" t="s">
        <v>6</v>
      </c>
      <c r="J1140" t="s">
        <v>39</v>
      </c>
      <c r="K1140">
        <f t="shared" si="103"/>
        <v>0</v>
      </c>
      <c r="L1140">
        <f t="shared" si="104"/>
        <v>194.94499999999999</v>
      </c>
      <c r="N1140">
        <v>2017</v>
      </c>
      <c r="O1140">
        <v>44</v>
      </c>
      <c r="P1140">
        <f>AVERAGE(C5604:C5608)</f>
        <v>69.637</v>
      </c>
      <c r="Q1140">
        <v>120.71599999999998</v>
      </c>
      <c r="R1140">
        <f>AVERAGE(E5604:E5608)</f>
        <v>11.701029683200002</v>
      </c>
      <c r="S1140" t="s">
        <v>51</v>
      </c>
      <c r="T1140" t="s">
        <v>46</v>
      </c>
      <c r="U1140">
        <v>0</v>
      </c>
      <c r="V1140">
        <f t="shared" si="105"/>
        <v>1</v>
      </c>
      <c r="W1140">
        <f t="shared" si="106"/>
        <v>0</v>
      </c>
      <c r="X1140">
        <f t="shared" si="107"/>
        <v>120.71599999999998</v>
      </c>
    </row>
    <row r="1141" spans="1:24" x14ac:dyDescent="0.25">
      <c r="B1141" s="22">
        <v>43531</v>
      </c>
      <c r="C1141">
        <v>448.70499999999998</v>
      </c>
      <c r="D1141">
        <v>193.035</v>
      </c>
      <c r="E1141">
        <v>1.5108843519999999</v>
      </c>
      <c r="F1141">
        <v>1510884352</v>
      </c>
      <c r="G1141">
        <v>0</v>
      </c>
      <c r="H1141">
        <f t="shared" si="102"/>
        <v>1</v>
      </c>
      <c r="I1141" t="s">
        <v>6</v>
      </c>
      <c r="J1141" t="s">
        <v>39</v>
      </c>
      <c r="K1141">
        <f t="shared" si="103"/>
        <v>0</v>
      </c>
      <c r="L1141">
        <f t="shared" si="104"/>
        <v>193.035</v>
      </c>
      <c r="N1141">
        <v>2017</v>
      </c>
      <c r="O1141">
        <v>43</v>
      </c>
      <c r="P1141">
        <f>AVERAGE(C5609:C5611)</f>
        <v>74.471666666666664</v>
      </c>
      <c r="Q1141">
        <v>129.99166666666667</v>
      </c>
      <c r="R1141">
        <f>AVERAGE(E5609:E5611)</f>
        <v>11.668973226666667</v>
      </c>
      <c r="S1141" t="s">
        <v>51</v>
      </c>
      <c r="T1141" t="s">
        <v>46</v>
      </c>
      <c r="U1141">
        <v>0</v>
      </c>
      <c r="V1141">
        <f t="shared" si="105"/>
        <v>1</v>
      </c>
      <c r="W1141">
        <f t="shared" si="106"/>
        <v>0</v>
      </c>
      <c r="X1141">
        <f t="shared" si="107"/>
        <v>129.99166666666667</v>
      </c>
    </row>
    <row r="1142" spans="1:24" x14ac:dyDescent="0.25">
      <c r="B1142" s="22">
        <v>43530</v>
      </c>
      <c r="C1142">
        <v>448.19499999999999</v>
      </c>
      <c r="D1142">
        <v>198.53</v>
      </c>
      <c r="E1142">
        <v>1.543952768</v>
      </c>
      <c r="F1142">
        <v>1543952768</v>
      </c>
      <c r="G1142">
        <v>0</v>
      </c>
      <c r="H1142">
        <f t="shared" si="102"/>
        <v>1</v>
      </c>
      <c r="I1142" t="s">
        <v>6</v>
      </c>
      <c r="J1142" t="s">
        <v>39</v>
      </c>
      <c r="K1142">
        <f t="shared" si="103"/>
        <v>0</v>
      </c>
      <c r="L1142">
        <f t="shared" si="104"/>
        <v>198.53</v>
      </c>
      <c r="N1142">
        <v>2019</v>
      </c>
      <c r="O1142">
        <v>14</v>
      </c>
      <c r="P1142">
        <f>C5612</f>
        <v>30.52</v>
      </c>
      <c r="Q1142">
        <v>206.11</v>
      </c>
      <c r="R1142">
        <f>E5612</f>
        <v>42.956902399999997</v>
      </c>
      <c r="S1142" t="s">
        <v>52</v>
      </c>
      <c r="T1142" t="s">
        <v>53</v>
      </c>
      <c r="U1142">
        <v>1</v>
      </c>
      <c r="V1142">
        <f t="shared" si="105"/>
        <v>0</v>
      </c>
      <c r="W1142">
        <f t="shared" si="106"/>
        <v>206.11</v>
      </c>
      <c r="X1142">
        <f t="shared" si="107"/>
        <v>0</v>
      </c>
    </row>
    <row r="1143" spans="1:24" x14ac:dyDescent="0.25">
      <c r="B1143" s="22">
        <v>43529</v>
      </c>
      <c r="C1143">
        <v>449.37</v>
      </c>
      <c r="D1143">
        <v>203.83500000000001</v>
      </c>
      <c r="E1143">
        <v>1.527988736</v>
      </c>
      <c r="F1143">
        <v>1527988736</v>
      </c>
      <c r="G1143">
        <v>0</v>
      </c>
      <c r="H1143">
        <f t="shared" si="102"/>
        <v>1</v>
      </c>
      <c r="I1143" t="s">
        <v>6</v>
      </c>
      <c r="J1143" t="s">
        <v>39</v>
      </c>
      <c r="K1143">
        <f t="shared" si="103"/>
        <v>0</v>
      </c>
      <c r="L1143">
        <f t="shared" si="104"/>
        <v>203.83500000000001</v>
      </c>
      <c r="N1143">
        <v>2019</v>
      </c>
      <c r="O1143">
        <v>13</v>
      </c>
      <c r="P1143">
        <f>AVERAGE(C5613:C5617)</f>
        <v>32.411000000000001</v>
      </c>
      <c r="Q1143">
        <v>205.98699999999999</v>
      </c>
      <c r="R1143">
        <f>AVERAGE(E5613:E5617)</f>
        <v>41.373747609600002</v>
      </c>
      <c r="S1143" t="s">
        <v>52</v>
      </c>
      <c r="T1143" t="s">
        <v>53</v>
      </c>
      <c r="U1143">
        <v>1</v>
      </c>
      <c r="V1143">
        <f t="shared" si="105"/>
        <v>0</v>
      </c>
      <c r="W1143">
        <f t="shared" si="106"/>
        <v>205.98699999999999</v>
      </c>
      <c r="X1143">
        <f t="shared" si="107"/>
        <v>0</v>
      </c>
    </row>
    <row r="1144" spans="1:24" x14ac:dyDescent="0.25">
      <c r="B1144" s="22">
        <v>43528</v>
      </c>
      <c r="C1144">
        <v>456.98</v>
      </c>
      <c r="D1144">
        <v>205.41</v>
      </c>
      <c r="E1144">
        <v>1.5336901119999999</v>
      </c>
      <c r="F1144">
        <v>1533690112</v>
      </c>
      <c r="G1144">
        <v>0</v>
      </c>
      <c r="H1144">
        <f t="shared" si="102"/>
        <v>1</v>
      </c>
      <c r="I1144" t="s">
        <v>6</v>
      </c>
      <c r="J1144" t="s">
        <v>39</v>
      </c>
      <c r="K1144">
        <f t="shared" si="103"/>
        <v>0</v>
      </c>
      <c r="L1144">
        <f t="shared" si="104"/>
        <v>205.41</v>
      </c>
      <c r="N1144">
        <v>2019</v>
      </c>
      <c r="O1144">
        <v>12</v>
      </c>
      <c r="P1144">
        <f>AVERAGE(C5618:C5622)</f>
        <v>30.445</v>
      </c>
      <c r="Q1144">
        <v>192.50799999999998</v>
      </c>
      <c r="R1144">
        <f>AVERAGE(E5618:E5622)</f>
        <v>41.946610073600006</v>
      </c>
      <c r="S1144" t="s">
        <v>52</v>
      </c>
      <c r="T1144" t="s">
        <v>53</v>
      </c>
      <c r="U1144">
        <v>1</v>
      </c>
      <c r="V1144">
        <f t="shared" si="105"/>
        <v>0</v>
      </c>
      <c r="W1144">
        <f t="shared" si="106"/>
        <v>192.50799999999998</v>
      </c>
      <c r="X1144">
        <f t="shared" si="107"/>
        <v>0</v>
      </c>
    </row>
    <row r="1145" spans="1:24" x14ac:dyDescent="0.25">
      <c r="A1145">
        <v>9</v>
      </c>
      <c r="B1145" s="22">
        <v>43525</v>
      </c>
      <c r="C1145">
        <v>450.19499999999999</v>
      </c>
      <c r="D1145">
        <v>204.375</v>
      </c>
      <c r="E1145">
        <v>1.531409536</v>
      </c>
      <c r="F1145">
        <v>1531409536</v>
      </c>
      <c r="G1145">
        <v>0</v>
      </c>
      <c r="H1145">
        <f t="shared" si="102"/>
        <v>1</v>
      </c>
      <c r="I1145" t="s">
        <v>6</v>
      </c>
      <c r="J1145" t="s">
        <v>39</v>
      </c>
      <c r="K1145">
        <f t="shared" si="103"/>
        <v>0</v>
      </c>
      <c r="L1145">
        <f t="shared" si="104"/>
        <v>204.375</v>
      </c>
      <c r="N1145">
        <v>2019</v>
      </c>
      <c r="O1145">
        <v>11</v>
      </c>
      <c r="P1145">
        <f>AVERAGE(C5623:C5627)</f>
        <v>29.344999999999999</v>
      </c>
      <c r="Q1145">
        <v>194.12200000000001</v>
      </c>
      <c r="R1145">
        <f>AVERAGE(E5623:E5627)</f>
        <v>42.206577459199998</v>
      </c>
      <c r="S1145" t="s">
        <v>52</v>
      </c>
      <c r="T1145" t="s">
        <v>53</v>
      </c>
      <c r="U1145">
        <v>1</v>
      </c>
      <c r="V1145">
        <f t="shared" si="105"/>
        <v>0</v>
      </c>
      <c r="W1145">
        <f t="shared" si="106"/>
        <v>194.12200000000001</v>
      </c>
      <c r="X1145">
        <f t="shared" si="107"/>
        <v>0</v>
      </c>
    </row>
    <row r="1146" spans="1:24" x14ac:dyDescent="0.25">
      <c r="B1146" s="22">
        <v>43524</v>
      </c>
      <c r="C1146">
        <v>448.83499999999998</v>
      </c>
      <c r="D1146">
        <v>206.595</v>
      </c>
      <c r="E1146">
        <v>1.55250496</v>
      </c>
      <c r="F1146">
        <v>1552504960</v>
      </c>
      <c r="G1146">
        <v>0</v>
      </c>
      <c r="H1146">
        <f t="shared" si="102"/>
        <v>1</v>
      </c>
      <c r="I1146" t="s">
        <v>6</v>
      </c>
      <c r="J1146" t="s">
        <v>39</v>
      </c>
      <c r="K1146">
        <f t="shared" si="103"/>
        <v>0</v>
      </c>
      <c r="L1146">
        <f t="shared" si="104"/>
        <v>206.595</v>
      </c>
      <c r="N1146">
        <v>2019</v>
      </c>
      <c r="O1146">
        <v>10</v>
      </c>
      <c r="P1146">
        <f>AVERAGE(C5628:C5632)</f>
        <v>30.963000000000005</v>
      </c>
      <c r="Q1146">
        <v>199.15100000000001</v>
      </c>
      <c r="R1146">
        <f>AVERAGE(E5628:E5632)</f>
        <v>42.824582758400005</v>
      </c>
      <c r="S1146" t="s">
        <v>52</v>
      </c>
      <c r="T1146" t="s">
        <v>53</v>
      </c>
      <c r="U1146">
        <v>1</v>
      </c>
      <c r="V1146">
        <f t="shared" si="105"/>
        <v>0</v>
      </c>
      <c r="W1146">
        <f t="shared" si="106"/>
        <v>199.15100000000001</v>
      </c>
      <c r="X1146">
        <f t="shared" si="107"/>
        <v>0</v>
      </c>
    </row>
    <row r="1147" spans="1:24" x14ac:dyDescent="0.25">
      <c r="B1147" s="22">
        <v>43523</v>
      </c>
      <c r="C1147">
        <v>457.14499999999998</v>
      </c>
      <c r="D1147">
        <v>213.94499999999999</v>
      </c>
      <c r="E1147">
        <v>1.5114544640000001</v>
      </c>
      <c r="F1147">
        <v>1511454464</v>
      </c>
      <c r="G1147">
        <v>0</v>
      </c>
      <c r="H1147">
        <f t="shared" si="102"/>
        <v>1</v>
      </c>
      <c r="I1147" t="s">
        <v>6</v>
      </c>
      <c r="J1147" t="s">
        <v>39</v>
      </c>
      <c r="K1147">
        <f t="shared" si="103"/>
        <v>0</v>
      </c>
      <c r="L1147">
        <f t="shared" si="104"/>
        <v>213.94499999999999</v>
      </c>
      <c r="N1147">
        <v>2019</v>
      </c>
      <c r="O1147">
        <v>9</v>
      </c>
      <c r="P1147">
        <f>AVERAGE(C5633:C5637)</f>
        <v>30.073</v>
      </c>
      <c r="Q1147">
        <v>210.404</v>
      </c>
      <c r="R1147">
        <f>AVERAGE(E5633:E5637)</f>
        <v>44.720634265599998</v>
      </c>
      <c r="S1147" t="s">
        <v>52</v>
      </c>
      <c r="T1147" t="s">
        <v>53</v>
      </c>
      <c r="U1147">
        <v>1</v>
      </c>
      <c r="V1147">
        <f t="shared" si="105"/>
        <v>0</v>
      </c>
      <c r="W1147">
        <f t="shared" si="106"/>
        <v>210.404</v>
      </c>
      <c r="X1147">
        <f t="shared" si="107"/>
        <v>0</v>
      </c>
    </row>
    <row r="1148" spans="1:24" x14ac:dyDescent="0.25">
      <c r="B1148" s="22">
        <v>43522</v>
      </c>
      <c r="C1148">
        <v>461.06</v>
      </c>
      <c r="D1148">
        <v>210.88499999999999</v>
      </c>
      <c r="E1148">
        <v>1.4789561600000001</v>
      </c>
      <c r="F1148">
        <v>1478956160</v>
      </c>
      <c r="G1148">
        <v>0</v>
      </c>
      <c r="H1148">
        <f t="shared" si="102"/>
        <v>1</v>
      </c>
      <c r="I1148" t="s">
        <v>6</v>
      </c>
      <c r="J1148" t="s">
        <v>39</v>
      </c>
      <c r="K1148">
        <f t="shared" si="103"/>
        <v>0</v>
      </c>
      <c r="L1148">
        <f t="shared" si="104"/>
        <v>210.88499999999999</v>
      </c>
      <c r="N1148">
        <v>2019</v>
      </c>
      <c r="O1148">
        <v>8</v>
      </c>
      <c r="P1148">
        <f>AVERAGE(C5638:C5642)</f>
        <v>31.762</v>
      </c>
      <c r="Q1148">
        <v>221.91800000000003</v>
      </c>
      <c r="R1148">
        <f>AVERAGE(E5638:E5642)</f>
        <v>43.040964608000003</v>
      </c>
      <c r="S1148" t="s">
        <v>52</v>
      </c>
      <c r="T1148" t="s">
        <v>53</v>
      </c>
      <c r="U1148">
        <v>1</v>
      </c>
      <c r="V1148">
        <f t="shared" si="105"/>
        <v>0</v>
      </c>
      <c r="W1148">
        <f t="shared" si="106"/>
        <v>221.91800000000003</v>
      </c>
      <c r="X1148">
        <f t="shared" si="107"/>
        <v>0</v>
      </c>
    </row>
    <row r="1149" spans="1:24" x14ac:dyDescent="0.25">
      <c r="B1149" s="22">
        <v>43521</v>
      </c>
      <c r="C1149">
        <v>459.77499999999998</v>
      </c>
      <c r="D1149">
        <v>216.22</v>
      </c>
      <c r="E1149">
        <v>1.4755353600000001</v>
      </c>
      <c r="F1149">
        <v>1475535360</v>
      </c>
      <c r="G1149">
        <v>0</v>
      </c>
      <c r="H1149">
        <f t="shared" si="102"/>
        <v>1</v>
      </c>
      <c r="I1149" t="s">
        <v>6</v>
      </c>
      <c r="J1149" t="s">
        <v>39</v>
      </c>
      <c r="K1149">
        <f t="shared" si="103"/>
        <v>0</v>
      </c>
      <c r="L1149">
        <f t="shared" si="104"/>
        <v>216.22</v>
      </c>
      <c r="N1149">
        <v>2019</v>
      </c>
      <c r="O1149">
        <v>7</v>
      </c>
      <c r="P1149">
        <f>AVERAGE(C5643:C5647)</f>
        <v>35.111000000000004</v>
      </c>
      <c r="Q1149">
        <v>224.07799999999997</v>
      </c>
      <c r="R1149">
        <f>AVERAGE(E5643:E5647)</f>
        <v>42.377813196800005</v>
      </c>
      <c r="S1149" t="s">
        <v>52</v>
      </c>
      <c r="T1149" t="s">
        <v>53</v>
      </c>
      <c r="U1149">
        <v>1</v>
      </c>
      <c r="V1149">
        <f t="shared" si="105"/>
        <v>0</v>
      </c>
      <c r="W1149">
        <f t="shared" si="106"/>
        <v>224.07799999999997</v>
      </c>
      <c r="X1149">
        <f t="shared" si="107"/>
        <v>0</v>
      </c>
    </row>
    <row r="1150" spans="1:24" x14ac:dyDescent="0.25">
      <c r="A1150">
        <v>8</v>
      </c>
      <c r="B1150" s="22">
        <v>43518</v>
      </c>
      <c r="C1150">
        <v>449.935</v>
      </c>
      <c r="D1150">
        <v>224.20500000000001</v>
      </c>
      <c r="E1150">
        <v>1.4590010879999999</v>
      </c>
      <c r="F1150">
        <v>1459001088</v>
      </c>
      <c r="G1150">
        <v>0</v>
      </c>
      <c r="H1150">
        <f t="shared" si="102"/>
        <v>1</v>
      </c>
      <c r="I1150" t="s">
        <v>6</v>
      </c>
      <c r="J1150" t="s">
        <v>39</v>
      </c>
      <c r="K1150">
        <f t="shared" si="103"/>
        <v>0</v>
      </c>
      <c r="L1150">
        <f t="shared" si="104"/>
        <v>224.20500000000001</v>
      </c>
      <c r="N1150">
        <v>2019</v>
      </c>
      <c r="O1150">
        <v>6</v>
      </c>
      <c r="P1150">
        <f>AVERAGE(C5648:C5652)</f>
        <v>35.695999999999998</v>
      </c>
      <c r="Q1150">
        <v>226.03800000000001</v>
      </c>
      <c r="R1150">
        <f>AVERAGE(E5648:E5652)</f>
        <v>41.4609219584</v>
      </c>
      <c r="S1150" t="s">
        <v>52</v>
      </c>
      <c r="T1150" t="s">
        <v>53</v>
      </c>
      <c r="U1150">
        <v>1</v>
      </c>
      <c r="V1150">
        <f t="shared" si="105"/>
        <v>0</v>
      </c>
      <c r="W1150">
        <f t="shared" si="106"/>
        <v>226.03800000000001</v>
      </c>
      <c r="X1150">
        <f t="shared" si="107"/>
        <v>0</v>
      </c>
    </row>
    <row r="1151" spans="1:24" x14ac:dyDescent="0.25">
      <c r="B1151" s="22">
        <v>43517</v>
      </c>
      <c r="C1151">
        <v>455.24</v>
      </c>
      <c r="D1151">
        <v>220.63</v>
      </c>
      <c r="E1151">
        <v>1.462992128</v>
      </c>
      <c r="F1151">
        <v>1462992128</v>
      </c>
      <c r="G1151">
        <v>0</v>
      </c>
      <c r="H1151">
        <f t="shared" si="102"/>
        <v>1</v>
      </c>
      <c r="I1151" t="s">
        <v>6</v>
      </c>
      <c r="J1151" t="s">
        <v>39</v>
      </c>
      <c r="K1151">
        <f t="shared" si="103"/>
        <v>0</v>
      </c>
      <c r="L1151">
        <f t="shared" si="104"/>
        <v>220.63</v>
      </c>
      <c r="N1151">
        <v>2019</v>
      </c>
      <c r="O1151">
        <v>5</v>
      </c>
      <c r="P1151">
        <f>AVERAGE(C5653:C5657)</f>
        <v>35.222999999999999</v>
      </c>
      <c r="Q1151">
        <v>206.45</v>
      </c>
      <c r="R1151">
        <f>AVERAGE(E5653:E5657)</f>
        <v>40.618751590400002</v>
      </c>
      <c r="S1151" t="s">
        <v>52</v>
      </c>
      <c r="T1151" t="s">
        <v>53</v>
      </c>
      <c r="U1151">
        <v>1</v>
      </c>
      <c r="V1151">
        <f t="shared" si="105"/>
        <v>0</v>
      </c>
      <c r="W1151">
        <f t="shared" si="106"/>
        <v>206.45</v>
      </c>
      <c r="X1151">
        <f t="shared" si="107"/>
        <v>0</v>
      </c>
    </row>
    <row r="1152" spans="1:24" x14ac:dyDescent="0.25">
      <c r="B1152" s="22">
        <v>43516</v>
      </c>
      <c r="C1152">
        <v>450.49</v>
      </c>
      <c r="D1152">
        <v>224.84</v>
      </c>
      <c r="E1152">
        <v>1.4857980159999999</v>
      </c>
      <c r="F1152">
        <v>1485798016</v>
      </c>
      <c r="G1152">
        <v>0</v>
      </c>
      <c r="H1152">
        <f t="shared" si="102"/>
        <v>1</v>
      </c>
      <c r="I1152" t="s">
        <v>6</v>
      </c>
      <c r="J1152" t="s">
        <v>39</v>
      </c>
      <c r="K1152">
        <f t="shared" si="103"/>
        <v>0</v>
      </c>
      <c r="L1152">
        <f t="shared" si="104"/>
        <v>224.84</v>
      </c>
      <c r="N1152">
        <v>2019</v>
      </c>
      <c r="O1152">
        <v>4</v>
      </c>
      <c r="P1152">
        <f>AVERAGE(C5658:C5662)</f>
        <v>36.39</v>
      </c>
      <c r="Q1152">
        <v>208.30100000000002</v>
      </c>
      <c r="R1152">
        <f>AVERAGE(E5658:E5662)</f>
        <v>40.617195110400004</v>
      </c>
      <c r="S1152" t="s">
        <v>52</v>
      </c>
      <c r="T1152" t="s">
        <v>53</v>
      </c>
      <c r="U1152">
        <v>1</v>
      </c>
      <c r="V1152">
        <f t="shared" si="105"/>
        <v>0</v>
      </c>
      <c r="W1152">
        <f t="shared" si="106"/>
        <v>208.30100000000002</v>
      </c>
      <c r="X1152">
        <f t="shared" si="107"/>
        <v>0</v>
      </c>
    </row>
    <row r="1153" spans="1:24" x14ac:dyDescent="0.25">
      <c r="B1153" s="22">
        <v>43515</v>
      </c>
      <c r="C1153">
        <v>455.69</v>
      </c>
      <c r="D1153">
        <v>220.97</v>
      </c>
      <c r="E1153">
        <v>1.48693824</v>
      </c>
      <c r="F1153">
        <v>1486938240</v>
      </c>
      <c r="G1153">
        <v>0</v>
      </c>
      <c r="H1153">
        <f t="shared" si="102"/>
        <v>1</v>
      </c>
      <c r="I1153" t="s">
        <v>6</v>
      </c>
      <c r="J1153" t="s">
        <v>39</v>
      </c>
      <c r="K1153">
        <f t="shared" si="103"/>
        <v>0</v>
      </c>
      <c r="L1153">
        <f t="shared" si="104"/>
        <v>220.97</v>
      </c>
      <c r="N1153">
        <v>2019</v>
      </c>
      <c r="O1153">
        <v>3</v>
      </c>
      <c r="P1153">
        <f>AVERAGE(C5663:C5667)</f>
        <v>38.354999999999997</v>
      </c>
      <c r="Q1153">
        <v>215.49200000000002</v>
      </c>
      <c r="R1153">
        <f>AVERAGE(E5663:E5667)</f>
        <v>39.445784166400003</v>
      </c>
      <c r="S1153" t="s">
        <v>52</v>
      </c>
      <c r="T1153" t="s">
        <v>53</v>
      </c>
      <c r="U1153">
        <v>1</v>
      </c>
      <c r="V1153">
        <f t="shared" si="105"/>
        <v>0</v>
      </c>
      <c r="W1153">
        <f t="shared" si="106"/>
        <v>215.49200000000002</v>
      </c>
      <c r="X1153">
        <f t="shared" si="107"/>
        <v>0</v>
      </c>
    </row>
    <row r="1154" spans="1:24" x14ac:dyDescent="0.25">
      <c r="B1154" s="22">
        <v>43514</v>
      </c>
      <c r="C1154">
        <v>461.47</v>
      </c>
      <c r="D1154">
        <v>218.94499999999999</v>
      </c>
      <c r="E1154">
        <v>1.5239976959999999</v>
      </c>
      <c r="F1154">
        <v>1523997696</v>
      </c>
      <c r="G1154">
        <v>0</v>
      </c>
      <c r="H1154">
        <f t="shared" si="102"/>
        <v>1</v>
      </c>
      <c r="I1154" t="s">
        <v>6</v>
      </c>
      <c r="J1154" t="s">
        <v>39</v>
      </c>
      <c r="K1154">
        <f t="shared" si="103"/>
        <v>0</v>
      </c>
      <c r="L1154">
        <f t="shared" si="104"/>
        <v>218.94499999999999</v>
      </c>
      <c r="N1154">
        <v>2019</v>
      </c>
      <c r="O1154">
        <v>2</v>
      </c>
      <c r="P1154">
        <f>AVERAGE(C5668:C5672)</f>
        <v>41.003</v>
      </c>
      <c r="Q1154">
        <v>223.791</v>
      </c>
      <c r="R1154">
        <f>AVERAGE(E5668:E5672)</f>
        <v>38.372446208</v>
      </c>
      <c r="S1154" t="s">
        <v>52</v>
      </c>
      <c r="T1154" t="s">
        <v>53</v>
      </c>
      <c r="U1154">
        <v>1</v>
      </c>
      <c r="V1154">
        <f t="shared" si="105"/>
        <v>0</v>
      </c>
      <c r="W1154">
        <f t="shared" si="106"/>
        <v>223.791</v>
      </c>
      <c r="X1154">
        <f t="shared" si="107"/>
        <v>0</v>
      </c>
    </row>
    <row r="1155" spans="1:24" x14ac:dyDescent="0.25">
      <c r="A1155">
        <v>7</v>
      </c>
      <c r="B1155" s="22">
        <v>43511</v>
      </c>
      <c r="C1155">
        <v>461.69</v>
      </c>
      <c r="D1155">
        <v>223.35499999999999</v>
      </c>
      <c r="E1155">
        <v>1.5319796480000001</v>
      </c>
      <c r="F1155">
        <v>1531979648</v>
      </c>
      <c r="G1155">
        <v>0</v>
      </c>
      <c r="H1155">
        <f t="shared" ref="H1155:H1218" si="108">IF(G1155=1, 0, 1)</f>
        <v>1</v>
      </c>
      <c r="I1155" t="s">
        <v>6</v>
      </c>
      <c r="J1155" t="s">
        <v>39</v>
      </c>
      <c r="K1155">
        <f t="shared" ref="K1155:K1218" si="109">D1155*G1155</f>
        <v>0</v>
      </c>
      <c r="L1155">
        <f t="shared" ref="L1155:L1218" si="110">D1155*H1155</f>
        <v>223.35499999999999</v>
      </c>
      <c r="N1155">
        <v>2019</v>
      </c>
      <c r="O1155">
        <v>1</v>
      </c>
      <c r="P1155">
        <f>AVERAGE(C5673:C5677)</f>
        <v>41.031999999999996</v>
      </c>
      <c r="Q1155">
        <v>215.435</v>
      </c>
      <c r="R1155">
        <f>AVERAGE(E5673:E5677)</f>
        <v>36.849949081600002</v>
      </c>
      <c r="S1155" t="s">
        <v>52</v>
      </c>
      <c r="T1155" t="s">
        <v>53</v>
      </c>
      <c r="U1155">
        <v>1</v>
      </c>
      <c r="V1155">
        <f t="shared" ref="V1155:V1218" si="111">IF(U1155=1, 0, 1)</f>
        <v>0</v>
      </c>
      <c r="W1155">
        <f t="shared" ref="W1155:W1218" si="112">Q1155*U1155</f>
        <v>215.435</v>
      </c>
      <c r="X1155">
        <f t="shared" ref="X1155:X1218" si="113">Q1155*V1155</f>
        <v>0</v>
      </c>
    </row>
    <row r="1156" spans="1:24" x14ac:dyDescent="0.25">
      <c r="B1156" s="22">
        <v>43510</v>
      </c>
      <c r="C1156">
        <v>461.86</v>
      </c>
      <c r="D1156">
        <v>222.69499999999999</v>
      </c>
      <c r="E1156">
        <v>1.5194365439999999</v>
      </c>
      <c r="F1156">
        <v>1519436544</v>
      </c>
      <c r="G1156">
        <v>0</v>
      </c>
      <c r="H1156">
        <f t="shared" si="108"/>
        <v>1</v>
      </c>
      <c r="I1156" t="s">
        <v>6</v>
      </c>
      <c r="J1156" t="s">
        <v>39</v>
      </c>
      <c r="K1156">
        <f t="shared" si="109"/>
        <v>0</v>
      </c>
      <c r="L1156">
        <f t="shared" si="110"/>
        <v>222.69499999999999</v>
      </c>
      <c r="N1156">
        <v>2018</v>
      </c>
      <c r="O1156">
        <v>52</v>
      </c>
      <c r="P1156">
        <f>AVERAGE(C5678:C5682)</f>
        <v>42.029000000000003</v>
      </c>
      <c r="Q1156">
        <v>209.40900000000002</v>
      </c>
      <c r="R1156">
        <f>AVERAGE(E5678:E5682)</f>
        <v>36.097091993600003</v>
      </c>
      <c r="S1156" t="s">
        <v>52</v>
      </c>
      <c r="T1156" t="s">
        <v>53</v>
      </c>
      <c r="U1156">
        <v>1</v>
      </c>
      <c r="V1156">
        <f t="shared" si="111"/>
        <v>0</v>
      </c>
      <c r="W1156">
        <f t="shared" si="112"/>
        <v>209.40900000000002</v>
      </c>
      <c r="X1156">
        <f t="shared" si="113"/>
        <v>0</v>
      </c>
    </row>
    <row r="1157" spans="1:24" x14ac:dyDescent="0.25">
      <c r="B1157" s="22">
        <v>43509</v>
      </c>
      <c r="C1157">
        <v>457.59500000000003</v>
      </c>
      <c r="D1157">
        <v>220.1</v>
      </c>
      <c r="E1157">
        <v>1.5827225599999999</v>
      </c>
      <c r="F1157">
        <v>1582722560</v>
      </c>
      <c r="G1157">
        <v>0</v>
      </c>
      <c r="H1157">
        <f t="shared" si="108"/>
        <v>1</v>
      </c>
      <c r="I1157" t="s">
        <v>6</v>
      </c>
      <c r="J1157" t="s">
        <v>39</v>
      </c>
      <c r="K1157">
        <f t="shared" si="109"/>
        <v>0</v>
      </c>
      <c r="L1157">
        <f t="shared" si="110"/>
        <v>220.1</v>
      </c>
      <c r="N1157">
        <v>2018</v>
      </c>
      <c r="O1157">
        <v>51</v>
      </c>
      <c r="P1157">
        <f>AVERAGE(C5683:C5687)</f>
        <v>39.86</v>
      </c>
      <c r="Q1157">
        <v>212.256</v>
      </c>
      <c r="R1157">
        <f>AVERAGE(E5683:E5687)</f>
        <v>37.767373619200001</v>
      </c>
      <c r="S1157" t="s">
        <v>52</v>
      </c>
      <c r="T1157" t="s">
        <v>53</v>
      </c>
      <c r="U1157">
        <v>1</v>
      </c>
      <c r="V1157">
        <f t="shared" si="111"/>
        <v>0</v>
      </c>
      <c r="W1157">
        <f t="shared" si="112"/>
        <v>212.256</v>
      </c>
      <c r="X1157">
        <f t="shared" si="113"/>
        <v>0</v>
      </c>
    </row>
    <row r="1158" spans="1:24" x14ac:dyDescent="0.25">
      <c r="B1158" s="22">
        <v>43508</v>
      </c>
      <c r="C1158">
        <v>458.54500000000002</v>
      </c>
      <c r="D1158">
        <v>224.49</v>
      </c>
      <c r="E1158">
        <v>1.527988736</v>
      </c>
      <c r="F1158">
        <v>1527988736</v>
      </c>
      <c r="G1158">
        <v>0</v>
      </c>
      <c r="H1158">
        <f t="shared" si="108"/>
        <v>1</v>
      </c>
      <c r="I1158" t="s">
        <v>6</v>
      </c>
      <c r="J1158" t="s">
        <v>39</v>
      </c>
      <c r="K1158">
        <f t="shared" si="109"/>
        <v>0</v>
      </c>
      <c r="L1158">
        <f t="shared" si="110"/>
        <v>224.49</v>
      </c>
      <c r="N1158">
        <v>2018</v>
      </c>
      <c r="O1158">
        <v>50</v>
      </c>
      <c r="P1158">
        <f>AVERAGE(C5688:C5692)</f>
        <v>38.954999999999998</v>
      </c>
      <c r="Q1158">
        <v>225.392</v>
      </c>
      <c r="R1158">
        <f>AVERAGE(E5688:E5692)</f>
        <v>39.208050688</v>
      </c>
      <c r="S1158" t="s">
        <v>52</v>
      </c>
      <c r="T1158" t="s">
        <v>53</v>
      </c>
      <c r="U1158">
        <v>1</v>
      </c>
      <c r="V1158">
        <f t="shared" si="111"/>
        <v>0</v>
      </c>
      <c r="W1158">
        <f t="shared" si="112"/>
        <v>225.392</v>
      </c>
      <c r="X1158">
        <f t="shared" si="113"/>
        <v>0</v>
      </c>
    </row>
    <row r="1159" spans="1:24" x14ac:dyDescent="0.25">
      <c r="B1159" s="22">
        <v>43507</v>
      </c>
      <c r="C1159">
        <v>465.96</v>
      </c>
      <c r="D1159">
        <v>229.75</v>
      </c>
      <c r="E1159">
        <v>1.4259326720000001</v>
      </c>
      <c r="F1159">
        <v>1425932672</v>
      </c>
      <c r="G1159">
        <v>0</v>
      </c>
      <c r="H1159">
        <f t="shared" si="108"/>
        <v>1</v>
      </c>
      <c r="I1159" t="s">
        <v>6</v>
      </c>
      <c r="J1159" t="s">
        <v>39</v>
      </c>
      <c r="K1159">
        <f t="shared" si="109"/>
        <v>0</v>
      </c>
      <c r="L1159">
        <f t="shared" si="110"/>
        <v>229.75</v>
      </c>
      <c r="N1159">
        <v>2018</v>
      </c>
      <c r="O1159">
        <v>49</v>
      </c>
      <c r="P1159">
        <f>AVERAGE(C5693:C5697)</f>
        <v>38.966999999999999</v>
      </c>
      <c r="Q1159">
        <v>239.21100000000001</v>
      </c>
      <c r="R1159">
        <f>AVERAGE(E5693:E5697)</f>
        <v>40.754580684799997</v>
      </c>
      <c r="S1159" t="s">
        <v>52</v>
      </c>
      <c r="T1159" t="s">
        <v>53</v>
      </c>
      <c r="U1159">
        <v>1</v>
      </c>
      <c r="V1159">
        <f t="shared" si="111"/>
        <v>0</v>
      </c>
      <c r="W1159">
        <f t="shared" si="112"/>
        <v>239.21100000000001</v>
      </c>
      <c r="X1159">
        <f t="shared" si="113"/>
        <v>0</v>
      </c>
    </row>
    <row r="1160" spans="1:24" x14ac:dyDescent="0.25">
      <c r="A1160">
        <v>6</v>
      </c>
      <c r="B1160" s="22">
        <v>43504</v>
      </c>
      <c r="C1160">
        <v>458.56</v>
      </c>
      <c r="D1160">
        <v>240.08</v>
      </c>
      <c r="E1160">
        <v>1.4031269120000001</v>
      </c>
      <c r="F1160">
        <v>1403126912</v>
      </c>
      <c r="G1160">
        <v>0</v>
      </c>
      <c r="H1160">
        <f t="shared" si="108"/>
        <v>1</v>
      </c>
      <c r="I1160" t="s">
        <v>6</v>
      </c>
      <c r="J1160" t="s">
        <v>39</v>
      </c>
      <c r="K1160">
        <f t="shared" si="109"/>
        <v>0</v>
      </c>
      <c r="L1160">
        <f t="shared" si="110"/>
        <v>240.08</v>
      </c>
      <c r="N1160">
        <v>2018</v>
      </c>
      <c r="O1160">
        <v>48</v>
      </c>
      <c r="P1160">
        <f>AVERAGE(C5698:C5702)</f>
        <v>39.075000000000003</v>
      </c>
      <c r="Q1160">
        <v>247.452</v>
      </c>
      <c r="R1160">
        <f>AVERAGE(E5698:E5702)</f>
        <v>42.197590835199996</v>
      </c>
      <c r="S1160" t="s">
        <v>52</v>
      </c>
      <c r="T1160" t="s">
        <v>53</v>
      </c>
      <c r="U1160">
        <v>1</v>
      </c>
      <c r="V1160">
        <f t="shared" si="111"/>
        <v>0</v>
      </c>
      <c r="W1160">
        <f t="shared" si="112"/>
        <v>247.452</v>
      </c>
      <c r="X1160">
        <f t="shared" si="113"/>
        <v>0</v>
      </c>
    </row>
    <row r="1161" spans="1:24" x14ac:dyDescent="0.25">
      <c r="B1161" s="22">
        <v>43503</v>
      </c>
      <c r="C1161">
        <v>465.52499999999998</v>
      </c>
      <c r="D1161">
        <v>234.05</v>
      </c>
      <c r="E1161">
        <v>1.39115392</v>
      </c>
      <c r="F1161">
        <v>1391153920</v>
      </c>
      <c r="G1161">
        <v>0</v>
      </c>
      <c r="H1161">
        <f t="shared" si="108"/>
        <v>1</v>
      </c>
      <c r="I1161" t="s">
        <v>6</v>
      </c>
      <c r="J1161" t="s">
        <v>39</v>
      </c>
      <c r="K1161">
        <f t="shared" si="109"/>
        <v>0</v>
      </c>
      <c r="L1161">
        <f t="shared" si="110"/>
        <v>234.05</v>
      </c>
      <c r="N1161">
        <v>2018</v>
      </c>
      <c r="O1161">
        <v>47</v>
      </c>
      <c r="P1161">
        <f>AVERAGE(C5703:C5707)</f>
        <v>38.926000000000002</v>
      </c>
      <c r="Q1161">
        <v>274.58099999999996</v>
      </c>
      <c r="R1161">
        <f>AVERAGE(E5703:E5707)</f>
        <v>41.783523737599999</v>
      </c>
      <c r="S1161" t="s">
        <v>52</v>
      </c>
      <c r="T1161" t="s">
        <v>53</v>
      </c>
      <c r="U1161">
        <v>1</v>
      </c>
      <c r="V1161">
        <f t="shared" si="111"/>
        <v>0</v>
      </c>
      <c r="W1161">
        <f t="shared" si="112"/>
        <v>274.58099999999996</v>
      </c>
      <c r="X1161">
        <f t="shared" si="113"/>
        <v>0</v>
      </c>
    </row>
    <row r="1162" spans="1:24" x14ac:dyDescent="0.25">
      <c r="B1162" s="22">
        <v>43502</v>
      </c>
      <c r="C1162">
        <v>471.41</v>
      </c>
      <c r="D1162">
        <v>221.23500000000001</v>
      </c>
      <c r="E1162">
        <v>1.4116791040000001</v>
      </c>
      <c r="F1162">
        <v>1411679104</v>
      </c>
      <c r="G1162">
        <v>0</v>
      </c>
      <c r="H1162">
        <f t="shared" si="108"/>
        <v>1</v>
      </c>
      <c r="I1162" t="s">
        <v>6</v>
      </c>
      <c r="J1162" t="s">
        <v>39</v>
      </c>
      <c r="K1162">
        <f t="shared" si="109"/>
        <v>0</v>
      </c>
      <c r="L1162">
        <f t="shared" si="110"/>
        <v>221.23500000000001</v>
      </c>
      <c r="N1162">
        <v>2018</v>
      </c>
      <c r="O1162">
        <v>46</v>
      </c>
      <c r="P1162">
        <f>AVERAGE(C5708:C5712)</f>
        <v>33.497</v>
      </c>
      <c r="Q1162">
        <v>274.69100000000003</v>
      </c>
      <c r="R1162">
        <f>AVERAGE(E5708:E5712)</f>
        <v>43.108230758399998</v>
      </c>
      <c r="S1162" t="s">
        <v>52</v>
      </c>
      <c r="T1162" t="s">
        <v>53</v>
      </c>
      <c r="U1162">
        <v>1</v>
      </c>
      <c r="V1162">
        <f t="shared" si="111"/>
        <v>0</v>
      </c>
      <c r="W1162">
        <f t="shared" si="112"/>
        <v>274.69100000000003</v>
      </c>
      <c r="X1162">
        <f t="shared" si="113"/>
        <v>0</v>
      </c>
    </row>
    <row r="1163" spans="1:24" x14ac:dyDescent="0.25">
      <c r="B1163" s="22">
        <v>43501</v>
      </c>
      <c r="C1163">
        <v>473.815</v>
      </c>
      <c r="D1163">
        <v>218.80500000000001</v>
      </c>
      <c r="E1163">
        <v>1.3683480320000001</v>
      </c>
      <c r="F1163">
        <v>1368348032</v>
      </c>
      <c r="G1163">
        <v>0</v>
      </c>
      <c r="H1163">
        <f t="shared" si="108"/>
        <v>1</v>
      </c>
      <c r="I1163" t="s">
        <v>6</v>
      </c>
      <c r="J1163" t="s">
        <v>39</v>
      </c>
      <c r="K1163">
        <f t="shared" si="109"/>
        <v>0</v>
      </c>
      <c r="L1163">
        <f t="shared" si="110"/>
        <v>218.80500000000001</v>
      </c>
      <c r="N1163">
        <v>2018</v>
      </c>
      <c r="O1163">
        <v>45</v>
      </c>
      <c r="P1163">
        <f>AVERAGE(C5713:C5717)</f>
        <v>31.619</v>
      </c>
      <c r="Q1163">
        <v>262.57900000000001</v>
      </c>
      <c r="R1163">
        <f>AVERAGE(E5713:E5717)</f>
        <v>43.995518566399994</v>
      </c>
      <c r="S1163" t="s">
        <v>52</v>
      </c>
      <c r="T1163" t="s">
        <v>53</v>
      </c>
      <c r="U1163">
        <v>1</v>
      </c>
      <c r="V1163">
        <f t="shared" si="111"/>
        <v>0</v>
      </c>
      <c r="W1163">
        <f t="shared" si="112"/>
        <v>262.57900000000001</v>
      </c>
      <c r="X1163">
        <f t="shared" si="113"/>
        <v>0</v>
      </c>
    </row>
    <row r="1164" spans="1:24" x14ac:dyDescent="0.25">
      <c r="B1164" s="22">
        <v>43500</v>
      </c>
      <c r="C1164">
        <v>473.40499999999997</v>
      </c>
      <c r="D1164">
        <v>216.02</v>
      </c>
      <c r="E1164">
        <v>1.365497344</v>
      </c>
      <c r="F1164">
        <v>1365497344</v>
      </c>
      <c r="G1164">
        <v>0</v>
      </c>
      <c r="H1164">
        <f t="shared" si="108"/>
        <v>1</v>
      </c>
      <c r="I1164" t="s">
        <v>6</v>
      </c>
      <c r="J1164" t="s">
        <v>39</v>
      </c>
      <c r="K1164">
        <f t="shared" si="109"/>
        <v>0</v>
      </c>
      <c r="L1164">
        <f t="shared" si="110"/>
        <v>216.02</v>
      </c>
      <c r="N1164">
        <v>2018</v>
      </c>
      <c r="O1164">
        <v>44</v>
      </c>
      <c r="P1164">
        <f>AVERAGE(C5718:C5722)</f>
        <v>32.701999999999998</v>
      </c>
      <c r="Q1164">
        <v>265.50400000000002</v>
      </c>
      <c r="R1164">
        <f>AVERAGE(E5718:E5722)</f>
        <v>41.629415014400003</v>
      </c>
      <c r="S1164" t="s">
        <v>52</v>
      </c>
      <c r="T1164" t="s">
        <v>53</v>
      </c>
      <c r="U1164">
        <v>1</v>
      </c>
      <c r="V1164">
        <f t="shared" si="111"/>
        <v>0</v>
      </c>
      <c r="W1164">
        <f t="shared" si="112"/>
        <v>265.50400000000002</v>
      </c>
      <c r="X1164">
        <f t="shared" si="113"/>
        <v>0</v>
      </c>
    </row>
    <row r="1165" spans="1:24" x14ac:dyDescent="0.25">
      <c r="A1165">
        <v>5</v>
      </c>
      <c r="B1165" s="22">
        <v>43497</v>
      </c>
      <c r="C1165">
        <v>475.16500000000002</v>
      </c>
      <c r="D1165">
        <v>214.67</v>
      </c>
      <c r="E1165">
        <v>1.3780405760000001</v>
      </c>
      <c r="F1165">
        <v>1378040576</v>
      </c>
      <c r="G1165">
        <v>0</v>
      </c>
      <c r="H1165">
        <f t="shared" si="108"/>
        <v>1</v>
      </c>
      <c r="I1165" t="s">
        <v>6</v>
      </c>
      <c r="J1165" t="s">
        <v>39</v>
      </c>
      <c r="K1165">
        <f t="shared" si="109"/>
        <v>0</v>
      </c>
      <c r="L1165">
        <f t="shared" si="110"/>
        <v>214.67</v>
      </c>
      <c r="N1165">
        <v>2018</v>
      </c>
      <c r="O1165">
        <v>43</v>
      </c>
      <c r="P1165">
        <f>AVERAGE(C5723:C5727)</f>
        <v>34.414999999999999</v>
      </c>
      <c r="Q1165">
        <v>276.17700000000002</v>
      </c>
      <c r="R1165">
        <f>AVERAGE(E5723:E5727)</f>
        <v>40.178620825599999</v>
      </c>
      <c r="S1165" t="s">
        <v>52</v>
      </c>
      <c r="T1165" t="s">
        <v>53</v>
      </c>
      <c r="U1165">
        <v>1</v>
      </c>
      <c r="V1165">
        <f t="shared" si="111"/>
        <v>0</v>
      </c>
      <c r="W1165">
        <f t="shared" si="112"/>
        <v>276.17700000000002</v>
      </c>
      <c r="X1165">
        <f t="shared" si="113"/>
        <v>0</v>
      </c>
    </row>
    <row r="1166" spans="1:24" x14ac:dyDescent="0.25">
      <c r="B1166" s="22">
        <v>43496</v>
      </c>
      <c r="C1166">
        <v>471.315</v>
      </c>
      <c r="D1166">
        <v>203.755</v>
      </c>
      <c r="E1166">
        <v>1.4082581759999999</v>
      </c>
      <c r="F1166">
        <v>1408258176</v>
      </c>
      <c r="G1166">
        <v>0</v>
      </c>
      <c r="H1166">
        <f t="shared" si="108"/>
        <v>1</v>
      </c>
      <c r="I1166" t="s">
        <v>6</v>
      </c>
      <c r="J1166" t="s">
        <v>39</v>
      </c>
      <c r="K1166">
        <f t="shared" si="109"/>
        <v>0</v>
      </c>
      <c r="L1166">
        <f t="shared" si="110"/>
        <v>203.755</v>
      </c>
      <c r="N1166">
        <v>2018</v>
      </c>
      <c r="O1166">
        <v>42</v>
      </c>
      <c r="P1166">
        <f>AVERAGE(C5728:C5732)</f>
        <v>34.165000000000006</v>
      </c>
      <c r="Q1166">
        <v>276.11199999999997</v>
      </c>
      <c r="R1166">
        <f>AVERAGE(E5728:E5732)</f>
        <v>41.693238067199999</v>
      </c>
      <c r="S1166" t="s">
        <v>52</v>
      </c>
      <c r="T1166" t="s">
        <v>53</v>
      </c>
      <c r="U1166">
        <v>1</v>
      </c>
      <c r="V1166">
        <f t="shared" si="111"/>
        <v>0</v>
      </c>
      <c r="W1166">
        <f t="shared" si="112"/>
        <v>276.11199999999997</v>
      </c>
      <c r="X1166">
        <f t="shared" si="113"/>
        <v>0</v>
      </c>
    </row>
    <row r="1167" spans="1:24" x14ac:dyDescent="0.25">
      <c r="B1167" s="22">
        <v>43495</v>
      </c>
      <c r="C1167">
        <v>472.98</v>
      </c>
      <c r="D1167">
        <v>201.76499999999999</v>
      </c>
      <c r="E1167">
        <v>1.4333446400000001</v>
      </c>
      <c r="F1167">
        <v>1433344640</v>
      </c>
      <c r="G1167">
        <v>0</v>
      </c>
      <c r="H1167">
        <f t="shared" si="108"/>
        <v>1</v>
      </c>
      <c r="I1167" t="s">
        <v>6</v>
      </c>
      <c r="J1167" t="s">
        <v>39</v>
      </c>
      <c r="K1167">
        <f t="shared" si="109"/>
        <v>0</v>
      </c>
      <c r="L1167">
        <f t="shared" si="110"/>
        <v>201.76499999999999</v>
      </c>
      <c r="N1167">
        <v>2018</v>
      </c>
      <c r="O1167">
        <v>41</v>
      </c>
      <c r="P1167">
        <f>AVERAGE(C5733:C5737)</f>
        <v>34.030999999999992</v>
      </c>
      <c r="Q1167">
        <v>272.38600000000002</v>
      </c>
      <c r="R1167">
        <f>AVERAGE(E5733:E5737)</f>
        <v>42.213158911999997</v>
      </c>
      <c r="S1167" t="s">
        <v>52</v>
      </c>
      <c r="T1167" t="s">
        <v>53</v>
      </c>
      <c r="U1167">
        <v>1</v>
      </c>
      <c r="V1167">
        <f t="shared" si="111"/>
        <v>0</v>
      </c>
      <c r="W1167">
        <f t="shared" si="112"/>
        <v>272.38600000000002</v>
      </c>
      <c r="X1167">
        <f t="shared" si="113"/>
        <v>0</v>
      </c>
    </row>
    <row r="1168" spans="1:24" x14ac:dyDescent="0.25">
      <c r="B1168" s="22">
        <v>43494</v>
      </c>
      <c r="C1168">
        <v>472.92500000000001</v>
      </c>
      <c r="D1168">
        <v>204.94499999999999</v>
      </c>
      <c r="E1168">
        <v>1.442466944</v>
      </c>
      <c r="F1168">
        <v>1442466944</v>
      </c>
      <c r="G1168">
        <v>0</v>
      </c>
      <c r="H1168">
        <f t="shared" si="108"/>
        <v>1</v>
      </c>
      <c r="I1168" t="s">
        <v>6</v>
      </c>
      <c r="J1168" t="s">
        <v>39</v>
      </c>
      <c r="K1168">
        <f t="shared" si="109"/>
        <v>0</v>
      </c>
      <c r="L1168">
        <f t="shared" si="110"/>
        <v>204.94499999999999</v>
      </c>
      <c r="N1168">
        <v>2018</v>
      </c>
      <c r="O1168">
        <v>40</v>
      </c>
      <c r="P1168">
        <f>AVERAGE(C5738:C5742)</f>
        <v>33.904000000000003</v>
      </c>
      <c r="Q1168">
        <v>262.31399999999996</v>
      </c>
      <c r="R1168">
        <f>AVERAGE(E5738:E5742)</f>
        <v>43.285250048000002</v>
      </c>
      <c r="S1168" t="s">
        <v>52</v>
      </c>
      <c r="T1168" t="s">
        <v>53</v>
      </c>
      <c r="U1168">
        <v>1</v>
      </c>
      <c r="V1168">
        <f t="shared" si="111"/>
        <v>0</v>
      </c>
      <c r="W1168">
        <f t="shared" si="112"/>
        <v>262.31399999999996</v>
      </c>
      <c r="X1168">
        <f t="shared" si="113"/>
        <v>0</v>
      </c>
    </row>
    <row r="1169" spans="1:24" x14ac:dyDescent="0.25">
      <c r="B1169" s="22">
        <v>43493</v>
      </c>
      <c r="C1169">
        <v>475.39</v>
      </c>
      <c r="D1169">
        <v>207.11500000000001</v>
      </c>
      <c r="E1169">
        <v>1.4310640640000001</v>
      </c>
      <c r="F1169">
        <v>1431064064</v>
      </c>
      <c r="G1169">
        <v>0</v>
      </c>
      <c r="H1169">
        <f t="shared" si="108"/>
        <v>1</v>
      </c>
      <c r="I1169" t="s">
        <v>6</v>
      </c>
      <c r="J1169" t="s">
        <v>39</v>
      </c>
      <c r="K1169">
        <f t="shared" si="109"/>
        <v>0</v>
      </c>
      <c r="L1169">
        <f t="shared" si="110"/>
        <v>207.11500000000001</v>
      </c>
      <c r="N1169">
        <v>2018</v>
      </c>
      <c r="O1169">
        <v>39</v>
      </c>
      <c r="P1169">
        <f>AVERAGE(C5743:C5747)</f>
        <v>33.130000000000003</v>
      </c>
      <c r="Q1169">
        <v>225.423</v>
      </c>
      <c r="R1169">
        <f>AVERAGE(E5743:E5747)</f>
        <v>44.7419580416</v>
      </c>
      <c r="S1169" t="s">
        <v>52</v>
      </c>
      <c r="T1169" t="s">
        <v>53</v>
      </c>
      <c r="U1169">
        <v>1</v>
      </c>
      <c r="V1169">
        <f t="shared" si="111"/>
        <v>0</v>
      </c>
      <c r="W1169">
        <f t="shared" si="112"/>
        <v>225.423</v>
      </c>
      <c r="X1169">
        <f t="shared" si="113"/>
        <v>0</v>
      </c>
    </row>
    <row r="1170" spans="1:24" x14ac:dyDescent="0.25">
      <c r="A1170">
        <v>4</v>
      </c>
      <c r="B1170" s="22">
        <v>43490</v>
      </c>
      <c r="C1170">
        <v>475.85</v>
      </c>
      <c r="D1170">
        <v>205.33</v>
      </c>
      <c r="E1170">
        <v>1.416240256</v>
      </c>
      <c r="F1170">
        <v>1416240256</v>
      </c>
      <c r="G1170">
        <v>0</v>
      </c>
      <c r="H1170">
        <f t="shared" si="108"/>
        <v>1</v>
      </c>
      <c r="I1170" t="s">
        <v>6</v>
      </c>
      <c r="J1170" t="s">
        <v>39</v>
      </c>
      <c r="K1170">
        <f t="shared" si="109"/>
        <v>0</v>
      </c>
      <c r="L1170">
        <f t="shared" si="110"/>
        <v>205.33</v>
      </c>
      <c r="N1170">
        <v>2018</v>
      </c>
      <c r="O1170">
        <v>38</v>
      </c>
      <c r="P1170">
        <f>AVERAGE(C5748:C5752)</f>
        <v>31.616999999999997</v>
      </c>
      <c r="Q1170">
        <v>213.833</v>
      </c>
      <c r="R1170">
        <f>AVERAGE(E5748:E5752)</f>
        <v>43.991665868799998</v>
      </c>
      <c r="S1170" t="s">
        <v>52</v>
      </c>
      <c r="T1170" t="s">
        <v>53</v>
      </c>
      <c r="U1170">
        <v>1</v>
      </c>
      <c r="V1170">
        <f t="shared" si="111"/>
        <v>0</v>
      </c>
      <c r="W1170">
        <f t="shared" si="112"/>
        <v>213.833</v>
      </c>
      <c r="X1170">
        <f t="shared" si="113"/>
        <v>0</v>
      </c>
    </row>
    <row r="1171" spans="1:24" x14ac:dyDescent="0.25">
      <c r="B1171" s="22">
        <v>43489</v>
      </c>
      <c r="C1171">
        <v>482.65</v>
      </c>
      <c r="D1171">
        <v>209.5</v>
      </c>
      <c r="E1171">
        <v>1.4008463360000001</v>
      </c>
      <c r="F1171">
        <v>1400846336</v>
      </c>
      <c r="G1171">
        <v>0</v>
      </c>
      <c r="H1171">
        <f t="shared" si="108"/>
        <v>1</v>
      </c>
      <c r="I1171" t="s">
        <v>6</v>
      </c>
      <c r="J1171" t="s">
        <v>39</v>
      </c>
      <c r="K1171">
        <f t="shared" si="109"/>
        <v>0</v>
      </c>
      <c r="L1171">
        <f t="shared" si="110"/>
        <v>209.5</v>
      </c>
      <c r="N1171">
        <v>2018</v>
      </c>
      <c r="O1171">
        <v>37</v>
      </c>
      <c r="P1171">
        <f>AVERAGE(C5753:C5757)</f>
        <v>32.503</v>
      </c>
      <c r="Q1171">
        <v>227.09</v>
      </c>
      <c r="R1171">
        <f>AVERAGE(E5753:E5757)</f>
        <v>42.821087232000004</v>
      </c>
      <c r="S1171" t="s">
        <v>52</v>
      </c>
      <c r="T1171" t="s">
        <v>53</v>
      </c>
      <c r="U1171">
        <v>1</v>
      </c>
      <c r="V1171">
        <f t="shared" si="111"/>
        <v>0</v>
      </c>
      <c r="W1171">
        <f t="shared" si="112"/>
        <v>227.09</v>
      </c>
      <c r="X1171">
        <f t="shared" si="113"/>
        <v>0</v>
      </c>
    </row>
    <row r="1172" spans="1:24" x14ac:dyDescent="0.25">
      <c r="B1172" s="22">
        <v>43488</v>
      </c>
      <c r="C1172">
        <v>488.73</v>
      </c>
      <c r="D1172">
        <v>210.845</v>
      </c>
      <c r="E1172">
        <v>1.397995648</v>
      </c>
      <c r="F1172">
        <v>1397995648</v>
      </c>
      <c r="G1172">
        <v>0</v>
      </c>
      <c r="H1172">
        <f t="shared" si="108"/>
        <v>1</v>
      </c>
      <c r="I1172" t="s">
        <v>6</v>
      </c>
      <c r="J1172" t="s">
        <v>39</v>
      </c>
      <c r="K1172">
        <f t="shared" si="109"/>
        <v>0</v>
      </c>
      <c r="L1172">
        <f t="shared" si="110"/>
        <v>210.845</v>
      </c>
      <c r="N1172">
        <v>2018</v>
      </c>
      <c r="O1172">
        <v>36</v>
      </c>
      <c r="P1172">
        <f>AVERAGE(C5758:C5762)</f>
        <v>33.702999999999996</v>
      </c>
      <c r="Q1172">
        <v>246.62200000000001</v>
      </c>
      <c r="R1172">
        <f>AVERAGE(E5758:E5762)</f>
        <v>44.661012889600002</v>
      </c>
      <c r="S1172" t="s">
        <v>52</v>
      </c>
      <c r="T1172" t="s">
        <v>53</v>
      </c>
      <c r="U1172">
        <v>1</v>
      </c>
      <c r="V1172">
        <f t="shared" si="111"/>
        <v>0</v>
      </c>
      <c r="W1172">
        <f t="shared" si="112"/>
        <v>246.62200000000001</v>
      </c>
      <c r="X1172">
        <f t="shared" si="113"/>
        <v>0</v>
      </c>
    </row>
    <row r="1173" spans="1:24" x14ac:dyDescent="0.25">
      <c r="B1173" s="22">
        <v>43487</v>
      </c>
      <c r="C1173">
        <v>496.36</v>
      </c>
      <c r="D1173">
        <v>208.5</v>
      </c>
      <c r="E1173">
        <v>1.380891264</v>
      </c>
      <c r="F1173">
        <v>1380891264</v>
      </c>
      <c r="G1173">
        <v>0</v>
      </c>
      <c r="H1173">
        <f t="shared" si="108"/>
        <v>1</v>
      </c>
      <c r="I1173" t="s">
        <v>6</v>
      </c>
      <c r="J1173" t="s">
        <v>39</v>
      </c>
      <c r="K1173">
        <f t="shared" si="109"/>
        <v>0</v>
      </c>
      <c r="L1173">
        <f t="shared" si="110"/>
        <v>208.5</v>
      </c>
      <c r="N1173">
        <v>2018</v>
      </c>
      <c r="O1173">
        <v>35</v>
      </c>
      <c r="P1173">
        <f>AVERAGE(C5763:C5767)</f>
        <v>34.095000000000006</v>
      </c>
      <c r="Q1173">
        <v>259.60699999999997</v>
      </c>
      <c r="R1173">
        <f>AVERAGE(E5763:E5767)</f>
        <v>46.230087270400006</v>
      </c>
      <c r="S1173" t="s">
        <v>52</v>
      </c>
      <c r="T1173" t="s">
        <v>53</v>
      </c>
      <c r="U1173">
        <v>1</v>
      </c>
      <c r="V1173">
        <f t="shared" si="111"/>
        <v>0</v>
      </c>
      <c r="W1173">
        <f t="shared" si="112"/>
        <v>259.60699999999997</v>
      </c>
      <c r="X1173">
        <f t="shared" si="113"/>
        <v>0</v>
      </c>
    </row>
    <row r="1174" spans="1:24" x14ac:dyDescent="0.25">
      <c r="B1174" s="22">
        <v>43486</v>
      </c>
      <c r="C1174">
        <v>493.51</v>
      </c>
      <c r="D1174">
        <v>207.33</v>
      </c>
      <c r="E1174">
        <v>1.39058368</v>
      </c>
      <c r="F1174">
        <v>1390583680</v>
      </c>
      <c r="G1174">
        <v>0</v>
      </c>
      <c r="H1174">
        <f t="shared" si="108"/>
        <v>1</v>
      </c>
      <c r="I1174" t="s">
        <v>6</v>
      </c>
      <c r="J1174" t="s">
        <v>39</v>
      </c>
      <c r="K1174">
        <f t="shared" si="109"/>
        <v>0</v>
      </c>
      <c r="L1174">
        <f t="shared" si="110"/>
        <v>207.33</v>
      </c>
      <c r="N1174">
        <v>2018</v>
      </c>
      <c r="O1174">
        <v>34</v>
      </c>
      <c r="P1174">
        <f>AVERAGE(C5768:C5772)</f>
        <v>36.075000000000003</v>
      </c>
      <c r="Q1174">
        <v>251.65900000000002</v>
      </c>
      <c r="R1174">
        <f>AVERAGE(E5768:E5772)</f>
        <v>46.272117145599999</v>
      </c>
      <c r="S1174" t="s">
        <v>52</v>
      </c>
      <c r="T1174" t="s">
        <v>53</v>
      </c>
      <c r="U1174">
        <v>1</v>
      </c>
      <c r="V1174">
        <f t="shared" si="111"/>
        <v>0</v>
      </c>
      <c r="W1174">
        <f t="shared" si="112"/>
        <v>251.65900000000002</v>
      </c>
      <c r="X1174">
        <f t="shared" si="113"/>
        <v>0</v>
      </c>
    </row>
    <row r="1175" spans="1:24" x14ac:dyDescent="0.25">
      <c r="A1175">
        <v>3</v>
      </c>
      <c r="B1175" s="22">
        <v>43483</v>
      </c>
      <c r="C1175">
        <v>493.80500000000001</v>
      </c>
      <c r="D1175">
        <v>205.9</v>
      </c>
      <c r="E1175">
        <v>1.3997061120000001</v>
      </c>
      <c r="F1175">
        <v>1399706112</v>
      </c>
      <c r="G1175">
        <v>0</v>
      </c>
      <c r="H1175">
        <f t="shared" si="108"/>
        <v>1</v>
      </c>
      <c r="I1175" t="s">
        <v>6</v>
      </c>
      <c r="J1175" t="s">
        <v>39</v>
      </c>
      <c r="K1175">
        <f t="shared" si="109"/>
        <v>0</v>
      </c>
      <c r="L1175">
        <f t="shared" si="110"/>
        <v>205.9</v>
      </c>
      <c r="N1175">
        <v>2018</v>
      </c>
      <c r="O1175">
        <v>33</v>
      </c>
      <c r="P1175">
        <f>AVERAGE(C5773:C5777)</f>
        <v>34.989999999999995</v>
      </c>
      <c r="Q1175">
        <v>221.74300000000002</v>
      </c>
      <c r="R1175">
        <f>AVERAGE(E5773:E5777)</f>
        <v>45.884516761599997</v>
      </c>
      <c r="S1175" t="s">
        <v>52</v>
      </c>
      <c r="T1175" t="s">
        <v>53</v>
      </c>
      <c r="U1175">
        <v>1</v>
      </c>
      <c r="V1175">
        <f t="shared" si="111"/>
        <v>0</v>
      </c>
      <c r="W1175">
        <f t="shared" si="112"/>
        <v>221.74300000000002</v>
      </c>
      <c r="X1175">
        <f t="shared" si="113"/>
        <v>0</v>
      </c>
    </row>
    <row r="1176" spans="1:24" x14ac:dyDescent="0.25">
      <c r="B1176" s="22">
        <v>43482</v>
      </c>
      <c r="C1176">
        <v>490.61500000000001</v>
      </c>
      <c r="D1176">
        <v>209.965</v>
      </c>
      <c r="E1176">
        <v>1.4093985280000001</v>
      </c>
      <c r="F1176">
        <v>1409398528</v>
      </c>
      <c r="G1176">
        <v>0</v>
      </c>
      <c r="H1176">
        <f t="shared" si="108"/>
        <v>1</v>
      </c>
      <c r="I1176" t="s">
        <v>6</v>
      </c>
      <c r="J1176" t="s">
        <v>39</v>
      </c>
      <c r="K1176">
        <f t="shared" si="109"/>
        <v>0</v>
      </c>
      <c r="L1176">
        <f t="shared" si="110"/>
        <v>209.965</v>
      </c>
      <c r="N1176">
        <v>2018</v>
      </c>
      <c r="O1176">
        <v>32</v>
      </c>
      <c r="P1176">
        <f>AVERAGE(C5778:C5782)</f>
        <v>32.882999999999996</v>
      </c>
      <c r="Q1176">
        <v>237.398</v>
      </c>
      <c r="R1176">
        <f>AVERAGE(E5778:E5782)</f>
        <v>48.871673036799997</v>
      </c>
      <c r="S1176" t="s">
        <v>52</v>
      </c>
      <c r="T1176" t="s">
        <v>53</v>
      </c>
      <c r="U1176">
        <v>1</v>
      </c>
      <c r="V1176">
        <f t="shared" si="111"/>
        <v>0</v>
      </c>
      <c r="W1176">
        <f t="shared" si="112"/>
        <v>237.398</v>
      </c>
      <c r="X1176">
        <f t="shared" si="113"/>
        <v>0</v>
      </c>
    </row>
    <row r="1177" spans="1:24" x14ac:dyDescent="0.25">
      <c r="B1177" s="22">
        <v>43481</v>
      </c>
      <c r="C1177">
        <v>462.17</v>
      </c>
      <c r="D1177">
        <v>214.15</v>
      </c>
      <c r="E1177">
        <v>1.4225118720000001</v>
      </c>
      <c r="F1177">
        <v>1422511872</v>
      </c>
      <c r="G1177">
        <v>0</v>
      </c>
      <c r="H1177">
        <f t="shared" si="108"/>
        <v>1</v>
      </c>
      <c r="I1177" t="s">
        <v>6</v>
      </c>
      <c r="J1177" t="s">
        <v>39</v>
      </c>
      <c r="K1177">
        <f t="shared" si="109"/>
        <v>0</v>
      </c>
      <c r="L1177">
        <f t="shared" si="110"/>
        <v>214.15</v>
      </c>
      <c r="N1177">
        <v>2018</v>
      </c>
      <c r="O1177">
        <v>31</v>
      </c>
      <c r="P1177">
        <f>AVERAGE(C5783:C5787)</f>
        <v>32.121000000000002</v>
      </c>
      <c r="Q1177">
        <v>221.74300000000002</v>
      </c>
      <c r="R1177">
        <f>AVERAGE(E5783:E5787)</f>
        <v>50.438939443199999</v>
      </c>
      <c r="S1177" t="s">
        <v>52</v>
      </c>
      <c r="T1177" t="s">
        <v>53</v>
      </c>
      <c r="U1177">
        <v>1</v>
      </c>
      <c r="V1177">
        <f t="shared" si="111"/>
        <v>0</v>
      </c>
      <c r="W1177">
        <f t="shared" si="112"/>
        <v>221.74300000000002</v>
      </c>
      <c r="X1177">
        <f t="shared" si="113"/>
        <v>0</v>
      </c>
    </row>
    <row r="1178" spans="1:24" x14ac:dyDescent="0.25">
      <c r="B1178" s="22">
        <v>43480</v>
      </c>
      <c r="C1178">
        <v>493.88</v>
      </c>
      <c r="D1178">
        <v>225.02500000000001</v>
      </c>
      <c r="E1178">
        <v>1.4253625599999999</v>
      </c>
      <c r="F1178">
        <v>1425362560</v>
      </c>
      <c r="G1178">
        <v>0</v>
      </c>
      <c r="H1178">
        <f t="shared" si="108"/>
        <v>1</v>
      </c>
      <c r="I1178" t="s">
        <v>6</v>
      </c>
      <c r="J1178" t="s">
        <v>39</v>
      </c>
      <c r="K1178">
        <f t="shared" si="109"/>
        <v>0</v>
      </c>
      <c r="L1178">
        <f t="shared" si="110"/>
        <v>225.02500000000001</v>
      </c>
      <c r="N1178">
        <v>2018</v>
      </c>
      <c r="O1178">
        <v>30</v>
      </c>
      <c r="P1178">
        <f>AVERAGE(C5788:C5792)</f>
        <v>33.289000000000001</v>
      </c>
      <c r="Q1178">
        <v>213.25100000000003</v>
      </c>
      <c r="R1178">
        <f>AVERAGE(E5788:E5792)</f>
        <v>50.016935116800006</v>
      </c>
      <c r="S1178" t="s">
        <v>52</v>
      </c>
      <c r="T1178" t="s">
        <v>53</v>
      </c>
      <c r="U1178">
        <v>1</v>
      </c>
      <c r="V1178">
        <f t="shared" si="111"/>
        <v>0</v>
      </c>
      <c r="W1178">
        <f t="shared" si="112"/>
        <v>213.25100000000003</v>
      </c>
      <c r="X1178">
        <f t="shared" si="113"/>
        <v>0</v>
      </c>
    </row>
    <row r="1179" spans="1:24" x14ac:dyDescent="0.25">
      <c r="B1179" s="22">
        <v>43479</v>
      </c>
      <c r="C1179">
        <v>490.05500000000001</v>
      </c>
      <c r="D1179">
        <v>222.42</v>
      </c>
      <c r="E1179">
        <v>1.5433826559999999</v>
      </c>
      <c r="F1179">
        <v>1543382656</v>
      </c>
      <c r="G1179">
        <v>0</v>
      </c>
      <c r="H1179">
        <f t="shared" si="108"/>
        <v>1</v>
      </c>
      <c r="I1179" t="s">
        <v>6</v>
      </c>
      <c r="J1179" t="s">
        <v>39</v>
      </c>
      <c r="K1179">
        <f t="shared" si="109"/>
        <v>0</v>
      </c>
      <c r="L1179">
        <f t="shared" si="110"/>
        <v>222.42</v>
      </c>
      <c r="N1179">
        <v>2018</v>
      </c>
      <c r="O1179">
        <v>29</v>
      </c>
      <c r="P1179">
        <f>AVERAGE(C5793:C5797)</f>
        <v>31.225999999999999</v>
      </c>
      <c r="Q1179">
        <v>206.70400000000001</v>
      </c>
      <c r="R1179">
        <f>AVERAGE(E5793:E5797)</f>
        <v>48.237731839999995</v>
      </c>
      <c r="S1179" t="s">
        <v>52</v>
      </c>
      <c r="T1179" t="s">
        <v>53</v>
      </c>
      <c r="U1179">
        <v>1</v>
      </c>
      <c r="V1179">
        <f t="shared" si="111"/>
        <v>0</v>
      </c>
      <c r="W1179">
        <f t="shared" si="112"/>
        <v>206.70400000000001</v>
      </c>
      <c r="X1179">
        <f t="shared" si="113"/>
        <v>0</v>
      </c>
    </row>
    <row r="1180" spans="1:24" x14ac:dyDescent="0.25">
      <c r="A1180">
        <v>2</v>
      </c>
      <c r="B1180" s="22">
        <v>43476</v>
      </c>
      <c r="C1180">
        <v>456.11500000000001</v>
      </c>
      <c r="D1180">
        <v>222.3</v>
      </c>
      <c r="E1180">
        <v>1.718417152</v>
      </c>
      <c r="F1180">
        <v>1718417152</v>
      </c>
      <c r="G1180">
        <v>0</v>
      </c>
      <c r="H1180">
        <f t="shared" si="108"/>
        <v>1</v>
      </c>
      <c r="I1180" t="s">
        <v>6</v>
      </c>
      <c r="J1180" t="s">
        <v>39</v>
      </c>
      <c r="K1180">
        <f t="shared" si="109"/>
        <v>0</v>
      </c>
      <c r="L1180">
        <f t="shared" si="110"/>
        <v>222.3</v>
      </c>
      <c r="N1180">
        <v>2018</v>
      </c>
      <c r="O1180">
        <v>28</v>
      </c>
      <c r="P1180">
        <f>AVERAGE(C5798:C5802)</f>
        <v>33.185000000000002</v>
      </c>
      <c r="Q1180">
        <v>214.315</v>
      </c>
      <c r="R1180">
        <f>AVERAGE(E5798:E5802)</f>
        <v>48.647118848000005</v>
      </c>
      <c r="S1180" t="s">
        <v>52</v>
      </c>
      <c r="T1180" t="s">
        <v>53</v>
      </c>
      <c r="U1180">
        <v>1</v>
      </c>
      <c r="V1180">
        <f t="shared" si="111"/>
        <v>0</v>
      </c>
      <c r="W1180">
        <f t="shared" si="112"/>
        <v>214.315</v>
      </c>
      <c r="X1180">
        <f t="shared" si="113"/>
        <v>0</v>
      </c>
    </row>
    <row r="1181" spans="1:24" x14ac:dyDescent="0.25">
      <c r="B1181" s="22">
        <v>43475</v>
      </c>
      <c r="C1181">
        <v>460.79500000000002</v>
      </c>
      <c r="D1181">
        <v>223.97</v>
      </c>
      <c r="E1181">
        <v>1.741222912</v>
      </c>
      <c r="F1181">
        <v>1741222912</v>
      </c>
      <c r="G1181">
        <v>0</v>
      </c>
      <c r="H1181">
        <f t="shared" si="108"/>
        <v>1</v>
      </c>
      <c r="I1181" t="s">
        <v>6</v>
      </c>
      <c r="J1181" t="s">
        <v>39</v>
      </c>
      <c r="K1181">
        <f t="shared" si="109"/>
        <v>0</v>
      </c>
      <c r="L1181">
        <f t="shared" si="110"/>
        <v>223.97</v>
      </c>
      <c r="N1181">
        <v>2018</v>
      </c>
      <c r="O1181">
        <v>27</v>
      </c>
      <c r="P1181">
        <f>AVERAGE(C5803:C5807)</f>
        <v>34.56</v>
      </c>
      <c r="Q1181">
        <v>215.82300000000001</v>
      </c>
      <c r="R1181">
        <f>AVERAGE(E5803:E5807)</f>
        <v>48.281101107200001</v>
      </c>
      <c r="S1181" t="s">
        <v>52</v>
      </c>
      <c r="T1181" t="s">
        <v>53</v>
      </c>
      <c r="U1181">
        <v>1</v>
      </c>
      <c r="V1181">
        <f t="shared" si="111"/>
        <v>0</v>
      </c>
      <c r="W1181">
        <f t="shared" si="112"/>
        <v>215.82300000000001</v>
      </c>
      <c r="X1181">
        <f t="shared" si="113"/>
        <v>0</v>
      </c>
    </row>
    <row r="1182" spans="1:24" x14ac:dyDescent="0.25">
      <c r="B1182" s="22">
        <v>43474</v>
      </c>
      <c r="C1182">
        <v>455.11</v>
      </c>
      <c r="D1182">
        <v>222.75</v>
      </c>
      <c r="E1182">
        <v>1.73267072</v>
      </c>
      <c r="F1182">
        <v>1732670720</v>
      </c>
      <c r="G1182">
        <v>0</v>
      </c>
      <c r="H1182">
        <f t="shared" si="108"/>
        <v>1</v>
      </c>
      <c r="I1182" t="s">
        <v>6</v>
      </c>
      <c r="J1182" t="s">
        <v>39</v>
      </c>
      <c r="K1182">
        <f t="shared" si="109"/>
        <v>0</v>
      </c>
      <c r="L1182">
        <f t="shared" si="110"/>
        <v>222.75</v>
      </c>
      <c r="N1182">
        <v>2018</v>
      </c>
      <c r="O1182">
        <v>26</v>
      </c>
      <c r="P1182">
        <f>AVERAGE(C5808:C5812)</f>
        <v>30.198</v>
      </c>
      <c r="Q1182">
        <v>231.37200000000001</v>
      </c>
      <c r="R1182">
        <f>AVERAGE(E5808:E5812)</f>
        <v>48.077950156799993</v>
      </c>
      <c r="S1182" t="s">
        <v>52</v>
      </c>
      <c r="T1182" t="s">
        <v>53</v>
      </c>
      <c r="U1182">
        <v>1</v>
      </c>
      <c r="V1182">
        <f t="shared" si="111"/>
        <v>0</v>
      </c>
      <c r="W1182">
        <f t="shared" si="112"/>
        <v>231.37200000000001</v>
      </c>
      <c r="X1182">
        <f t="shared" si="113"/>
        <v>0</v>
      </c>
    </row>
    <row r="1183" spans="1:24" x14ac:dyDescent="0.25">
      <c r="B1183" s="22">
        <v>43473</v>
      </c>
      <c r="C1183">
        <v>446.55500000000001</v>
      </c>
      <c r="D1183">
        <v>226.11500000000001</v>
      </c>
      <c r="E1183">
        <v>1.749775104</v>
      </c>
      <c r="F1183">
        <v>1749775104</v>
      </c>
      <c r="G1183">
        <v>0</v>
      </c>
      <c r="H1183">
        <f t="shared" si="108"/>
        <v>1</v>
      </c>
      <c r="I1183" t="s">
        <v>6</v>
      </c>
      <c r="J1183" t="s">
        <v>39</v>
      </c>
      <c r="K1183">
        <f t="shared" si="109"/>
        <v>0</v>
      </c>
      <c r="L1183">
        <f t="shared" si="110"/>
        <v>226.11500000000001</v>
      </c>
      <c r="N1183">
        <v>2018</v>
      </c>
      <c r="O1183">
        <v>25</v>
      </c>
      <c r="P1183">
        <f>AVERAGE(C5813:C5817)</f>
        <v>28.647000000000002</v>
      </c>
      <c r="Q1183">
        <v>211.81799999999998</v>
      </c>
      <c r="R1183">
        <f>AVERAGE(E5813:E5817)</f>
        <v>48.965978521600007</v>
      </c>
      <c r="S1183" t="s">
        <v>52</v>
      </c>
      <c r="T1183" t="s">
        <v>53</v>
      </c>
      <c r="U1183">
        <v>1</v>
      </c>
      <c r="V1183">
        <f t="shared" si="111"/>
        <v>0</v>
      </c>
      <c r="W1183">
        <f t="shared" si="112"/>
        <v>211.81799999999998</v>
      </c>
      <c r="X1183">
        <f t="shared" si="113"/>
        <v>0</v>
      </c>
    </row>
    <row r="1184" spans="1:24" x14ac:dyDescent="0.25">
      <c r="B1184" s="22">
        <v>43472</v>
      </c>
      <c r="C1184">
        <v>453.28500000000003</v>
      </c>
      <c r="D1184">
        <v>223.82</v>
      </c>
      <c r="E1184">
        <v>1.742363264</v>
      </c>
      <c r="F1184">
        <v>1742363264</v>
      </c>
      <c r="G1184">
        <v>0</v>
      </c>
      <c r="H1184">
        <f t="shared" si="108"/>
        <v>1</v>
      </c>
      <c r="I1184" t="s">
        <v>6</v>
      </c>
      <c r="J1184" t="s">
        <v>39</v>
      </c>
      <c r="K1184">
        <f t="shared" si="109"/>
        <v>0</v>
      </c>
      <c r="L1184">
        <f t="shared" si="110"/>
        <v>223.82</v>
      </c>
      <c r="N1184">
        <v>2018</v>
      </c>
      <c r="O1184">
        <v>24</v>
      </c>
      <c r="P1184">
        <f>AVERAGE(C5818:C5822)</f>
        <v>29.901</v>
      </c>
      <c r="Q1184">
        <v>220.875</v>
      </c>
      <c r="R1184">
        <f>AVERAGE(E5818:E5822)</f>
        <v>49.731144089599994</v>
      </c>
      <c r="S1184" t="s">
        <v>52</v>
      </c>
      <c r="T1184" t="s">
        <v>53</v>
      </c>
      <c r="U1184">
        <v>1</v>
      </c>
      <c r="V1184">
        <f t="shared" si="111"/>
        <v>0</v>
      </c>
      <c r="W1184">
        <f t="shared" si="112"/>
        <v>220.875</v>
      </c>
      <c r="X1184">
        <f t="shared" si="113"/>
        <v>0</v>
      </c>
    </row>
    <row r="1185" spans="1:24" x14ac:dyDescent="0.25">
      <c r="A1185">
        <v>1</v>
      </c>
      <c r="B1185" s="22">
        <v>43469</v>
      </c>
      <c r="C1185">
        <v>455.1</v>
      </c>
      <c r="D1185">
        <v>224.22499999999999</v>
      </c>
      <c r="E1185">
        <v>1.7298200319999999</v>
      </c>
      <c r="F1185">
        <v>1729820032</v>
      </c>
      <c r="G1185">
        <v>0</v>
      </c>
      <c r="H1185">
        <f t="shared" si="108"/>
        <v>1</v>
      </c>
      <c r="I1185" t="s">
        <v>6</v>
      </c>
      <c r="J1185" t="s">
        <v>39</v>
      </c>
      <c r="K1185">
        <f t="shared" si="109"/>
        <v>0</v>
      </c>
      <c r="L1185">
        <f t="shared" si="110"/>
        <v>224.22499999999999</v>
      </c>
      <c r="N1185">
        <v>2018</v>
      </c>
      <c r="O1185">
        <v>23</v>
      </c>
      <c r="P1185">
        <f>AVERAGE(C5823:C5827)</f>
        <v>29.831</v>
      </c>
      <c r="Q1185">
        <v>231.26399999999998</v>
      </c>
      <c r="R1185">
        <f>AVERAGE(E5823:E5827)</f>
        <v>49.524299366400001</v>
      </c>
      <c r="S1185" t="s">
        <v>52</v>
      </c>
      <c r="T1185" t="s">
        <v>53</v>
      </c>
      <c r="U1185">
        <v>1</v>
      </c>
      <c r="V1185">
        <f t="shared" si="111"/>
        <v>0</v>
      </c>
      <c r="W1185">
        <f t="shared" si="112"/>
        <v>231.26399999999998</v>
      </c>
      <c r="X1185">
        <f t="shared" si="113"/>
        <v>0</v>
      </c>
    </row>
    <row r="1186" spans="1:24" x14ac:dyDescent="0.25">
      <c r="B1186" s="22">
        <v>43468</v>
      </c>
      <c r="C1186">
        <v>448.76</v>
      </c>
      <c r="D1186">
        <v>228.035</v>
      </c>
      <c r="E1186">
        <v>1.676226432</v>
      </c>
      <c r="F1186">
        <v>1676226432</v>
      </c>
      <c r="G1186">
        <v>0</v>
      </c>
      <c r="H1186">
        <f t="shared" si="108"/>
        <v>1</v>
      </c>
      <c r="I1186" t="s">
        <v>6</v>
      </c>
      <c r="J1186" t="s">
        <v>39</v>
      </c>
      <c r="K1186">
        <f t="shared" si="109"/>
        <v>0</v>
      </c>
      <c r="L1186">
        <f t="shared" si="110"/>
        <v>228.035</v>
      </c>
      <c r="N1186">
        <v>2018</v>
      </c>
      <c r="O1186">
        <v>22</v>
      </c>
      <c r="P1186">
        <f>AVERAGE(C5828:C5832)</f>
        <v>30.966999999999995</v>
      </c>
      <c r="Q1186">
        <v>230.55900000000003</v>
      </c>
      <c r="R1186">
        <f>AVERAGE(E5828:E5832)</f>
        <v>49.479199129599998</v>
      </c>
      <c r="S1186" t="s">
        <v>52</v>
      </c>
      <c r="T1186" t="s">
        <v>53</v>
      </c>
      <c r="U1186">
        <v>1</v>
      </c>
      <c r="V1186">
        <f t="shared" si="111"/>
        <v>0</v>
      </c>
      <c r="W1186">
        <f t="shared" si="112"/>
        <v>230.55900000000003</v>
      </c>
      <c r="X1186">
        <f t="shared" si="113"/>
        <v>0</v>
      </c>
    </row>
    <row r="1187" spans="1:24" x14ac:dyDescent="0.25">
      <c r="B1187" s="22">
        <v>43467</v>
      </c>
      <c r="C1187">
        <v>443.87</v>
      </c>
      <c r="D1187">
        <v>209.8</v>
      </c>
      <c r="E1187">
        <v>1.7446438399999999</v>
      </c>
      <c r="F1187">
        <v>1744643840</v>
      </c>
      <c r="G1187">
        <v>0</v>
      </c>
      <c r="H1187">
        <f t="shared" si="108"/>
        <v>1</v>
      </c>
      <c r="I1187" t="s">
        <v>6</v>
      </c>
      <c r="J1187" t="s">
        <v>39</v>
      </c>
      <c r="K1187">
        <f t="shared" si="109"/>
        <v>0</v>
      </c>
      <c r="L1187">
        <f t="shared" si="110"/>
        <v>209.8</v>
      </c>
      <c r="N1187">
        <v>2018</v>
      </c>
      <c r="O1187">
        <v>21</v>
      </c>
      <c r="P1187">
        <f>AVERAGE(C5833:C5837)</f>
        <v>25.033999999999999</v>
      </c>
      <c r="Q1187">
        <v>155.102</v>
      </c>
      <c r="R1187">
        <f>AVERAGE(E5833:E5837)</f>
        <v>51.696936550399997</v>
      </c>
      <c r="S1187" t="s">
        <v>52</v>
      </c>
      <c r="T1187" t="s">
        <v>53</v>
      </c>
      <c r="U1187">
        <v>1</v>
      </c>
      <c r="V1187">
        <f t="shared" si="111"/>
        <v>0</v>
      </c>
      <c r="W1187">
        <f t="shared" si="112"/>
        <v>155.102</v>
      </c>
      <c r="X1187">
        <f t="shared" si="113"/>
        <v>0</v>
      </c>
    </row>
    <row r="1188" spans="1:24" x14ac:dyDescent="0.25">
      <c r="B1188" s="22">
        <v>43466</v>
      </c>
      <c r="C1188">
        <v>450.08499999999998</v>
      </c>
      <c r="D1188">
        <v>207.55500000000001</v>
      </c>
      <c r="E1188">
        <v>1.7249738240000001</v>
      </c>
      <c r="F1188">
        <v>1724973824</v>
      </c>
      <c r="G1188">
        <v>0</v>
      </c>
      <c r="H1188">
        <f t="shared" si="108"/>
        <v>1</v>
      </c>
      <c r="I1188" t="s">
        <v>6</v>
      </c>
      <c r="J1188" t="s">
        <v>39</v>
      </c>
      <c r="K1188">
        <f t="shared" si="109"/>
        <v>0</v>
      </c>
      <c r="L1188">
        <f t="shared" si="110"/>
        <v>207.55500000000001</v>
      </c>
      <c r="N1188">
        <v>2018</v>
      </c>
      <c r="O1188">
        <v>20</v>
      </c>
      <c r="P1188">
        <f>AVERAGE(C5838:C5842)</f>
        <v>23.048999999999999</v>
      </c>
      <c r="Q1188">
        <v>108.91900000000001</v>
      </c>
      <c r="R1188">
        <f>AVERAGE(E5838:E5842)</f>
        <v>51.903781273599996</v>
      </c>
      <c r="S1188" t="s">
        <v>52</v>
      </c>
      <c r="T1188" t="s">
        <v>53</v>
      </c>
      <c r="U1188">
        <v>1</v>
      </c>
      <c r="V1188">
        <f t="shared" si="111"/>
        <v>0</v>
      </c>
      <c r="W1188">
        <f t="shared" si="112"/>
        <v>108.91900000000001</v>
      </c>
      <c r="X1188">
        <f t="shared" si="113"/>
        <v>0</v>
      </c>
    </row>
    <row r="1189" spans="1:24" x14ac:dyDescent="0.25">
      <c r="B1189" s="22">
        <v>43465</v>
      </c>
      <c r="C1189">
        <v>449.995</v>
      </c>
      <c r="D1189">
        <v>207.56</v>
      </c>
      <c r="E1189">
        <v>1.7249738240000001</v>
      </c>
      <c r="F1189">
        <v>1724973824</v>
      </c>
      <c r="G1189">
        <v>0</v>
      </c>
      <c r="H1189">
        <f t="shared" si="108"/>
        <v>1</v>
      </c>
      <c r="I1189" t="s">
        <v>6</v>
      </c>
      <c r="J1189" t="s">
        <v>39</v>
      </c>
      <c r="K1189">
        <f t="shared" si="109"/>
        <v>0</v>
      </c>
      <c r="L1189">
        <f t="shared" si="110"/>
        <v>207.56</v>
      </c>
      <c r="N1189">
        <v>2018</v>
      </c>
      <c r="O1189">
        <v>19</v>
      </c>
      <c r="P1189">
        <f>AVERAGE(C5843:C5847)</f>
        <v>23.686</v>
      </c>
      <c r="Q1189">
        <v>93.957999999999998</v>
      </c>
      <c r="R1189">
        <f>AVERAGE(E5843:E5847)</f>
        <v>53.017315737599993</v>
      </c>
      <c r="S1189" t="s">
        <v>52</v>
      </c>
      <c r="T1189" t="s">
        <v>53</v>
      </c>
      <c r="U1189">
        <v>1</v>
      </c>
      <c r="V1189">
        <f t="shared" si="111"/>
        <v>0</v>
      </c>
      <c r="W1189">
        <f t="shared" si="112"/>
        <v>93.957999999999998</v>
      </c>
      <c r="X1189">
        <f t="shared" si="113"/>
        <v>0</v>
      </c>
    </row>
    <row r="1190" spans="1:24" x14ac:dyDescent="0.25">
      <c r="A1190">
        <v>52</v>
      </c>
      <c r="B1190" s="22">
        <v>43462</v>
      </c>
      <c r="C1190">
        <v>449.89</v>
      </c>
      <c r="D1190">
        <v>205.25</v>
      </c>
      <c r="E1190">
        <v>1.705303808</v>
      </c>
      <c r="F1190">
        <v>1705303808</v>
      </c>
      <c r="G1190">
        <v>0</v>
      </c>
      <c r="H1190">
        <f t="shared" si="108"/>
        <v>1</v>
      </c>
      <c r="I1190" t="s">
        <v>6</v>
      </c>
      <c r="J1190" t="s">
        <v>39</v>
      </c>
      <c r="K1190">
        <f t="shared" si="109"/>
        <v>0</v>
      </c>
      <c r="L1190">
        <f t="shared" si="110"/>
        <v>205.25</v>
      </c>
      <c r="N1190">
        <v>2018</v>
      </c>
      <c r="O1190">
        <v>18</v>
      </c>
      <c r="P1190">
        <f>AVERAGE(C5848:C5852)</f>
        <v>22.462</v>
      </c>
      <c r="Q1190">
        <v>89.152999999999992</v>
      </c>
      <c r="R1190">
        <f>AVERAGE(E5848:E5852)</f>
        <v>54.266154188800002</v>
      </c>
      <c r="S1190" t="s">
        <v>52</v>
      </c>
      <c r="T1190" t="s">
        <v>53</v>
      </c>
      <c r="U1190">
        <v>1</v>
      </c>
      <c r="V1190">
        <f t="shared" si="111"/>
        <v>0</v>
      </c>
      <c r="W1190">
        <f t="shared" si="112"/>
        <v>89.152999999999992</v>
      </c>
      <c r="X1190">
        <f t="shared" si="113"/>
        <v>0</v>
      </c>
    </row>
    <row r="1191" spans="1:24" x14ac:dyDescent="0.25">
      <c r="B1191" s="22">
        <v>43461</v>
      </c>
      <c r="C1191">
        <v>445.66</v>
      </c>
      <c r="D1191">
        <v>209.535</v>
      </c>
      <c r="E1191">
        <v>1.692760576</v>
      </c>
      <c r="F1191">
        <v>1692760576</v>
      </c>
      <c r="G1191">
        <v>0</v>
      </c>
      <c r="H1191">
        <f t="shared" si="108"/>
        <v>1</v>
      </c>
      <c r="I1191" t="s">
        <v>6</v>
      </c>
      <c r="J1191" t="s">
        <v>39</v>
      </c>
      <c r="K1191">
        <f t="shared" si="109"/>
        <v>0</v>
      </c>
      <c r="L1191">
        <f t="shared" si="110"/>
        <v>209.535</v>
      </c>
      <c r="N1191">
        <v>2018</v>
      </c>
      <c r="O1191">
        <v>17</v>
      </c>
      <c r="P1191">
        <f>AVERAGE(C5853:C5857)</f>
        <v>23.302</v>
      </c>
      <c r="Q1191">
        <v>86.637999999999991</v>
      </c>
      <c r="R1191">
        <f>AVERAGE(E5853:E5857)</f>
        <v>54.903792435200003</v>
      </c>
      <c r="S1191" t="s">
        <v>52</v>
      </c>
      <c r="T1191" t="s">
        <v>53</v>
      </c>
      <c r="U1191">
        <v>1</v>
      </c>
      <c r="V1191">
        <f t="shared" si="111"/>
        <v>0</v>
      </c>
      <c r="W1191">
        <f t="shared" si="112"/>
        <v>86.637999999999991</v>
      </c>
      <c r="X1191">
        <f t="shared" si="113"/>
        <v>0</v>
      </c>
    </row>
    <row r="1192" spans="1:24" x14ac:dyDescent="0.25">
      <c r="B1192" s="22">
        <v>43460</v>
      </c>
      <c r="C1192">
        <v>448.88</v>
      </c>
      <c r="D1192">
        <v>210.74</v>
      </c>
      <c r="E1192">
        <v>1.7238334719999999</v>
      </c>
      <c r="F1192">
        <v>1723833472</v>
      </c>
      <c r="G1192">
        <v>0</v>
      </c>
      <c r="H1192">
        <f t="shared" si="108"/>
        <v>1</v>
      </c>
      <c r="I1192" t="s">
        <v>6</v>
      </c>
      <c r="J1192" t="s">
        <v>39</v>
      </c>
      <c r="K1192">
        <f t="shared" si="109"/>
        <v>0</v>
      </c>
      <c r="L1192">
        <f t="shared" si="110"/>
        <v>210.74</v>
      </c>
      <c r="N1192">
        <v>2018</v>
      </c>
      <c r="O1192">
        <v>16</v>
      </c>
      <c r="P1192">
        <f>AVERAGE(C5858:C5862)</f>
        <v>23.365000000000002</v>
      </c>
      <c r="Q1192">
        <v>96.12</v>
      </c>
      <c r="R1192">
        <f>AVERAGE(E5858:E5862)</f>
        <v>55.115301683200002</v>
      </c>
      <c r="S1192" t="s">
        <v>52</v>
      </c>
      <c r="T1192" t="s">
        <v>53</v>
      </c>
      <c r="U1192">
        <v>1</v>
      </c>
      <c r="V1192">
        <f t="shared" si="111"/>
        <v>0</v>
      </c>
      <c r="W1192">
        <f t="shared" si="112"/>
        <v>96.12</v>
      </c>
      <c r="X1192">
        <f t="shared" si="113"/>
        <v>0</v>
      </c>
    </row>
    <row r="1193" spans="1:24" x14ac:dyDescent="0.25">
      <c r="B1193" s="22">
        <v>43459</v>
      </c>
      <c r="C1193">
        <v>448.01</v>
      </c>
      <c r="D1193">
        <v>210.76</v>
      </c>
      <c r="E1193">
        <v>1.7238334719999999</v>
      </c>
      <c r="F1193">
        <v>1723833472</v>
      </c>
      <c r="G1193">
        <v>0</v>
      </c>
      <c r="H1193">
        <f t="shared" si="108"/>
        <v>1</v>
      </c>
      <c r="I1193" t="s">
        <v>6</v>
      </c>
      <c r="J1193" t="s">
        <v>39</v>
      </c>
      <c r="K1193">
        <f t="shared" si="109"/>
        <v>0</v>
      </c>
      <c r="L1193">
        <f t="shared" si="110"/>
        <v>210.76</v>
      </c>
      <c r="N1193">
        <v>2018</v>
      </c>
      <c r="O1193">
        <v>15</v>
      </c>
      <c r="P1193">
        <f>AVERAGE(C5863:C5867)</f>
        <v>26.443000000000001</v>
      </c>
      <c r="Q1193">
        <v>100.619</v>
      </c>
      <c r="R1193">
        <f>AVERAGE(E5863:E5867)</f>
        <v>54.132405043200002</v>
      </c>
      <c r="S1193" t="s">
        <v>52</v>
      </c>
      <c r="T1193" t="s">
        <v>53</v>
      </c>
      <c r="U1193">
        <v>1</v>
      </c>
      <c r="V1193">
        <f t="shared" si="111"/>
        <v>0</v>
      </c>
      <c r="W1193">
        <f t="shared" si="112"/>
        <v>100.619</v>
      </c>
      <c r="X1193">
        <f t="shared" si="113"/>
        <v>0</v>
      </c>
    </row>
    <row r="1194" spans="1:24" x14ac:dyDescent="0.25">
      <c r="B1194" s="22">
        <v>43458</v>
      </c>
      <c r="C1194">
        <v>447.30500000000001</v>
      </c>
      <c r="D1194">
        <v>210.76</v>
      </c>
      <c r="E1194">
        <v>1.7238334719999999</v>
      </c>
      <c r="F1194">
        <v>1723833472</v>
      </c>
      <c r="G1194">
        <v>0</v>
      </c>
      <c r="H1194">
        <f t="shared" si="108"/>
        <v>1</v>
      </c>
      <c r="I1194" t="s">
        <v>6</v>
      </c>
      <c r="J1194" t="s">
        <v>39</v>
      </c>
      <c r="K1194">
        <f t="shared" si="109"/>
        <v>0</v>
      </c>
      <c r="L1194">
        <f t="shared" si="110"/>
        <v>210.76</v>
      </c>
      <c r="N1194">
        <v>2018</v>
      </c>
      <c r="O1194">
        <v>14</v>
      </c>
      <c r="P1194">
        <f>AVERAGE(C5868:C5872)</f>
        <v>27.322000000000003</v>
      </c>
      <c r="Q1194">
        <v>101.56299999999999</v>
      </c>
      <c r="R1194">
        <f>AVERAGE(E5868:E5872)</f>
        <v>53.077529395199996</v>
      </c>
      <c r="S1194" t="s">
        <v>52</v>
      </c>
      <c r="T1194" t="s">
        <v>53</v>
      </c>
      <c r="U1194">
        <v>1</v>
      </c>
      <c r="V1194">
        <f t="shared" si="111"/>
        <v>0</v>
      </c>
      <c r="W1194">
        <f t="shared" si="112"/>
        <v>101.56299999999999</v>
      </c>
      <c r="X1194">
        <f t="shared" si="113"/>
        <v>0</v>
      </c>
    </row>
    <row r="1195" spans="1:24" x14ac:dyDescent="0.25">
      <c r="A1195">
        <v>51</v>
      </c>
      <c r="B1195" s="22">
        <v>43455</v>
      </c>
      <c r="C1195">
        <v>446.245</v>
      </c>
      <c r="D1195">
        <v>208.1</v>
      </c>
      <c r="E1195">
        <v>1.7549063680000001</v>
      </c>
      <c r="F1195">
        <v>1754906368</v>
      </c>
      <c r="G1195">
        <v>0</v>
      </c>
      <c r="H1195">
        <f t="shared" si="108"/>
        <v>1</v>
      </c>
      <c r="I1195" t="s">
        <v>6</v>
      </c>
      <c r="J1195" t="s">
        <v>39</v>
      </c>
      <c r="K1195">
        <f t="shared" si="109"/>
        <v>0</v>
      </c>
      <c r="L1195">
        <f t="shared" si="110"/>
        <v>208.1</v>
      </c>
      <c r="N1195">
        <v>2018</v>
      </c>
      <c r="O1195">
        <v>13</v>
      </c>
      <c r="P1195">
        <f>AVERAGE(C5873:C5877)</f>
        <v>28.397000000000002</v>
      </c>
      <c r="Q1195">
        <v>103.804</v>
      </c>
      <c r="R1195">
        <f>AVERAGE(E5873:E5877)</f>
        <v>52.869288755200003</v>
      </c>
      <c r="S1195" t="s">
        <v>52</v>
      </c>
      <c r="T1195" t="s">
        <v>53</v>
      </c>
      <c r="U1195">
        <v>1</v>
      </c>
      <c r="V1195">
        <f t="shared" si="111"/>
        <v>0</v>
      </c>
      <c r="W1195">
        <f t="shared" si="112"/>
        <v>103.804</v>
      </c>
      <c r="X1195">
        <f t="shared" si="113"/>
        <v>0</v>
      </c>
    </row>
    <row r="1196" spans="1:24" x14ac:dyDescent="0.25">
      <c r="B1196" s="22">
        <v>43454</v>
      </c>
      <c r="C1196">
        <v>445.59500000000003</v>
      </c>
      <c r="D1196">
        <v>207.005</v>
      </c>
      <c r="E1196">
        <v>1.70986496</v>
      </c>
      <c r="F1196">
        <v>1709864960</v>
      </c>
      <c r="G1196">
        <v>0</v>
      </c>
      <c r="H1196">
        <f t="shared" si="108"/>
        <v>1</v>
      </c>
      <c r="I1196" t="s">
        <v>6</v>
      </c>
      <c r="J1196" t="s">
        <v>39</v>
      </c>
      <c r="K1196">
        <f t="shared" si="109"/>
        <v>0</v>
      </c>
      <c r="L1196">
        <f t="shared" si="110"/>
        <v>207.005</v>
      </c>
      <c r="N1196">
        <v>2018</v>
      </c>
      <c r="O1196">
        <v>12</v>
      </c>
      <c r="P1196">
        <f>AVERAGE(C5878:C5882)</f>
        <v>25.626999999999999</v>
      </c>
      <c r="Q1196">
        <v>103.224</v>
      </c>
      <c r="R1196">
        <f>AVERAGE(E5878:E5882)</f>
        <v>53.785557401600002</v>
      </c>
      <c r="S1196" t="s">
        <v>52</v>
      </c>
      <c r="T1196" t="s">
        <v>53</v>
      </c>
      <c r="U1196">
        <v>1</v>
      </c>
      <c r="V1196">
        <f t="shared" si="111"/>
        <v>0</v>
      </c>
      <c r="W1196">
        <f t="shared" si="112"/>
        <v>103.224</v>
      </c>
      <c r="X1196">
        <f t="shared" si="113"/>
        <v>0</v>
      </c>
    </row>
    <row r="1197" spans="1:24" x14ac:dyDescent="0.25">
      <c r="B1197" s="22">
        <v>43453</v>
      </c>
      <c r="C1197">
        <v>445.59</v>
      </c>
      <c r="D1197">
        <v>208.77500000000001</v>
      </c>
      <c r="E1197">
        <v>1.724118528</v>
      </c>
      <c r="F1197">
        <v>1724118528</v>
      </c>
      <c r="G1197">
        <v>0</v>
      </c>
      <c r="H1197">
        <f t="shared" si="108"/>
        <v>1</v>
      </c>
      <c r="I1197" t="s">
        <v>6</v>
      </c>
      <c r="J1197" t="s">
        <v>39</v>
      </c>
      <c r="K1197">
        <f t="shared" si="109"/>
        <v>0</v>
      </c>
      <c r="L1197">
        <f t="shared" si="110"/>
        <v>208.77500000000001</v>
      </c>
      <c r="N1197">
        <v>2018</v>
      </c>
      <c r="O1197">
        <v>11</v>
      </c>
      <c r="P1197">
        <f>AVERAGE(C5883:C5887)</f>
        <v>24.82</v>
      </c>
      <c r="Q1197">
        <v>100.02500000000001</v>
      </c>
      <c r="R1197">
        <f>AVERAGE(E5883:E5887)</f>
        <v>55.240395980799995</v>
      </c>
      <c r="S1197" t="s">
        <v>52</v>
      </c>
      <c r="T1197" t="s">
        <v>53</v>
      </c>
      <c r="U1197">
        <v>1</v>
      </c>
      <c r="V1197">
        <f t="shared" si="111"/>
        <v>0</v>
      </c>
      <c r="W1197">
        <f t="shared" si="112"/>
        <v>100.02500000000001</v>
      </c>
      <c r="X1197">
        <f t="shared" si="113"/>
        <v>0</v>
      </c>
    </row>
    <row r="1198" spans="1:24" x14ac:dyDescent="0.25">
      <c r="B1198" s="22">
        <v>43452</v>
      </c>
      <c r="C1198">
        <v>439.52</v>
      </c>
      <c r="D1198">
        <v>220.14500000000001</v>
      </c>
      <c r="E1198">
        <v>1.7127156480000001</v>
      </c>
      <c r="F1198">
        <v>1712715648</v>
      </c>
      <c r="G1198">
        <v>0</v>
      </c>
      <c r="H1198">
        <f t="shared" si="108"/>
        <v>1</v>
      </c>
      <c r="I1198" t="s">
        <v>6</v>
      </c>
      <c r="J1198" t="s">
        <v>39</v>
      </c>
      <c r="K1198">
        <f t="shared" si="109"/>
        <v>0</v>
      </c>
      <c r="L1198">
        <f t="shared" si="110"/>
        <v>220.14500000000001</v>
      </c>
      <c r="N1198">
        <v>2018</v>
      </c>
      <c r="O1198">
        <v>10</v>
      </c>
      <c r="P1198">
        <f>AVERAGE(C5888:C5892)</f>
        <v>25.933</v>
      </c>
      <c r="Q1198">
        <v>99.986000000000004</v>
      </c>
      <c r="R1198">
        <f>AVERAGE(E5888:E5892)</f>
        <v>55.531053875200008</v>
      </c>
      <c r="S1198" t="s">
        <v>52</v>
      </c>
      <c r="T1198" t="s">
        <v>53</v>
      </c>
      <c r="U1198">
        <v>1</v>
      </c>
      <c r="V1198">
        <f t="shared" si="111"/>
        <v>0</v>
      </c>
      <c r="W1198">
        <f t="shared" si="112"/>
        <v>99.986000000000004</v>
      </c>
      <c r="X1198">
        <f t="shared" si="113"/>
        <v>0</v>
      </c>
    </row>
    <row r="1199" spans="1:24" x14ac:dyDescent="0.25">
      <c r="B1199" s="22">
        <v>43451</v>
      </c>
      <c r="C1199">
        <v>439.11</v>
      </c>
      <c r="D1199">
        <v>217.255</v>
      </c>
      <c r="E1199">
        <v>1.7275394559999999</v>
      </c>
      <c r="F1199">
        <v>1727539456</v>
      </c>
      <c r="G1199">
        <v>0</v>
      </c>
      <c r="H1199">
        <f t="shared" si="108"/>
        <v>1</v>
      </c>
      <c r="I1199" t="s">
        <v>6</v>
      </c>
      <c r="J1199" t="s">
        <v>39</v>
      </c>
      <c r="K1199">
        <f t="shared" si="109"/>
        <v>0</v>
      </c>
      <c r="L1199">
        <f t="shared" si="110"/>
        <v>217.255</v>
      </c>
      <c r="N1199">
        <v>2018</v>
      </c>
      <c r="O1199">
        <v>9</v>
      </c>
      <c r="P1199">
        <f>AVERAGE(C5893:C5897)</f>
        <v>25.125</v>
      </c>
      <c r="Q1199">
        <v>100.28299999999999</v>
      </c>
      <c r="R1199">
        <f>AVERAGE(E5893:E5897)</f>
        <v>56.306657689600002</v>
      </c>
      <c r="S1199" t="s">
        <v>52</v>
      </c>
      <c r="T1199" t="s">
        <v>53</v>
      </c>
      <c r="U1199">
        <v>1</v>
      </c>
      <c r="V1199">
        <f t="shared" si="111"/>
        <v>0</v>
      </c>
      <c r="W1199">
        <f t="shared" si="112"/>
        <v>100.28299999999999</v>
      </c>
      <c r="X1199">
        <f t="shared" si="113"/>
        <v>0</v>
      </c>
    </row>
    <row r="1200" spans="1:24" x14ac:dyDescent="0.25">
      <c r="A1200">
        <v>50</v>
      </c>
      <c r="B1200" s="22">
        <v>43448</v>
      </c>
      <c r="C1200">
        <v>456.65499999999997</v>
      </c>
      <c r="D1200">
        <v>216.72</v>
      </c>
      <c r="E1200">
        <v>1.7560467200000001</v>
      </c>
      <c r="F1200">
        <v>1756046720</v>
      </c>
      <c r="G1200">
        <v>0</v>
      </c>
      <c r="H1200">
        <f t="shared" si="108"/>
        <v>1</v>
      </c>
      <c r="I1200" t="s">
        <v>6</v>
      </c>
      <c r="J1200" t="s">
        <v>39</v>
      </c>
      <c r="K1200">
        <f t="shared" si="109"/>
        <v>0</v>
      </c>
      <c r="L1200">
        <f t="shared" si="110"/>
        <v>216.72</v>
      </c>
      <c r="N1200">
        <v>2018</v>
      </c>
      <c r="O1200">
        <v>8</v>
      </c>
      <c r="P1200">
        <f>AVERAGE(C5898:C5902)</f>
        <v>23.667000000000002</v>
      </c>
      <c r="Q1200">
        <v>103.78699999999999</v>
      </c>
      <c r="R1200">
        <f>AVERAGE(E5898:E5902)</f>
        <v>57.132000051199995</v>
      </c>
      <c r="S1200" t="s">
        <v>52</v>
      </c>
      <c r="T1200" t="s">
        <v>53</v>
      </c>
      <c r="U1200">
        <v>1</v>
      </c>
      <c r="V1200">
        <f t="shared" si="111"/>
        <v>0</v>
      </c>
      <c r="W1200">
        <f t="shared" si="112"/>
        <v>103.78699999999999</v>
      </c>
      <c r="X1200">
        <f t="shared" si="113"/>
        <v>0</v>
      </c>
    </row>
    <row r="1201" spans="1:24" x14ac:dyDescent="0.25">
      <c r="B1201" s="22">
        <v>43447</v>
      </c>
      <c r="C1201">
        <v>446.71</v>
      </c>
      <c r="D1201">
        <v>216.35</v>
      </c>
      <c r="E1201">
        <v>1.8022284799999999</v>
      </c>
      <c r="F1201">
        <v>1802228480</v>
      </c>
      <c r="G1201">
        <v>0</v>
      </c>
      <c r="H1201">
        <f t="shared" si="108"/>
        <v>1</v>
      </c>
      <c r="I1201" t="s">
        <v>6</v>
      </c>
      <c r="J1201" t="s">
        <v>39</v>
      </c>
      <c r="K1201">
        <f t="shared" si="109"/>
        <v>0</v>
      </c>
      <c r="L1201">
        <f t="shared" si="110"/>
        <v>216.35</v>
      </c>
      <c r="N1201">
        <v>2018</v>
      </c>
      <c r="O1201">
        <v>7</v>
      </c>
      <c r="P1201">
        <f>AVERAGE(C5903:C5907)</f>
        <v>23.099</v>
      </c>
      <c r="Q1201">
        <v>99.819000000000003</v>
      </c>
      <c r="R1201">
        <f>AVERAGE(E5903:E5907)</f>
        <v>57.150651596800003</v>
      </c>
      <c r="S1201" t="s">
        <v>52</v>
      </c>
      <c r="T1201" t="s">
        <v>53</v>
      </c>
      <c r="U1201">
        <v>1</v>
      </c>
      <c r="V1201">
        <f t="shared" si="111"/>
        <v>0</v>
      </c>
      <c r="W1201">
        <f t="shared" si="112"/>
        <v>99.819000000000003</v>
      </c>
      <c r="X1201">
        <f t="shared" si="113"/>
        <v>0</v>
      </c>
    </row>
    <row r="1202" spans="1:24" x14ac:dyDescent="0.25">
      <c r="B1202" s="22">
        <v>43446</v>
      </c>
      <c r="C1202">
        <v>456.62</v>
      </c>
      <c r="D1202">
        <v>224.57499999999999</v>
      </c>
      <c r="E1202">
        <v>1.80621952</v>
      </c>
      <c r="F1202">
        <v>1806219520</v>
      </c>
      <c r="G1202">
        <v>0</v>
      </c>
      <c r="H1202">
        <f t="shared" si="108"/>
        <v>1</v>
      </c>
      <c r="I1202" t="s">
        <v>6</v>
      </c>
      <c r="J1202" t="s">
        <v>39</v>
      </c>
      <c r="K1202">
        <f t="shared" si="109"/>
        <v>0</v>
      </c>
      <c r="L1202">
        <f t="shared" si="110"/>
        <v>224.57499999999999</v>
      </c>
      <c r="N1202">
        <v>2018</v>
      </c>
      <c r="O1202">
        <v>6</v>
      </c>
      <c r="P1202">
        <f>AVERAGE(C5908:C5912)</f>
        <v>18.811</v>
      </c>
      <c r="Q1202">
        <v>99.169000000000011</v>
      </c>
      <c r="R1202">
        <f>AVERAGE(E5908:E5912)</f>
        <v>58.930343116799996</v>
      </c>
      <c r="S1202" t="s">
        <v>52</v>
      </c>
      <c r="T1202" t="s">
        <v>53</v>
      </c>
      <c r="U1202">
        <v>1</v>
      </c>
      <c r="V1202">
        <f t="shared" si="111"/>
        <v>0</v>
      </c>
      <c r="W1202">
        <f t="shared" si="112"/>
        <v>99.169000000000011</v>
      </c>
      <c r="X1202">
        <f t="shared" si="113"/>
        <v>0</v>
      </c>
    </row>
    <row r="1203" spans="1:24" x14ac:dyDescent="0.25">
      <c r="B1203" s="22">
        <v>43445</v>
      </c>
      <c r="C1203">
        <v>446.815</v>
      </c>
      <c r="D1203">
        <v>235.27</v>
      </c>
      <c r="E1203">
        <v>1.7417930239999999</v>
      </c>
      <c r="F1203">
        <v>1741793024</v>
      </c>
      <c r="G1203">
        <v>0</v>
      </c>
      <c r="H1203">
        <f t="shared" si="108"/>
        <v>1</v>
      </c>
      <c r="I1203" t="s">
        <v>6</v>
      </c>
      <c r="J1203" t="s">
        <v>39</v>
      </c>
      <c r="K1203">
        <f t="shared" si="109"/>
        <v>0</v>
      </c>
      <c r="L1203">
        <f t="shared" si="110"/>
        <v>235.27</v>
      </c>
      <c r="N1203">
        <v>2018</v>
      </c>
      <c r="O1203">
        <v>5</v>
      </c>
      <c r="P1203">
        <f>AVERAGE(C5913:C5917)</f>
        <v>16.808</v>
      </c>
      <c r="Q1203">
        <v>96.861000000000004</v>
      </c>
      <c r="R1203">
        <f>AVERAGE(E5913:E5917)</f>
        <v>61.810490572799992</v>
      </c>
      <c r="S1203" t="s">
        <v>52</v>
      </c>
      <c r="T1203" t="s">
        <v>53</v>
      </c>
      <c r="U1203">
        <v>1</v>
      </c>
      <c r="V1203">
        <f t="shared" si="111"/>
        <v>0</v>
      </c>
      <c r="W1203">
        <f t="shared" si="112"/>
        <v>96.861000000000004</v>
      </c>
      <c r="X1203">
        <f t="shared" si="113"/>
        <v>0</v>
      </c>
    </row>
    <row r="1204" spans="1:24" x14ac:dyDescent="0.25">
      <c r="B1204" s="22">
        <v>43444</v>
      </c>
      <c r="C1204">
        <v>462.59500000000003</v>
      </c>
      <c r="D1204">
        <v>234.04499999999999</v>
      </c>
      <c r="E1204">
        <v>1.817052288</v>
      </c>
      <c r="F1204">
        <v>1817052288</v>
      </c>
      <c r="G1204">
        <v>0</v>
      </c>
      <c r="H1204">
        <f t="shared" si="108"/>
        <v>1</v>
      </c>
      <c r="I1204" t="s">
        <v>6</v>
      </c>
      <c r="J1204" t="s">
        <v>39</v>
      </c>
      <c r="K1204">
        <f t="shared" si="109"/>
        <v>0</v>
      </c>
      <c r="L1204">
        <f t="shared" si="110"/>
        <v>234.04499999999999</v>
      </c>
      <c r="N1204">
        <v>2018</v>
      </c>
      <c r="O1204">
        <v>4</v>
      </c>
      <c r="P1204">
        <f>AVERAGE(C5918:C5922)</f>
        <v>17.068000000000001</v>
      </c>
      <c r="Q1204">
        <v>99.891999999999996</v>
      </c>
      <c r="R1204">
        <f>AVERAGE(E5918:E5922)</f>
        <v>63.521792819200002</v>
      </c>
      <c r="S1204" t="s">
        <v>52</v>
      </c>
      <c r="T1204" t="s">
        <v>53</v>
      </c>
      <c r="U1204">
        <v>1</v>
      </c>
      <c r="V1204">
        <f t="shared" si="111"/>
        <v>0</v>
      </c>
      <c r="W1204">
        <f t="shared" si="112"/>
        <v>99.891999999999996</v>
      </c>
      <c r="X1204">
        <f t="shared" si="113"/>
        <v>0</v>
      </c>
    </row>
    <row r="1205" spans="1:24" x14ac:dyDescent="0.25">
      <c r="A1205">
        <v>49</v>
      </c>
      <c r="B1205" s="22">
        <v>43441</v>
      </c>
      <c r="C1205">
        <v>458.61</v>
      </c>
      <c r="D1205">
        <v>237.91</v>
      </c>
      <c r="E1205">
        <v>1.856962432</v>
      </c>
      <c r="F1205">
        <v>1856962432</v>
      </c>
      <c r="G1205">
        <v>0</v>
      </c>
      <c r="H1205">
        <f t="shared" si="108"/>
        <v>1</v>
      </c>
      <c r="I1205" t="s">
        <v>6</v>
      </c>
      <c r="J1205" t="s">
        <v>39</v>
      </c>
      <c r="K1205">
        <f t="shared" si="109"/>
        <v>0</v>
      </c>
      <c r="L1205">
        <f t="shared" si="110"/>
        <v>237.91</v>
      </c>
      <c r="N1205">
        <v>2018</v>
      </c>
      <c r="O1205">
        <v>3</v>
      </c>
      <c r="P1205">
        <f>AVERAGE(C5923:C5927)</f>
        <v>17.163</v>
      </c>
      <c r="Q1205">
        <v>104.806</v>
      </c>
      <c r="R1205">
        <f>AVERAGE(E5923:E5927)</f>
        <v>64.087565926400003</v>
      </c>
      <c r="S1205" t="s">
        <v>52</v>
      </c>
      <c r="T1205" t="s">
        <v>53</v>
      </c>
      <c r="U1205">
        <v>1</v>
      </c>
      <c r="V1205">
        <f t="shared" si="111"/>
        <v>0</v>
      </c>
      <c r="W1205">
        <f t="shared" si="112"/>
        <v>104.806</v>
      </c>
      <c r="X1205">
        <f t="shared" si="113"/>
        <v>0</v>
      </c>
    </row>
    <row r="1206" spans="1:24" x14ac:dyDescent="0.25">
      <c r="B1206" s="22">
        <v>43440</v>
      </c>
      <c r="C1206">
        <v>459.51499999999999</v>
      </c>
      <c r="D1206">
        <v>243.815</v>
      </c>
      <c r="E1206">
        <v>1.826744704</v>
      </c>
      <c r="F1206">
        <v>1826744704</v>
      </c>
      <c r="G1206">
        <v>0</v>
      </c>
      <c r="H1206">
        <f t="shared" si="108"/>
        <v>1</v>
      </c>
      <c r="I1206" t="s">
        <v>6</v>
      </c>
      <c r="J1206" t="s">
        <v>39</v>
      </c>
      <c r="K1206">
        <f t="shared" si="109"/>
        <v>0</v>
      </c>
      <c r="L1206">
        <f t="shared" si="110"/>
        <v>243.815</v>
      </c>
      <c r="N1206">
        <v>2018</v>
      </c>
      <c r="O1206">
        <v>2</v>
      </c>
      <c r="P1206">
        <f>AVERAGE(C5928:C5932)</f>
        <v>17.029</v>
      </c>
      <c r="Q1206">
        <v>112.87899999999999</v>
      </c>
      <c r="R1206">
        <f>AVERAGE(E5928:E5932)</f>
        <v>63.293309747199999</v>
      </c>
      <c r="S1206" t="s">
        <v>52</v>
      </c>
      <c r="T1206" t="s">
        <v>53</v>
      </c>
      <c r="U1206">
        <v>1</v>
      </c>
      <c r="V1206">
        <f t="shared" si="111"/>
        <v>0</v>
      </c>
      <c r="W1206">
        <f t="shared" si="112"/>
        <v>112.87899999999999</v>
      </c>
      <c r="X1206">
        <f t="shared" si="113"/>
        <v>0</v>
      </c>
    </row>
    <row r="1207" spans="1:24" x14ac:dyDescent="0.25">
      <c r="B1207" s="22">
        <v>43439</v>
      </c>
      <c r="C1207">
        <v>440.28</v>
      </c>
      <c r="D1207">
        <v>235.76499999999999</v>
      </c>
      <c r="E1207">
        <v>1.959018368</v>
      </c>
      <c r="F1207">
        <v>1959018368</v>
      </c>
      <c r="G1207">
        <v>0</v>
      </c>
      <c r="H1207">
        <f t="shared" si="108"/>
        <v>1</v>
      </c>
      <c r="I1207" t="s">
        <v>6</v>
      </c>
      <c r="J1207" t="s">
        <v>39</v>
      </c>
      <c r="K1207">
        <f t="shared" si="109"/>
        <v>0</v>
      </c>
      <c r="L1207">
        <f t="shared" si="110"/>
        <v>235.76499999999999</v>
      </c>
      <c r="N1207">
        <v>2018</v>
      </c>
      <c r="O1207">
        <v>1</v>
      </c>
      <c r="P1207">
        <f>AVERAGE(C5933:C5937)</f>
        <v>16.768000000000001</v>
      </c>
      <c r="Q1207">
        <v>118.08200000000002</v>
      </c>
      <c r="R1207">
        <f>AVERAGE(E5933:E5937)</f>
        <v>60.311223091199999</v>
      </c>
      <c r="S1207" t="s">
        <v>52</v>
      </c>
      <c r="T1207" t="s">
        <v>53</v>
      </c>
      <c r="U1207">
        <v>1</v>
      </c>
      <c r="V1207">
        <f t="shared" si="111"/>
        <v>0</v>
      </c>
      <c r="W1207">
        <f t="shared" si="112"/>
        <v>118.08200000000002</v>
      </c>
      <c r="X1207">
        <f t="shared" si="113"/>
        <v>0</v>
      </c>
    </row>
    <row r="1208" spans="1:24" x14ac:dyDescent="0.25">
      <c r="B1208" s="22">
        <v>43438</v>
      </c>
      <c r="C1208">
        <v>444.15499999999997</v>
      </c>
      <c r="D1208">
        <v>240.57499999999999</v>
      </c>
      <c r="E1208">
        <v>1.972701824</v>
      </c>
      <c r="F1208">
        <v>1972701824</v>
      </c>
      <c r="G1208">
        <v>0</v>
      </c>
      <c r="H1208">
        <f t="shared" si="108"/>
        <v>1</v>
      </c>
      <c r="I1208" t="s">
        <v>6</v>
      </c>
      <c r="J1208" t="s">
        <v>39</v>
      </c>
      <c r="K1208">
        <f t="shared" si="109"/>
        <v>0</v>
      </c>
      <c r="L1208">
        <f t="shared" si="110"/>
        <v>240.57499999999999</v>
      </c>
      <c r="N1208">
        <v>2017</v>
      </c>
      <c r="O1208">
        <v>52</v>
      </c>
      <c r="P1208">
        <f>AVERAGE(C5938:C5942)</f>
        <v>17.925000000000001</v>
      </c>
      <c r="Q1208">
        <v>117.67400000000001</v>
      </c>
      <c r="R1208">
        <f>AVERAGE(E5938:E5942)</f>
        <v>60.055302143999995</v>
      </c>
      <c r="S1208" t="s">
        <v>52</v>
      </c>
      <c r="T1208" t="s">
        <v>53</v>
      </c>
      <c r="U1208">
        <v>1</v>
      </c>
      <c r="V1208">
        <f t="shared" si="111"/>
        <v>0</v>
      </c>
      <c r="W1208">
        <f t="shared" si="112"/>
        <v>117.67400000000001</v>
      </c>
      <c r="X1208">
        <f t="shared" si="113"/>
        <v>0</v>
      </c>
    </row>
    <row r="1209" spans="1:24" x14ac:dyDescent="0.25">
      <c r="B1209" s="22">
        <v>43437</v>
      </c>
      <c r="C1209">
        <v>446.17500000000001</v>
      </c>
      <c r="D1209">
        <v>237.99</v>
      </c>
      <c r="E1209">
        <v>2.0114717440000001</v>
      </c>
      <c r="F1209">
        <v>2011471744</v>
      </c>
      <c r="G1209">
        <v>0</v>
      </c>
      <c r="H1209">
        <f t="shared" si="108"/>
        <v>1</v>
      </c>
      <c r="I1209" t="s">
        <v>6</v>
      </c>
      <c r="J1209" t="s">
        <v>39</v>
      </c>
      <c r="K1209">
        <f t="shared" si="109"/>
        <v>0</v>
      </c>
      <c r="L1209">
        <f t="shared" si="110"/>
        <v>237.99</v>
      </c>
      <c r="N1209">
        <v>2017</v>
      </c>
      <c r="O1209">
        <v>51</v>
      </c>
      <c r="P1209">
        <f>AVERAGE(C5943:C5947)</f>
        <v>18.089999999999996</v>
      </c>
      <c r="Q1209">
        <v>116.175</v>
      </c>
      <c r="R1209">
        <f>AVERAGE(E5943:E5947)</f>
        <v>60.467172966400007</v>
      </c>
      <c r="S1209" t="s">
        <v>52</v>
      </c>
      <c r="T1209" t="s">
        <v>53</v>
      </c>
      <c r="U1209">
        <v>1</v>
      </c>
      <c r="V1209">
        <f t="shared" si="111"/>
        <v>0</v>
      </c>
      <c r="W1209">
        <f t="shared" si="112"/>
        <v>116.175</v>
      </c>
      <c r="X1209">
        <f t="shared" si="113"/>
        <v>0</v>
      </c>
    </row>
    <row r="1210" spans="1:24" x14ac:dyDescent="0.25">
      <c r="A1210">
        <v>48</v>
      </c>
      <c r="B1210" s="22">
        <v>43434</v>
      </c>
      <c r="C1210">
        <v>446.72</v>
      </c>
      <c r="D1210">
        <v>246.64</v>
      </c>
      <c r="E1210">
        <v>1.8295953920000001</v>
      </c>
      <c r="F1210">
        <v>1829595392</v>
      </c>
      <c r="G1210">
        <v>0</v>
      </c>
      <c r="H1210">
        <f t="shared" si="108"/>
        <v>1</v>
      </c>
      <c r="I1210" t="s">
        <v>6</v>
      </c>
      <c r="J1210" t="s">
        <v>39</v>
      </c>
      <c r="K1210">
        <f t="shared" si="109"/>
        <v>0</v>
      </c>
      <c r="L1210">
        <f t="shared" si="110"/>
        <v>246.64</v>
      </c>
      <c r="N1210">
        <v>2017</v>
      </c>
      <c r="O1210">
        <v>50</v>
      </c>
      <c r="P1210">
        <f>AVERAGE(C5948:C5952)</f>
        <v>17.806999999999999</v>
      </c>
      <c r="Q1210">
        <v>114.52500000000001</v>
      </c>
      <c r="R1210">
        <f>AVERAGE(E5948:E5952)</f>
        <v>60.478830182399996</v>
      </c>
      <c r="S1210" t="s">
        <v>52</v>
      </c>
      <c r="T1210" t="s">
        <v>53</v>
      </c>
      <c r="U1210">
        <v>1</v>
      </c>
      <c r="V1210">
        <f t="shared" si="111"/>
        <v>0</v>
      </c>
      <c r="W1210">
        <f t="shared" si="112"/>
        <v>114.52500000000001</v>
      </c>
      <c r="X1210">
        <f t="shared" si="113"/>
        <v>0</v>
      </c>
    </row>
    <row r="1211" spans="1:24" x14ac:dyDescent="0.25">
      <c r="B1211" s="22">
        <v>43433</v>
      </c>
      <c r="C1211">
        <v>452.02</v>
      </c>
      <c r="D1211">
        <v>245.51</v>
      </c>
      <c r="E1211">
        <v>1.8980128000000001</v>
      </c>
      <c r="F1211">
        <v>1898012800</v>
      </c>
      <c r="G1211">
        <v>0</v>
      </c>
      <c r="H1211">
        <f t="shared" si="108"/>
        <v>1</v>
      </c>
      <c r="I1211" t="s">
        <v>6</v>
      </c>
      <c r="J1211" t="s">
        <v>39</v>
      </c>
      <c r="K1211">
        <f t="shared" si="109"/>
        <v>0</v>
      </c>
      <c r="L1211">
        <f t="shared" si="110"/>
        <v>245.51</v>
      </c>
      <c r="N1211">
        <v>2017</v>
      </c>
      <c r="O1211">
        <v>49</v>
      </c>
      <c r="P1211">
        <f>AVERAGE(C5953:C5957)</f>
        <v>18.141000000000002</v>
      </c>
      <c r="Q1211">
        <v>114.227</v>
      </c>
      <c r="R1211">
        <f>AVERAGE(E5953:E5957)</f>
        <v>59.371442176000002</v>
      </c>
      <c r="S1211" t="s">
        <v>52</v>
      </c>
      <c r="T1211" t="s">
        <v>53</v>
      </c>
      <c r="U1211">
        <v>1</v>
      </c>
      <c r="V1211">
        <f t="shared" si="111"/>
        <v>0</v>
      </c>
      <c r="W1211">
        <f t="shared" si="112"/>
        <v>114.227</v>
      </c>
      <c r="X1211">
        <f t="shared" si="113"/>
        <v>0</v>
      </c>
    </row>
    <row r="1212" spans="1:24" x14ac:dyDescent="0.25">
      <c r="B1212" s="22">
        <v>43432</v>
      </c>
      <c r="C1212">
        <v>449.04</v>
      </c>
      <c r="D1212">
        <v>247.73</v>
      </c>
      <c r="E1212">
        <v>1.793106176</v>
      </c>
      <c r="F1212">
        <v>1793106176</v>
      </c>
      <c r="G1212">
        <v>0</v>
      </c>
      <c r="H1212">
        <f t="shared" si="108"/>
        <v>1</v>
      </c>
      <c r="I1212" t="s">
        <v>6</v>
      </c>
      <c r="J1212" t="s">
        <v>39</v>
      </c>
      <c r="K1212">
        <f t="shared" si="109"/>
        <v>0</v>
      </c>
      <c r="L1212">
        <f t="shared" si="110"/>
        <v>247.73</v>
      </c>
      <c r="N1212">
        <v>2017</v>
      </c>
      <c r="O1212">
        <v>48</v>
      </c>
      <c r="P1212">
        <f>AVERAGE(C5958:C5962)</f>
        <v>18.497999999999998</v>
      </c>
      <c r="Q1212">
        <v>115.98800000000001</v>
      </c>
      <c r="R1212">
        <f>AVERAGE(E5958:E5962)</f>
        <v>58.967343923199998</v>
      </c>
      <c r="S1212" t="s">
        <v>52</v>
      </c>
      <c r="T1212" t="s">
        <v>53</v>
      </c>
      <c r="U1212">
        <v>1</v>
      </c>
      <c r="V1212">
        <f t="shared" si="111"/>
        <v>0</v>
      </c>
      <c r="W1212">
        <f t="shared" si="112"/>
        <v>115.98800000000001</v>
      </c>
      <c r="X1212">
        <f t="shared" si="113"/>
        <v>0</v>
      </c>
    </row>
    <row r="1213" spans="1:24" x14ac:dyDescent="0.25">
      <c r="B1213" s="22">
        <v>43431</v>
      </c>
      <c r="C1213">
        <v>449.26</v>
      </c>
      <c r="D1213">
        <v>249.73</v>
      </c>
      <c r="E1213">
        <v>1.7332409600000001</v>
      </c>
      <c r="F1213">
        <v>1733240960</v>
      </c>
      <c r="G1213">
        <v>0</v>
      </c>
      <c r="H1213">
        <f t="shared" si="108"/>
        <v>1</v>
      </c>
      <c r="I1213" t="s">
        <v>6</v>
      </c>
      <c r="J1213" t="s">
        <v>39</v>
      </c>
      <c r="K1213">
        <f t="shared" si="109"/>
        <v>0</v>
      </c>
      <c r="L1213">
        <f t="shared" si="110"/>
        <v>249.73</v>
      </c>
      <c r="N1213">
        <v>2017</v>
      </c>
      <c r="O1213">
        <v>47</v>
      </c>
      <c r="P1213">
        <f>AVERAGE(C5963:C5967)</f>
        <v>19.828000000000003</v>
      </c>
      <c r="Q1213">
        <v>118.65599999999999</v>
      </c>
      <c r="R1213">
        <f>AVERAGE(E5963:E5967)</f>
        <v>58.951802060800006</v>
      </c>
      <c r="S1213" t="s">
        <v>52</v>
      </c>
      <c r="T1213" t="s">
        <v>53</v>
      </c>
      <c r="U1213">
        <v>1</v>
      </c>
      <c r="V1213">
        <f t="shared" si="111"/>
        <v>0</v>
      </c>
      <c r="W1213">
        <f t="shared" si="112"/>
        <v>118.65599999999999</v>
      </c>
      <c r="X1213">
        <f t="shared" si="113"/>
        <v>0</v>
      </c>
    </row>
    <row r="1214" spans="1:24" x14ac:dyDescent="0.25">
      <c r="B1214" s="22">
        <v>43430</v>
      </c>
      <c r="C1214">
        <v>449.33</v>
      </c>
      <c r="D1214">
        <v>247.65</v>
      </c>
      <c r="E1214">
        <v>1.7560467200000001</v>
      </c>
      <c r="F1214">
        <v>1756046720</v>
      </c>
      <c r="G1214">
        <v>0</v>
      </c>
      <c r="H1214">
        <f t="shared" si="108"/>
        <v>1</v>
      </c>
      <c r="I1214" t="s">
        <v>6</v>
      </c>
      <c r="J1214" t="s">
        <v>39</v>
      </c>
      <c r="K1214">
        <f t="shared" si="109"/>
        <v>0</v>
      </c>
      <c r="L1214">
        <f t="shared" si="110"/>
        <v>247.65</v>
      </c>
      <c r="N1214">
        <v>2017</v>
      </c>
      <c r="O1214">
        <v>46</v>
      </c>
      <c r="P1214">
        <f>AVERAGE(C5968:C5972)</f>
        <v>20.97</v>
      </c>
      <c r="Q1214">
        <v>120.992</v>
      </c>
      <c r="R1214">
        <f>AVERAGE(E5968:E5972)</f>
        <v>59.631775744000002</v>
      </c>
      <c r="S1214" t="s">
        <v>52</v>
      </c>
      <c r="T1214" t="s">
        <v>53</v>
      </c>
      <c r="U1214">
        <v>1</v>
      </c>
      <c r="V1214">
        <f t="shared" si="111"/>
        <v>0</v>
      </c>
      <c r="W1214">
        <f t="shared" si="112"/>
        <v>120.992</v>
      </c>
      <c r="X1214">
        <f t="shared" si="113"/>
        <v>0</v>
      </c>
    </row>
    <row r="1215" spans="1:24" x14ac:dyDescent="0.25">
      <c r="A1215">
        <v>47</v>
      </c>
      <c r="B1215" s="22">
        <v>43427</v>
      </c>
      <c r="C1215">
        <v>451.38499999999999</v>
      </c>
      <c r="D1215">
        <v>262.30500000000001</v>
      </c>
      <c r="E1215">
        <v>1.62548352</v>
      </c>
      <c r="F1215">
        <v>1625483520</v>
      </c>
      <c r="G1215">
        <v>0</v>
      </c>
      <c r="H1215">
        <f t="shared" si="108"/>
        <v>1</v>
      </c>
      <c r="I1215" t="s">
        <v>6</v>
      </c>
      <c r="J1215" t="s">
        <v>39</v>
      </c>
      <c r="K1215">
        <f t="shared" si="109"/>
        <v>0</v>
      </c>
      <c r="L1215">
        <f t="shared" si="110"/>
        <v>262.30500000000001</v>
      </c>
      <c r="N1215">
        <v>2017</v>
      </c>
      <c r="O1215">
        <v>45</v>
      </c>
      <c r="P1215">
        <f>AVERAGE(C5973:C5977)</f>
        <v>19.492999999999999</v>
      </c>
      <c r="Q1215">
        <v>116.88100000000001</v>
      </c>
      <c r="R1215">
        <f>AVERAGE(E5973:E5977)</f>
        <v>60.925669375999995</v>
      </c>
      <c r="S1215" t="s">
        <v>52</v>
      </c>
      <c r="T1215" t="s">
        <v>53</v>
      </c>
      <c r="U1215">
        <v>1</v>
      </c>
      <c r="V1215">
        <f t="shared" si="111"/>
        <v>0</v>
      </c>
      <c r="W1215">
        <f t="shared" si="112"/>
        <v>116.88100000000001</v>
      </c>
      <c r="X1215">
        <f t="shared" si="113"/>
        <v>0</v>
      </c>
    </row>
    <row r="1216" spans="1:24" x14ac:dyDescent="0.25">
      <c r="B1216" s="22">
        <v>43426</v>
      </c>
      <c r="C1216">
        <v>454.34500000000003</v>
      </c>
      <c r="D1216">
        <v>264.39</v>
      </c>
      <c r="E1216">
        <v>1.576451072</v>
      </c>
      <c r="F1216">
        <v>1576451072</v>
      </c>
      <c r="G1216">
        <v>0</v>
      </c>
      <c r="H1216">
        <f t="shared" si="108"/>
        <v>1</v>
      </c>
      <c r="I1216" t="s">
        <v>6</v>
      </c>
      <c r="J1216" t="s">
        <v>39</v>
      </c>
      <c r="K1216">
        <f t="shared" si="109"/>
        <v>0</v>
      </c>
      <c r="L1216">
        <f t="shared" si="110"/>
        <v>264.39</v>
      </c>
      <c r="N1216">
        <v>2017</v>
      </c>
      <c r="O1216">
        <v>44</v>
      </c>
      <c r="P1216">
        <f>AVERAGE(C5978:C5982)</f>
        <v>20.061</v>
      </c>
      <c r="Q1216">
        <v>120.71599999999998</v>
      </c>
      <c r="R1216">
        <f>AVERAGE(E5978:E5982)</f>
        <v>61.617300275200002</v>
      </c>
      <c r="S1216" t="s">
        <v>52</v>
      </c>
      <c r="T1216" t="s">
        <v>53</v>
      </c>
      <c r="U1216">
        <v>1</v>
      </c>
      <c r="V1216">
        <f t="shared" si="111"/>
        <v>0</v>
      </c>
      <c r="W1216">
        <f t="shared" si="112"/>
        <v>120.71599999999998</v>
      </c>
      <c r="X1216">
        <f t="shared" si="113"/>
        <v>0</v>
      </c>
    </row>
    <row r="1217" spans="1:24" x14ac:dyDescent="0.25">
      <c r="B1217" s="22">
        <v>43425</v>
      </c>
      <c r="C1217">
        <v>448.46</v>
      </c>
      <c r="D1217">
        <v>273.68</v>
      </c>
      <c r="E1217">
        <v>1.5753107200000001</v>
      </c>
      <c r="F1217">
        <v>1575310720</v>
      </c>
      <c r="G1217">
        <v>0</v>
      </c>
      <c r="H1217">
        <f t="shared" si="108"/>
        <v>1</v>
      </c>
      <c r="I1217" t="s">
        <v>6</v>
      </c>
      <c r="J1217" t="s">
        <v>39</v>
      </c>
      <c r="K1217">
        <f t="shared" si="109"/>
        <v>0</v>
      </c>
      <c r="L1217">
        <f t="shared" si="110"/>
        <v>273.68</v>
      </c>
      <c r="N1217">
        <v>2017</v>
      </c>
      <c r="O1217">
        <v>43</v>
      </c>
      <c r="P1217">
        <f>AVERAGE(C5983:C5985)</f>
        <v>22.435000000000002</v>
      </c>
      <c r="Q1217">
        <v>129.99166666666667</v>
      </c>
      <c r="R1217">
        <f>AVERAGE(E5983:E5985)</f>
        <v>61.948867925333332</v>
      </c>
      <c r="S1217" t="s">
        <v>52</v>
      </c>
      <c r="T1217" t="s">
        <v>53</v>
      </c>
      <c r="U1217">
        <v>1</v>
      </c>
      <c r="V1217">
        <f t="shared" si="111"/>
        <v>0</v>
      </c>
      <c r="W1217">
        <f t="shared" si="112"/>
        <v>129.99166666666667</v>
      </c>
      <c r="X1217">
        <f t="shared" si="113"/>
        <v>0</v>
      </c>
    </row>
    <row r="1218" spans="1:24" x14ac:dyDescent="0.25">
      <c r="B1218" s="22">
        <v>43424</v>
      </c>
      <c r="C1218">
        <v>440.05</v>
      </c>
      <c r="D1218">
        <v>289.76499999999999</v>
      </c>
      <c r="E1218">
        <v>1.522287232</v>
      </c>
      <c r="F1218">
        <v>1522287232</v>
      </c>
      <c r="G1218">
        <v>0</v>
      </c>
      <c r="H1218">
        <f t="shared" si="108"/>
        <v>1</v>
      </c>
      <c r="I1218" t="s">
        <v>6</v>
      </c>
      <c r="J1218" t="s">
        <v>39</v>
      </c>
      <c r="K1218">
        <f t="shared" si="109"/>
        <v>0</v>
      </c>
      <c r="L1218">
        <f t="shared" si="110"/>
        <v>289.76499999999999</v>
      </c>
      <c r="N1218">
        <v>2019</v>
      </c>
      <c r="O1218">
        <v>14</v>
      </c>
      <c r="P1218">
        <f>C5986</f>
        <v>31.96</v>
      </c>
      <c r="Q1218">
        <v>206.11</v>
      </c>
      <c r="R1218">
        <f>E5986</f>
        <v>19.082000384000001</v>
      </c>
      <c r="S1218" t="s">
        <v>54</v>
      </c>
      <c r="T1218" t="s">
        <v>53</v>
      </c>
      <c r="U1218">
        <v>0</v>
      </c>
      <c r="V1218">
        <f t="shared" si="111"/>
        <v>1</v>
      </c>
      <c r="W1218">
        <f t="shared" si="112"/>
        <v>0</v>
      </c>
      <c r="X1218">
        <f t="shared" si="113"/>
        <v>206.11</v>
      </c>
    </row>
    <row r="1219" spans="1:24" x14ac:dyDescent="0.25">
      <c r="B1219" s="22">
        <v>43423</v>
      </c>
      <c r="C1219">
        <v>449.84500000000003</v>
      </c>
      <c r="D1219">
        <v>282.76499999999999</v>
      </c>
      <c r="E1219">
        <v>1.573600256</v>
      </c>
      <c r="F1219">
        <v>1573600256</v>
      </c>
      <c r="G1219">
        <v>0</v>
      </c>
      <c r="H1219">
        <f t="shared" ref="H1219:H1282" si="114">IF(G1219=1, 0, 1)</f>
        <v>1</v>
      </c>
      <c r="I1219" t="s">
        <v>6</v>
      </c>
      <c r="J1219" t="s">
        <v>39</v>
      </c>
      <c r="K1219">
        <f t="shared" ref="K1219:K1282" si="115">D1219*G1219</f>
        <v>0</v>
      </c>
      <c r="L1219">
        <f t="shared" ref="L1219:L1282" si="116">D1219*H1219</f>
        <v>282.76499999999999</v>
      </c>
      <c r="N1219">
        <v>2019</v>
      </c>
      <c r="O1219">
        <v>13</v>
      </c>
      <c r="P1219">
        <f>AVERAGE(C5987:C5991)</f>
        <v>33.552999999999997</v>
      </c>
      <c r="Q1219">
        <v>205.98699999999999</v>
      </c>
      <c r="R1219">
        <f>AVERAGE(E5987:E5991)</f>
        <v>18.438099763199997</v>
      </c>
      <c r="S1219" t="s">
        <v>54</v>
      </c>
      <c r="T1219" t="s">
        <v>53</v>
      </c>
      <c r="U1219">
        <v>0</v>
      </c>
      <c r="V1219">
        <f t="shared" ref="V1219:V1282" si="117">IF(U1219=1, 0, 1)</f>
        <v>1</v>
      </c>
      <c r="W1219">
        <f t="shared" ref="W1219:W1282" si="118">Q1219*U1219</f>
        <v>0</v>
      </c>
      <c r="X1219">
        <f t="shared" ref="X1219:X1282" si="119">Q1219*V1219</f>
        <v>205.98699999999999</v>
      </c>
    </row>
    <row r="1220" spans="1:24" x14ac:dyDescent="0.25">
      <c r="A1220">
        <v>46</v>
      </c>
      <c r="B1220" s="22">
        <v>43420</v>
      </c>
      <c r="C1220">
        <v>447.22</v>
      </c>
      <c r="D1220">
        <v>278.255</v>
      </c>
      <c r="E1220">
        <v>1.57131968</v>
      </c>
      <c r="F1220">
        <v>1571319680</v>
      </c>
      <c r="G1220">
        <v>0</v>
      </c>
      <c r="H1220">
        <f t="shared" si="114"/>
        <v>1</v>
      </c>
      <c r="I1220" t="s">
        <v>6</v>
      </c>
      <c r="J1220" t="s">
        <v>39</v>
      </c>
      <c r="K1220">
        <f t="shared" si="115"/>
        <v>0</v>
      </c>
      <c r="L1220">
        <f t="shared" si="116"/>
        <v>278.255</v>
      </c>
      <c r="N1220">
        <v>2019</v>
      </c>
      <c r="O1220">
        <v>12</v>
      </c>
      <c r="P1220">
        <f>AVERAGE(C5992:C5996)</f>
        <v>31.066999999999997</v>
      </c>
      <c r="Q1220">
        <v>192.50799999999998</v>
      </c>
      <c r="R1220">
        <f>AVERAGE(E5992:E5996)</f>
        <v>18.994579865599995</v>
      </c>
      <c r="S1220" t="s">
        <v>54</v>
      </c>
      <c r="T1220" t="s">
        <v>53</v>
      </c>
      <c r="U1220">
        <v>0</v>
      </c>
      <c r="V1220">
        <f t="shared" si="117"/>
        <v>1</v>
      </c>
      <c r="W1220">
        <f t="shared" si="118"/>
        <v>0</v>
      </c>
      <c r="X1220">
        <f t="shared" si="119"/>
        <v>192.50799999999998</v>
      </c>
    </row>
    <row r="1221" spans="1:24" x14ac:dyDescent="0.25">
      <c r="B1221" s="22">
        <v>43419</v>
      </c>
      <c r="C1221">
        <v>445.86500000000001</v>
      </c>
      <c r="D1221">
        <v>278.39</v>
      </c>
      <c r="E1221">
        <v>1.6095194880000001</v>
      </c>
      <c r="F1221">
        <v>1609519488</v>
      </c>
      <c r="G1221">
        <v>0</v>
      </c>
      <c r="H1221">
        <f t="shared" si="114"/>
        <v>1</v>
      </c>
      <c r="I1221" t="s">
        <v>6</v>
      </c>
      <c r="J1221" t="s">
        <v>39</v>
      </c>
      <c r="K1221">
        <f t="shared" si="115"/>
        <v>0</v>
      </c>
      <c r="L1221">
        <f t="shared" si="116"/>
        <v>278.39</v>
      </c>
      <c r="N1221">
        <v>2019</v>
      </c>
      <c r="O1221">
        <v>11</v>
      </c>
      <c r="P1221">
        <f>AVERAGE(C5997:C6001)</f>
        <v>30.171999999999997</v>
      </c>
      <c r="Q1221">
        <v>194.12200000000001</v>
      </c>
      <c r="R1221">
        <f>AVERAGE(E5997:E6001)</f>
        <v>18.956039782400001</v>
      </c>
      <c r="S1221" t="s">
        <v>54</v>
      </c>
      <c r="T1221" t="s">
        <v>53</v>
      </c>
      <c r="U1221">
        <v>0</v>
      </c>
      <c r="V1221">
        <f t="shared" si="117"/>
        <v>1</v>
      </c>
      <c r="W1221">
        <f t="shared" si="118"/>
        <v>0</v>
      </c>
      <c r="X1221">
        <f t="shared" si="119"/>
        <v>194.12200000000001</v>
      </c>
    </row>
    <row r="1222" spans="1:24" x14ac:dyDescent="0.25">
      <c r="B1222" s="22">
        <v>43418</v>
      </c>
      <c r="C1222">
        <v>442.71</v>
      </c>
      <c r="D1222">
        <v>274.22500000000002</v>
      </c>
      <c r="E1222">
        <v>1.6722353919999999</v>
      </c>
      <c r="F1222">
        <v>1672235392</v>
      </c>
      <c r="G1222">
        <v>0</v>
      </c>
      <c r="H1222">
        <f t="shared" si="114"/>
        <v>1</v>
      </c>
      <c r="I1222" t="s">
        <v>6</v>
      </c>
      <c r="J1222" t="s">
        <v>39</v>
      </c>
      <c r="K1222">
        <f t="shared" si="115"/>
        <v>0</v>
      </c>
      <c r="L1222">
        <f t="shared" si="116"/>
        <v>274.22500000000002</v>
      </c>
      <c r="N1222">
        <v>2019</v>
      </c>
      <c r="O1222">
        <v>10</v>
      </c>
      <c r="P1222">
        <f>AVERAGE(C6002:C6006)</f>
        <v>30.571000000000005</v>
      </c>
      <c r="Q1222">
        <v>199.15100000000001</v>
      </c>
      <c r="R1222">
        <f>AVERAGE(E6002:E6006)</f>
        <v>19.412880179199998</v>
      </c>
      <c r="S1222" t="s">
        <v>54</v>
      </c>
      <c r="T1222" t="s">
        <v>53</v>
      </c>
      <c r="U1222">
        <v>0</v>
      </c>
      <c r="V1222">
        <f t="shared" si="117"/>
        <v>1</v>
      </c>
      <c r="W1222">
        <f t="shared" si="118"/>
        <v>0</v>
      </c>
      <c r="X1222">
        <f t="shared" si="119"/>
        <v>199.15100000000001</v>
      </c>
    </row>
    <row r="1223" spans="1:24" x14ac:dyDescent="0.25">
      <c r="B1223" s="22">
        <v>43417</v>
      </c>
      <c r="C1223">
        <v>446.85500000000002</v>
      </c>
      <c r="D1223">
        <v>270.54000000000002</v>
      </c>
      <c r="E1223">
        <v>1.6984620800000001</v>
      </c>
      <c r="F1223">
        <v>1698462080</v>
      </c>
      <c r="G1223">
        <v>0</v>
      </c>
      <c r="H1223">
        <f t="shared" si="114"/>
        <v>1</v>
      </c>
      <c r="I1223" t="s">
        <v>6</v>
      </c>
      <c r="J1223" t="s">
        <v>39</v>
      </c>
      <c r="K1223">
        <f t="shared" si="115"/>
        <v>0</v>
      </c>
      <c r="L1223">
        <f t="shared" si="116"/>
        <v>270.54000000000002</v>
      </c>
      <c r="N1223">
        <v>2019</v>
      </c>
      <c r="O1223">
        <v>9</v>
      </c>
      <c r="P1223">
        <f>AVERAGE(C6007:C6011)</f>
        <v>31.382999999999999</v>
      </c>
      <c r="Q1223">
        <v>210.404</v>
      </c>
      <c r="R1223">
        <f>AVERAGE(E6007:E6011)</f>
        <v>19.6629200896</v>
      </c>
      <c r="S1223" t="s">
        <v>54</v>
      </c>
      <c r="T1223" t="s">
        <v>53</v>
      </c>
      <c r="U1223">
        <v>0</v>
      </c>
      <c r="V1223">
        <f t="shared" si="117"/>
        <v>1</v>
      </c>
      <c r="W1223">
        <f t="shared" si="118"/>
        <v>0</v>
      </c>
      <c r="X1223">
        <f t="shared" si="119"/>
        <v>210.404</v>
      </c>
    </row>
    <row r="1224" spans="1:24" x14ac:dyDescent="0.25">
      <c r="B1224" s="22">
        <v>43416</v>
      </c>
      <c r="C1224">
        <v>442.73</v>
      </c>
      <c r="D1224">
        <v>272.04500000000002</v>
      </c>
      <c r="E1224">
        <v>1.7070142720000001</v>
      </c>
      <c r="F1224">
        <v>1707014272</v>
      </c>
      <c r="G1224">
        <v>0</v>
      </c>
      <c r="H1224">
        <f t="shared" si="114"/>
        <v>1</v>
      </c>
      <c r="I1224" t="s">
        <v>6</v>
      </c>
      <c r="J1224" t="s">
        <v>39</v>
      </c>
      <c r="K1224">
        <f t="shared" si="115"/>
        <v>0</v>
      </c>
      <c r="L1224">
        <f t="shared" si="116"/>
        <v>272.04500000000002</v>
      </c>
      <c r="N1224">
        <v>2019</v>
      </c>
      <c r="O1224">
        <v>8</v>
      </c>
      <c r="P1224">
        <f>AVERAGE(C6012:C6016)</f>
        <v>49.680000000000007</v>
      </c>
      <c r="Q1224">
        <v>221.91800000000003</v>
      </c>
      <c r="R1224">
        <f>AVERAGE(E6012:E6016)</f>
        <v>19.418519551999999</v>
      </c>
      <c r="S1224" t="s">
        <v>54</v>
      </c>
      <c r="T1224" t="s">
        <v>53</v>
      </c>
      <c r="U1224">
        <v>0</v>
      </c>
      <c r="V1224">
        <f t="shared" si="117"/>
        <v>1</v>
      </c>
      <c r="W1224">
        <f t="shared" si="118"/>
        <v>0</v>
      </c>
      <c r="X1224">
        <f t="shared" si="119"/>
        <v>221.91800000000003</v>
      </c>
    </row>
    <row r="1225" spans="1:24" x14ac:dyDescent="0.25">
      <c r="A1225">
        <v>45</v>
      </c>
      <c r="B1225" s="22">
        <v>43413</v>
      </c>
      <c r="C1225">
        <v>447.57499999999999</v>
      </c>
      <c r="D1225">
        <v>267.72500000000002</v>
      </c>
      <c r="E1225">
        <v>1.716136576</v>
      </c>
      <c r="F1225">
        <v>1716136576</v>
      </c>
      <c r="G1225">
        <v>0</v>
      </c>
      <c r="H1225">
        <f t="shared" si="114"/>
        <v>1</v>
      </c>
      <c r="I1225" t="s">
        <v>6</v>
      </c>
      <c r="J1225" t="s">
        <v>39</v>
      </c>
      <c r="K1225">
        <f t="shared" si="115"/>
        <v>0</v>
      </c>
      <c r="L1225">
        <f t="shared" si="116"/>
        <v>267.72500000000002</v>
      </c>
      <c r="N1225">
        <v>2019</v>
      </c>
      <c r="O1225">
        <v>7</v>
      </c>
      <c r="P1225">
        <f>AVERAGE(C6017:C6021)</f>
        <v>55.164000000000001</v>
      </c>
      <c r="Q1225">
        <v>224.07799999999997</v>
      </c>
      <c r="R1225">
        <f>AVERAGE(E6017:E6021)</f>
        <v>19.587720396800002</v>
      </c>
      <c r="S1225" t="s">
        <v>54</v>
      </c>
      <c r="T1225" t="s">
        <v>53</v>
      </c>
      <c r="U1225">
        <v>0</v>
      </c>
      <c r="V1225">
        <f t="shared" si="117"/>
        <v>1</v>
      </c>
      <c r="W1225">
        <f t="shared" si="118"/>
        <v>0</v>
      </c>
      <c r="X1225">
        <f t="shared" si="119"/>
        <v>224.07799999999997</v>
      </c>
    </row>
    <row r="1226" spans="1:24" x14ac:dyDescent="0.25">
      <c r="B1226" s="22">
        <v>43412</v>
      </c>
      <c r="C1226">
        <v>442.97500000000002</v>
      </c>
      <c r="D1226">
        <v>262.22000000000003</v>
      </c>
      <c r="E1226">
        <v>1.720697728</v>
      </c>
      <c r="F1226">
        <v>1720697728</v>
      </c>
      <c r="G1226">
        <v>0</v>
      </c>
      <c r="H1226">
        <f t="shared" si="114"/>
        <v>1</v>
      </c>
      <c r="I1226" t="s">
        <v>6</v>
      </c>
      <c r="J1226" t="s">
        <v>39</v>
      </c>
      <c r="K1226">
        <f t="shared" si="115"/>
        <v>0</v>
      </c>
      <c r="L1226">
        <f t="shared" si="116"/>
        <v>262.22000000000003</v>
      </c>
      <c r="N1226">
        <v>2019</v>
      </c>
      <c r="O1226">
        <v>6</v>
      </c>
      <c r="P1226">
        <f>AVERAGE(C6022:C6026)</f>
        <v>55.410999999999987</v>
      </c>
      <c r="Q1226">
        <v>226.03800000000001</v>
      </c>
      <c r="R1226">
        <f>AVERAGE(E6022:E6026)</f>
        <v>20.1197596672</v>
      </c>
      <c r="S1226" t="s">
        <v>54</v>
      </c>
      <c r="T1226" t="s">
        <v>53</v>
      </c>
      <c r="U1226">
        <v>0</v>
      </c>
      <c r="V1226">
        <f t="shared" si="117"/>
        <v>1</v>
      </c>
      <c r="W1226">
        <f t="shared" si="118"/>
        <v>0</v>
      </c>
      <c r="X1226">
        <f t="shared" si="119"/>
        <v>226.03800000000001</v>
      </c>
    </row>
    <row r="1227" spans="1:24" x14ac:dyDescent="0.25">
      <c r="B1227" s="22">
        <v>43411</v>
      </c>
      <c r="C1227">
        <v>448.79500000000002</v>
      </c>
      <c r="D1227">
        <v>259.58499999999998</v>
      </c>
      <c r="E1227">
        <v>1.6807875839999999</v>
      </c>
      <c r="F1227">
        <v>1680787584</v>
      </c>
      <c r="G1227">
        <v>0</v>
      </c>
      <c r="H1227">
        <f t="shared" si="114"/>
        <v>1</v>
      </c>
      <c r="I1227" t="s">
        <v>6</v>
      </c>
      <c r="J1227" t="s">
        <v>39</v>
      </c>
      <c r="K1227">
        <f t="shared" si="115"/>
        <v>0</v>
      </c>
      <c r="L1227">
        <f t="shared" si="116"/>
        <v>259.58499999999998</v>
      </c>
      <c r="N1227">
        <v>2019</v>
      </c>
      <c r="O1227">
        <v>5</v>
      </c>
      <c r="P1227">
        <f>AVERAGE(C6027:C6031)</f>
        <v>57.140000000000008</v>
      </c>
      <c r="Q1227">
        <v>206.45</v>
      </c>
      <c r="R1227">
        <f>AVERAGE(E6027:E6031)</f>
        <v>20.550280396799998</v>
      </c>
      <c r="S1227" t="s">
        <v>54</v>
      </c>
      <c r="T1227" t="s">
        <v>53</v>
      </c>
      <c r="U1227">
        <v>0</v>
      </c>
      <c r="V1227">
        <f t="shared" si="117"/>
        <v>1</v>
      </c>
      <c r="W1227">
        <f t="shared" si="118"/>
        <v>0</v>
      </c>
      <c r="X1227">
        <f t="shared" si="119"/>
        <v>206.45</v>
      </c>
    </row>
    <row r="1228" spans="1:24" x14ac:dyDescent="0.25">
      <c r="B1228" s="22">
        <v>43410</v>
      </c>
      <c r="C1228">
        <v>443.69499999999999</v>
      </c>
      <c r="D1228">
        <v>265.22000000000003</v>
      </c>
      <c r="E1228">
        <v>1.730390144</v>
      </c>
      <c r="F1228">
        <v>1730390144</v>
      </c>
      <c r="G1228">
        <v>0</v>
      </c>
      <c r="H1228">
        <f t="shared" si="114"/>
        <v>1</v>
      </c>
      <c r="I1228" t="s">
        <v>6</v>
      </c>
      <c r="J1228" t="s">
        <v>39</v>
      </c>
      <c r="K1228">
        <f t="shared" si="115"/>
        <v>0</v>
      </c>
      <c r="L1228">
        <f t="shared" si="116"/>
        <v>265.22000000000003</v>
      </c>
      <c r="N1228">
        <v>2019</v>
      </c>
      <c r="O1228">
        <v>4</v>
      </c>
      <c r="P1228">
        <f>AVERAGE(C6032:C6036)</f>
        <v>59.193999999999996</v>
      </c>
      <c r="Q1228">
        <v>208.30100000000002</v>
      </c>
      <c r="R1228">
        <f>AVERAGE(E6032:E6036)</f>
        <v>21.074799820799999</v>
      </c>
      <c r="S1228" t="s">
        <v>54</v>
      </c>
      <c r="T1228" t="s">
        <v>53</v>
      </c>
      <c r="U1228">
        <v>0</v>
      </c>
      <c r="V1228">
        <f t="shared" si="117"/>
        <v>1</v>
      </c>
      <c r="W1228">
        <f t="shared" si="118"/>
        <v>0</v>
      </c>
      <c r="X1228">
        <f t="shared" si="119"/>
        <v>208.30100000000002</v>
      </c>
    </row>
    <row r="1229" spans="1:24" x14ac:dyDescent="0.25">
      <c r="B1229" s="22">
        <v>43409</v>
      </c>
      <c r="C1229">
        <v>446.42</v>
      </c>
      <c r="D1229">
        <v>258.14499999999998</v>
      </c>
      <c r="E1229">
        <v>1.7708705280000001</v>
      </c>
      <c r="F1229">
        <v>1770870528</v>
      </c>
      <c r="G1229">
        <v>0</v>
      </c>
      <c r="H1229">
        <f t="shared" si="114"/>
        <v>1</v>
      </c>
      <c r="I1229" t="s">
        <v>6</v>
      </c>
      <c r="J1229" t="s">
        <v>39</v>
      </c>
      <c r="K1229">
        <f t="shared" si="115"/>
        <v>0</v>
      </c>
      <c r="L1229">
        <f t="shared" si="116"/>
        <v>258.14499999999998</v>
      </c>
      <c r="N1229">
        <v>2019</v>
      </c>
      <c r="O1229">
        <v>3</v>
      </c>
      <c r="P1229">
        <f>AVERAGE(C6037:C6041)</f>
        <v>61.217999999999996</v>
      </c>
      <c r="Q1229">
        <v>215.49200000000002</v>
      </c>
      <c r="R1229">
        <f>AVERAGE(E6037:E6041)</f>
        <v>21.025919795200004</v>
      </c>
      <c r="S1229" t="s">
        <v>54</v>
      </c>
      <c r="T1229" t="s">
        <v>53</v>
      </c>
      <c r="U1229">
        <v>0</v>
      </c>
      <c r="V1229">
        <f t="shared" si="117"/>
        <v>1</v>
      </c>
      <c r="W1229">
        <f t="shared" si="118"/>
        <v>0</v>
      </c>
      <c r="X1229">
        <f t="shared" si="119"/>
        <v>215.49200000000002</v>
      </c>
    </row>
    <row r="1230" spans="1:24" x14ac:dyDescent="0.25">
      <c r="A1230">
        <v>44</v>
      </c>
      <c r="B1230" s="22">
        <v>43406</v>
      </c>
      <c r="C1230">
        <v>447.32</v>
      </c>
      <c r="D1230">
        <v>256.245</v>
      </c>
      <c r="E1230">
        <v>1.753196032</v>
      </c>
      <c r="F1230">
        <v>1753196032</v>
      </c>
      <c r="G1230">
        <v>0</v>
      </c>
      <c r="H1230">
        <f t="shared" si="114"/>
        <v>1</v>
      </c>
      <c r="I1230" t="s">
        <v>6</v>
      </c>
      <c r="J1230" t="s">
        <v>39</v>
      </c>
      <c r="K1230">
        <f t="shared" si="115"/>
        <v>0</v>
      </c>
      <c r="L1230">
        <f t="shared" si="116"/>
        <v>256.245</v>
      </c>
      <c r="N1230">
        <v>2019</v>
      </c>
      <c r="O1230">
        <v>2</v>
      </c>
      <c r="P1230">
        <f>AVERAGE(C6042:C6046)</f>
        <v>64.150000000000006</v>
      </c>
      <c r="Q1230">
        <v>223.791</v>
      </c>
      <c r="R1230">
        <f>AVERAGE(E6042:E6046)</f>
        <v>20.356639948800002</v>
      </c>
      <c r="S1230" t="s">
        <v>54</v>
      </c>
      <c r="T1230" t="s">
        <v>53</v>
      </c>
      <c r="U1230">
        <v>0</v>
      </c>
      <c r="V1230">
        <f t="shared" si="117"/>
        <v>1</v>
      </c>
      <c r="W1230">
        <f t="shared" si="118"/>
        <v>0</v>
      </c>
      <c r="X1230">
        <f t="shared" si="119"/>
        <v>223.791</v>
      </c>
    </row>
    <row r="1231" spans="1:24" x14ac:dyDescent="0.25">
      <c r="B1231" s="22">
        <v>43405</v>
      </c>
      <c r="C1231">
        <v>451.19</v>
      </c>
      <c r="D1231">
        <v>264.125</v>
      </c>
      <c r="E1231">
        <v>1.716136576</v>
      </c>
      <c r="F1231">
        <v>1716136576</v>
      </c>
      <c r="G1231">
        <v>0</v>
      </c>
      <c r="H1231">
        <f t="shared" si="114"/>
        <v>1</v>
      </c>
      <c r="I1231" t="s">
        <v>6</v>
      </c>
      <c r="J1231" t="s">
        <v>39</v>
      </c>
      <c r="K1231">
        <f t="shared" si="115"/>
        <v>0</v>
      </c>
      <c r="L1231">
        <f t="shared" si="116"/>
        <v>264.125</v>
      </c>
      <c r="N1231">
        <v>2019</v>
      </c>
      <c r="O1231">
        <v>1</v>
      </c>
      <c r="P1231">
        <f>AVERAGE(C6047:C6051)</f>
        <v>64.844999999999999</v>
      </c>
      <c r="Q1231">
        <v>215.435</v>
      </c>
      <c r="R1231">
        <f>AVERAGE(E6047:E6051)</f>
        <v>19.481500057599998</v>
      </c>
      <c r="S1231" t="s">
        <v>54</v>
      </c>
      <c r="T1231" t="s">
        <v>53</v>
      </c>
      <c r="U1231">
        <v>0</v>
      </c>
      <c r="V1231">
        <f t="shared" si="117"/>
        <v>1</v>
      </c>
      <c r="W1231">
        <f t="shared" si="118"/>
        <v>0</v>
      </c>
      <c r="X1231">
        <f t="shared" si="119"/>
        <v>215.435</v>
      </c>
    </row>
    <row r="1232" spans="1:24" x14ac:dyDescent="0.25">
      <c r="B1232" s="22">
        <v>43404</v>
      </c>
      <c r="C1232">
        <v>448.94499999999999</v>
      </c>
      <c r="D1232">
        <v>269.30500000000001</v>
      </c>
      <c r="E1232">
        <v>1.6562713600000001</v>
      </c>
      <c r="F1232">
        <v>1656271360</v>
      </c>
      <c r="G1232">
        <v>0</v>
      </c>
      <c r="H1232">
        <f t="shared" si="114"/>
        <v>1</v>
      </c>
      <c r="I1232" t="s">
        <v>6</v>
      </c>
      <c r="J1232" t="s">
        <v>39</v>
      </c>
      <c r="K1232">
        <f t="shared" si="115"/>
        <v>0</v>
      </c>
      <c r="L1232">
        <f t="shared" si="116"/>
        <v>269.30500000000001</v>
      </c>
      <c r="N1232">
        <v>2018</v>
      </c>
      <c r="O1232">
        <v>52</v>
      </c>
      <c r="P1232">
        <f>AVERAGE(C6052:C6056)</f>
        <v>64.703000000000003</v>
      </c>
      <c r="Q1232">
        <v>209.40900000000002</v>
      </c>
      <c r="R1232">
        <f>AVERAGE(E6052:E6056)</f>
        <v>18.963560038399997</v>
      </c>
      <c r="S1232" t="s">
        <v>54</v>
      </c>
      <c r="T1232" t="s">
        <v>53</v>
      </c>
      <c r="U1232">
        <v>0</v>
      </c>
      <c r="V1232">
        <f t="shared" si="117"/>
        <v>1</v>
      </c>
      <c r="W1232">
        <f t="shared" si="118"/>
        <v>0</v>
      </c>
      <c r="X1232">
        <f t="shared" si="119"/>
        <v>209.40900000000002</v>
      </c>
    </row>
    <row r="1233" spans="1:24" x14ac:dyDescent="0.25">
      <c r="B1233" s="22">
        <v>43403</v>
      </c>
      <c r="C1233">
        <v>447.27</v>
      </c>
      <c r="D1233">
        <v>274.13499999999999</v>
      </c>
      <c r="E1233">
        <v>1.6876293120000001</v>
      </c>
      <c r="F1233">
        <v>1687629312</v>
      </c>
      <c r="G1233">
        <v>0</v>
      </c>
      <c r="H1233">
        <f t="shared" si="114"/>
        <v>1</v>
      </c>
      <c r="I1233" t="s">
        <v>6</v>
      </c>
      <c r="J1233" t="s">
        <v>39</v>
      </c>
      <c r="K1233">
        <f t="shared" si="115"/>
        <v>0</v>
      </c>
      <c r="L1233">
        <f t="shared" si="116"/>
        <v>274.13499999999999</v>
      </c>
      <c r="N1233">
        <v>2018</v>
      </c>
      <c r="O1233">
        <v>51</v>
      </c>
      <c r="P1233">
        <f>AVERAGE(C6057:C6061)</f>
        <v>63.314</v>
      </c>
      <c r="Q1233">
        <v>212.256</v>
      </c>
      <c r="R1233">
        <f>AVERAGE(E6057:E6061)</f>
        <v>19.713679769599999</v>
      </c>
      <c r="S1233" t="s">
        <v>54</v>
      </c>
      <c r="T1233" t="s">
        <v>53</v>
      </c>
      <c r="U1233">
        <v>0</v>
      </c>
      <c r="V1233">
        <f t="shared" si="117"/>
        <v>1</v>
      </c>
      <c r="W1233">
        <f t="shared" si="118"/>
        <v>0</v>
      </c>
      <c r="X1233">
        <f t="shared" si="119"/>
        <v>212.256</v>
      </c>
    </row>
    <row r="1234" spans="1:24" x14ac:dyDescent="0.25">
      <c r="B1234" s="22">
        <v>43402</v>
      </c>
      <c r="C1234">
        <v>440.76</v>
      </c>
      <c r="D1234">
        <v>263.70999999999998</v>
      </c>
      <c r="E1234">
        <v>1.738942336</v>
      </c>
      <c r="F1234">
        <v>1738942336</v>
      </c>
      <c r="G1234">
        <v>0</v>
      </c>
      <c r="H1234">
        <f t="shared" si="114"/>
        <v>1</v>
      </c>
      <c r="I1234" t="s">
        <v>6</v>
      </c>
      <c r="J1234" t="s">
        <v>39</v>
      </c>
      <c r="K1234">
        <f t="shared" si="115"/>
        <v>0</v>
      </c>
      <c r="L1234">
        <f t="shared" si="116"/>
        <v>263.70999999999998</v>
      </c>
      <c r="N1234">
        <v>2018</v>
      </c>
      <c r="O1234">
        <v>50</v>
      </c>
      <c r="P1234">
        <f>AVERAGE(C6062:C6066)</f>
        <v>62.823</v>
      </c>
      <c r="Q1234">
        <v>225.392</v>
      </c>
      <c r="R1234">
        <f>AVERAGE(E6062:E6066)</f>
        <v>20.106599628799998</v>
      </c>
      <c r="S1234" t="s">
        <v>54</v>
      </c>
      <c r="T1234" t="s">
        <v>53</v>
      </c>
      <c r="U1234">
        <v>0</v>
      </c>
      <c r="V1234">
        <f t="shared" si="117"/>
        <v>1</v>
      </c>
      <c r="W1234">
        <f t="shared" si="118"/>
        <v>0</v>
      </c>
      <c r="X1234">
        <f t="shared" si="119"/>
        <v>225.392</v>
      </c>
    </row>
    <row r="1235" spans="1:24" x14ac:dyDescent="0.25">
      <c r="A1235">
        <v>43</v>
      </c>
      <c r="B1235" s="22">
        <v>43399</v>
      </c>
      <c r="C1235">
        <v>435.89499999999998</v>
      </c>
      <c r="D1235">
        <v>274.8</v>
      </c>
      <c r="E1235">
        <v>1.615790976</v>
      </c>
      <c r="F1235">
        <v>1615790976</v>
      </c>
      <c r="G1235">
        <v>0</v>
      </c>
      <c r="H1235">
        <f t="shared" si="114"/>
        <v>1</v>
      </c>
      <c r="I1235" t="s">
        <v>6</v>
      </c>
      <c r="J1235" t="s">
        <v>39</v>
      </c>
      <c r="K1235">
        <f t="shared" si="115"/>
        <v>0</v>
      </c>
      <c r="L1235">
        <f t="shared" si="116"/>
        <v>274.8</v>
      </c>
      <c r="N1235">
        <v>2018</v>
      </c>
      <c r="O1235">
        <v>49</v>
      </c>
      <c r="P1235">
        <f>AVERAGE(C6067:C6071)</f>
        <v>61.102999999999994</v>
      </c>
      <c r="Q1235">
        <v>239.21100000000001</v>
      </c>
      <c r="R1235">
        <f>AVERAGE(E6067:E6071)</f>
        <v>20.685640089599996</v>
      </c>
      <c r="S1235" t="s">
        <v>54</v>
      </c>
      <c r="T1235" t="s">
        <v>53</v>
      </c>
      <c r="U1235">
        <v>0</v>
      </c>
      <c r="V1235">
        <f t="shared" si="117"/>
        <v>1</v>
      </c>
      <c r="W1235">
        <f t="shared" si="118"/>
        <v>0</v>
      </c>
      <c r="X1235">
        <f t="shared" si="119"/>
        <v>239.21100000000001</v>
      </c>
    </row>
    <row r="1236" spans="1:24" x14ac:dyDescent="0.25">
      <c r="B1236" s="22">
        <v>43398</v>
      </c>
      <c r="C1236">
        <v>427.73500000000001</v>
      </c>
      <c r="D1236">
        <v>272.16500000000002</v>
      </c>
      <c r="E1236">
        <v>1.60267776</v>
      </c>
      <c r="F1236">
        <v>1602677760</v>
      </c>
      <c r="G1236">
        <v>0</v>
      </c>
      <c r="H1236">
        <f t="shared" si="114"/>
        <v>1</v>
      </c>
      <c r="I1236" t="s">
        <v>6</v>
      </c>
      <c r="J1236" t="s">
        <v>39</v>
      </c>
      <c r="K1236">
        <f t="shared" si="115"/>
        <v>0</v>
      </c>
      <c r="L1236">
        <f t="shared" si="116"/>
        <v>272.16500000000002</v>
      </c>
      <c r="N1236">
        <v>2018</v>
      </c>
      <c r="O1236">
        <v>48</v>
      </c>
      <c r="P1236">
        <f>AVERAGE(C6072:C6076)</f>
        <v>59.819000000000003</v>
      </c>
      <c r="Q1236">
        <v>247.452</v>
      </c>
      <c r="R1236">
        <f>AVERAGE(E6072:E6076)</f>
        <v>21.458319769600003</v>
      </c>
      <c r="S1236" t="s">
        <v>54</v>
      </c>
      <c r="T1236" t="s">
        <v>53</v>
      </c>
      <c r="U1236">
        <v>0</v>
      </c>
      <c r="V1236">
        <f t="shared" si="117"/>
        <v>1</v>
      </c>
      <c r="W1236">
        <f t="shared" si="118"/>
        <v>0</v>
      </c>
      <c r="X1236">
        <f t="shared" si="119"/>
        <v>247.452</v>
      </c>
    </row>
    <row r="1237" spans="1:24" x14ac:dyDescent="0.25">
      <c r="B1237" s="22">
        <v>43397</v>
      </c>
      <c r="C1237">
        <v>403.61</v>
      </c>
      <c r="D1237">
        <v>283.54500000000002</v>
      </c>
      <c r="E1237">
        <v>1.5621973760000001</v>
      </c>
      <c r="F1237">
        <v>1562197376</v>
      </c>
      <c r="G1237">
        <v>0</v>
      </c>
      <c r="H1237">
        <f t="shared" si="114"/>
        <v>1</v>
      </c>
      <c r="I1237" t="s">
        <v>6</v>
      </c>
      <c r="J1237" t="s">
        <v>39</v>
      </c>
      <c r="K1237">
        <f t="shared" si="115"/>
        <v>0</v>
      </c>
      <c r="L1237">
        <f t="shared" si="116"/>
        <v>283.54500000000002</v>
      </c>
      <c r="N1237">
        <v>2018</v>
      </c>
      <c r="O1237">
        <v>47</v>
      </c>
      <c r="P1237">
        <f>AVERAGE(C6077:C6081)</f>
        <v>59.685999999999993</v>
      </c>
      <c r="Q1237">
        <v>274.58099999999996</v>
      </c>
      <c r="R1237">
        <f>AVERAGE(E6077:E6081)</f>
        <v>21.2176797696</v>
      </c>
      <c r="S1237" t="s">
        <v>54</v>
      </c>
      <c r="T1237" t="s">
        <v>53</v>
      </c>
      <c r="U1237">
        <v>0</v>
      </c>
      <c r="V1237">
        <f t="shared" si="117"/>
        <v>1</v>
      </c>
      <c r="W1237">
        <f t="shared" si="118"/>
        <v>0</v>
      </c>
      <c r="X1237">
        <f t="shared" si="119"/>
        <v>274.58099999999996</v>
      </c>
    </row>
    <row r="1238" spans="1:24" x14ac:dyDescent="0.25">
      <c r="B1238" s="22">
        <v>43396</v>
      </c>
      <c r="C1238">
        <v>396.31</v>
      </c>
      <c r="D1238">
        <v>280.22000000000003</v>
      </c>
      <c r="E1238">
        <v>1.654560896</v>
      </c>
      <c r="F1238">
        <v>1654560896</v>
      </c>
      <c r="G1238">
        <v>0</v>
      </c>
      <c r="H1238">
        <f t="shared" si="114"/>
        <v>1</v>
      </c>
      <c r="I1238" t="s">
        <v>6</v>
      </c>
      <c r="J1238" t="s">
        <v>39</v>
      </c>
      <c r="K1238">
        <f t="shared" si="115"/>
        <v>0</v>
      </c>
      <c r="L1238">
        <f t="shared" si="116"/>
        <v>280.22000000000003</v>
      </c>
      <c r="N1238">
        <v>2018</v>
      </c>
      <c r="O1238">
        <v>46</v>
      </c>
      <c r="P1238">
        <f>AVERAGE(C6082:C6086)</f>
        <v>55.838000000000001</v>
      </c>
      <c r="Q1238">
        <v>274.69100000000003</v>
      </c>
      <c r="R1238">
        <f>AVERAGE(E6082:E6086)</f>
        <v>21.531639808000001</v>
      </c>
      <c r="S1238" t="s">
        <v>54</v>
      </c>
      <c r="T1238" t="s">
        <v>53</v>
      </c>
      <c r="U1238">
        <v>0</v>
      </c>
      <c r="V1238">
        <f t="shared" si="117"/>
        <v>1</v>
      </c>
      <c r="W1238">
        <f t="shared" si="118"/>
        <v>0</v>
      </c>
      <c r="X1238">
        <f t="shared" si="119"/>
        <v>274.69100000000003</v>
      </c>
    </row>
    <row r="1239" spans="1:24" x14ac:dyDescent="0.25">
      <c r="B1239" s="22">
        <v>43395</v>
      </c>
      <c r="C1239">
        <v>376.52499999999998</v>
      </c>
      <c r="D1239">
        <v>270.15499999999997</v>
      </c>
      <c r="E1239">
        <v>1.7172768</v>
      </c>
      <c r="F1239">
        <v>1717276800</v>
      </c>
      <c r="G1239">
        <v>0</v>
      </c>
      <c r="H1239">
        <f t="shared" si="114"/>
        <v>1</v>
      </c>
      <c r="I1239" t="s">
        <v>6</v>
      </c>
      <c r="J1239" t="s">
        <v>39</v>
      </c>
      <c r="K1239">
        <f t="shared" si="115"/>
        <v>0</v>
      </c>
      <c r="L1239">
        <f t="shared" si="116"/>
        <v>270.15499999999997</v>
      </c>
      <c r="N1239">
        <v>2018</v>
      </c>
      <c r="O1239">
        <v>45</v>
      </c>
      <c r="P1239">
        <f>AVERAGE(C6087:C6091)</f>
        <v>53.072000000000003</v>
      </c>
      <c r="Q1239">
        <v>262.57900000000001</v>
      </c>
      <c r="R1239">
        <f>AVERAGE(E6087:E6091)</f>
        <v>21.283479961600001</v>
      </c>
      <c r="S1239" t="s">
        <v>54</v>
      </c>
      <c r="T1239" t="s">
        <v>53</v>
      </c>
      <c r="U1239">
        <v>0</v>
      </c>
      <c r="V1239">
        <f t="shared" si="117"/>
        <v>1</v>
      </c>
      <c r="W1239">
        <f t="shared" si="118"/>
        <v>0</v>
      </c>
      <c r="X1239">
        <f t="shared" si="119"/>
        <v>262.57900000000001</v>
      </c>
    </row>
    <row r="1240" spans="1:24" x14ac:dyDescent="0.25">
      <c r="A1240">
        <v>42</v>
      </c>
      <c r="B1240" s="22">
        <v>43392</v>
      </c>
      <c r="C1240">
        <v>399.82</v>
      </c>
      <c r="D1240">
        <v>282.67500000000001</v>
      </c>
      <c r="E1240">
        <v>1.81363136</v>
      </c>
      <c r="F1240">
        <v>1813631360</v>
      </c>
      <c r="G1240">
        <v>0</v>
      </c>
      <c r="H1240">
        <f t="shared" si="114"/>
        <v>1</v>
      </c>
      <c r="I1240" t="s">
        <v>6</v>
      </c>
      <c r="J1240" t="s">
        <v>39</v>
      </c>
      <c r="K1240">
        <f t="shared" si="115"/>
        <v>0</v>
      </c>
      <c r="L1240">
        <f t="shared" si="116"/>
        <v>282.67500000000001</v>
      </c>
      <c r="N1240">
        <v>2018</v>
      </c>
      <c r="O1240">
        <v>44</v>
      </c>
      <c r="P1240">
        <f>AVERAGE(C6092:C6096)</f>
        <v>54.547000000000004</v>
      </c>
      <c r="Q1240">
        <v>265.50400000000002</v>
      </c>
      <c r="R1240">
        <f>AVERAGE(E6092:E6096)</f>
        <v>20.386720563199997</v>
      </c>
      <c r="S1240" t="s">
        <v>54</v>
      </c>
      <c r="T1240" t="s">
        <v>53</v>
      </c>
      <c r="U1240">
        <v>0</v>
      </c>
      <c r="V1240">
        <f t="shared" si="117"/>
        <v>1</v>
      </c>
      <c r="W1240">
        <f t="shared" si="118"/>
        <v>0</v>
      </c>
      <c r="X1240">
        <f t="shared" si="119"/>
        <v>265.50400000000002</v>
      </c>
    </row>
    <row r="1241" spans="1:24" x14ac:dyDescent="0.25">
      <c r="B1241" s="22">
        <v>43391</v>
      </c>
      <c r="C1241">
        <v>382.30500000000001</v>
      </c>
      <c r="D1241">
        <v>287.55</v>
      </c>
      <c r="E1241">
        <v>1.907705344</v>
      </c>
      <c r="F1241">
        <v>1907705344</v>
      </c>
      <c r="G1241">
        <v>0</v>
      </c>
      <c r="H1241">
        <f t="shared" si="114"/>
        <v>1</v>
      </c>
      <c r="I1241" t="s">
        <v>6</v>
      </c>
      <c r="J1241" t="s">
        <v>39</v>
      </c>
      <c r="K1241">
        <f t="shared" si="115"/>
        <v>0</v>
      </c>
      <c r="L1241">
        <f t="shared" si="116"/>
        <v>287.55</v>
      </c>
      <c r="N1241">
        <v>2018</v>
      </c>
      <c r="O1241">
        <v>43</v>
      </c>
      <c r="P1241">
        <f>AVERAGE(C6097:C6101)</f>
        <v>54.835999999999999</v>
      </c>
      <c r="Q1241">
        <v>276.17700000000002</v>
      </c>
      <c r="R1241">
        <f>AVERAGE(E6097:E6101)</f>
        <v>20.187439923199999</v>
      </c>
      <c r="S1241" t="s">
        <v>54</v>
      </c>
      <c r="T1241" t="s">
        <v>53</v>
      </c>
      <c r="U1241">
        <v>0</v>
      </c>
      <c r="V1241">
        <f t="shared" si="117"/>
        <v>1</v>
      </c>
      <c r="W1241">
        <f t="shared" si="118"/>
        <v>0</v>
      </c>
      <c r="X1241">
        <f t="shared" si="119"/>
        <v>276.17700000000002</v>
      </c>
    </row>
    <row r="1242" spans="1:24" x14ac:dyDescent="0.25">
      <c r="B1242" s="22">
        <v>43390</v>
      </c>
      <c r="C1242">
        <v>341.01</v>
      </c>
      <c r="D1242">
        <v>274.28500000000003</v>
      </c>
      <c r="E1242">
        <v>1.9584482560000001</v>
      </c>
      <c r="F1242">
        <v>1958448256</v>
      </c>
      <c r="G1242">
        <v>0</v>
      </c>
      <c r="H1242">
        <f t="shared" si="114"/>
        <v>1</v>
      </c>
      <c r="I1242" t="s">
        <v>6</v>
      </c>
      <c r="J1242" t="s">
        <v>39</v>
      </c>
      <c r="K1242">
        <f t="shared" si="115"/>
        <v>0</v>
      </c>
      <c r="L1242">
        <f t="shared" si="116"/>
        <v>274.28500000000003</v>
      </c>
      <c r="N1242">
        <v>2018</v>
      </c>
      <c r="O1242">
        <v>42</v>
      </c>
      <c r="P1242">
        <f>AVERAGE(C6102:C6106)</f>
        <v>53.911999999999999</v>
      </c>
      <c r="Q1242">
        <v>276.11199999999997</v>
      </c>
      <c r="R1242">
        <f>AVERAGE(E6102:E6106)</f>
        <v>21.210160332799997</v>
      </c>
      <c r="S1242" t="s">
        <v>54</v>
      </c>
      <c r="T1242" t="s">
        <v>53</v>
      </c>
      <c r="U1242">
        <v>0</v>
      </c>
      <c r="V1242">
        <f t="shared" si="117"/>
        <v>1</v>
      </c>
      <c r="W1242">
        <f t="shared" si="118"/>
        <v>0</v>
      </c>
      <c r="X1242">
        <f t="shared" si="119"/>
        <v>276.11199999999997</v>
      </c>
    </row>
    <row r="1243" spans="1:24" x14ac:dyDescent="0.25">
      <c r="B1243" s="22">
        <v>43389</v>
      </c>
      <c r="C1243">
        <v>356.47</v>
      </c>
      <c r="D1243">
        <v>264.17500000000001</v>
      </c>
      <c r="E1243">
        <v>1.9749824</v>
      </c>
      <c r="F1243">
        <v>1974982400</v>
      </c>
      <c r="G1243">
        <v>0</v>
      </c>
      <c r="H1243">
        <f t="shared" si="114"/>
        <v>1</v>
      </c>
      <c r="I1243" t="s">
        <v>6</v>
      </c>
      <c r="J1243" t="s">
        <v>39</v>
      </c>
      <c r="K1243">
        <f t="shared" si="115"/>
        <v>0</v>
      </c>
      <c r="L1243">
        <f t="shared" si="116"/>
        <v>264.17500000000001</v>
      </c>
      <c r="N1243">
        <v>2018</v>
      </c>
      <c r="O1243">
        <v>41</v>
      </c>
      <c r="P1243">
        <f>AVERAGE(C6107:C6111)</f>
        <v>53.463999999999999</v>
      </c>
      <c r="Q1243">
        <v>272.38600000000002</v>
      </c>
      <c r="R1243">
        <f>AVERAGE(E6107:E6111)</f>
        <v>22.003519897599997</v>
      </c>
      <c r="S1243" t="s">
        <v>54</v>
      </c>
      <c r="T1243" t="s">
        <v>53</v>
      </c>
      <c r="U1243">
        <v>0</v>
      </c>
      <c r="V1243">
        <f t="shared" si="117"/>
        <v>1</v>
      </c>
      <c r="W1243">
        <f t="shared" si="118"/>
        <v>0</v>
      </c>
      <c r="X1243">
        <f t="shared" si="119"/>
        <v>272.38600000000002</v>
      </c>
    </row>
    <row r="1244" spans="1:24" x14ac:dyDescent="0.25">
      <c r="B1244" s="22">
        <v>43388</v>
      </c>
      <c r="C1244">
        <v>341.48</v>
      </c>
      <c r="D1244">
        <v>271.875</v>
      </c>
      <c r="E1244">
        <v>2.0234447360000001</v>
      </c>
      <c r="F1244">
        <v>2023444736</v>
      </c>
      <c r="G1244">
        <v>0</v>
      </c>
      <c r="H1244">
        <f t="shared" si="114"/>
        <v>1</v>
      </c>
      <c r="I1244" t="s">
        <v>6</v>
      </c>
      <c r="J1244" t="s">
        <v>39</v>
      </c>
      <c r="K1244">
        <f t="shared" si="115"/>
        <v>0</v>
      </c>
      <c r="L1244">
        <f t="shared" si="116"/>
        <v>271.875</v>
      </c>
      <c r="N1244">
        <v>2018</v>
      </c>
      <c r="O1244">
        <v>40</v>
      </c>
      <c r="P1244">
        <f>AVERAGE(C6112:C6116)</f>
        <v>52.253999999999998</v>
      </c>
      <c r="Q1244">
        <v>262.31399999999996</v>
      </c>
      <c r="R1244">
        <f>AVERAGE(E6112:E6116)</f>
        <v>22.270479564799999</v>
      </c>
      <c r="S1244" t="s">
        <v>54</v>
      </c>
      <c r="T1244" t="s">
        <v>53</v>
      </c>
      <c r="U1244">
        <v>0</v>
      </c>
      <c r="V1244">
        <f t="shared" si="117"/>
        <v>1</v>
      </c>
      <c r="W1244">
        <f t="shared" si="118"/>
        <v>0</v>
      </c>
      <c r="X1244">
        <f t="shared" si="119"/>
        <v>262.31399999999996</v>
      </c>
    </row>
    <row r="1245" spans="1:24" x14ac:dyDescent="0.25">
      <c r="A1245">
        <v>41</v>
      </c>
      <c r="B1245" s="22">
        <v>43385</v>
      </c>
      <c r="C1245">
        <v>345.55</v>
      </c>
      <c r="D1245">
        <v>274.27499999999998</v>
      </c>
      <c r="E1245">
        <v>2.063924992</v>
      </c>
      <c r="F1245">
        <v>2063924992</v>
      </c>
      <c r="G1245">
        <v>0</v>
      </c>
      <c r="H1245">
        <f t="shared" si="114"/>
        <v>1</v>
      </c>
      <c r="I1245" t="s">
        <v>6</v>
      </c>
      <c r="J1245" t="s">
        <v>39</v>
      </c>
      <c r="K1245">
        <f t="shared" si="115"/>
        <v>0</v>
      </c>
      <c r="L1245">
        <f t="shared" si="116"/>
        <v>274.27499999999998</v>
      </c>
      <c r="N1245">
        <v>2018</v>
      </c>
      <c r="O1245">
        <v>39</v>
      </c>
      <c r="P1245">
        <f>AVERAGE(C6117:C6121)</f>
        <v>51.701000000000001</v>
      </c>
      <c r="Q1245">
        <v>225.423</v>
      </c>
      <c r="R1245">
        <f>AVERAGE(E6117:E6121)</f>
        <v>22.244160307200001</v>
      </c>
      <c r="S1245" t="s">
        <v>54</v>
      </c>
      <c r="T1245" t="s">
        <v>53</v>
      </c>
      <c r="U1245">
        <v>0</v>
      </c>
      <c r="V1245">
        <f t="shared" si="117"/>
        <v>1</v>
      </c>
      <c r="W1245">
        <f t="shared" si="118"/>
        <v>0</v>
      </c>
      <c r="X1245">
        <f t="shared" si="119"/>
        <v>225.423</v>
      </c>
    </row>
    <row r="1246" spans="1:24" x14ac:dyDescent="0.25">
      <c r="B1246" s="22">
        <v>43384</v>
      </c>
      <c r="C1246">
        <v>348.46</v>
      </c>
      <c r="D1246">
        <v>274.33499999999998</v>
      </c>
      <c r="E1246">
        <v>2.0268656639999998</v>
      </c>
      <c r="F1246">
        <v>2026865664</v>
      </c>
      <c r="G1246">
        <v>0</v>
      </c>
      <c r="H1246">
        <f t="shared" si="114"/>
        <v>1</v>
      </c>
      <c r="I1246" t="s">
        <v>6</v>
      </c>
      <c r="J1246" t="s">
        <v>39</v>
      </c>
      <c r="K1246">
        <f t="shared" si="115"/>
        <v>0</v>
      </c>
      <c r="L1246">
        <f t="shared" si="116"/>
        <v>274.33499999999998</v>
      </c>
      <c r="N1246">
        <v>2018</v>
      </c>
      <c r="O1246">
        <v>38</v>
      </c>
      <c r="P1246">
        <f>AVERAGE(C6122:C6126)</f>
        <v>50.424999999999997</v>
      </c>
      <c r="Q1246">
        <v>213.833</v>
      </c>
      <c r="R1246">
        <f>AVERAGE(E6122:E6126)</f>
        <v>22.212199628800001</v>
      </c>
      <c r="S1246" t="s">
        <v>54</v>
      </c>
      <c r="T1246" t="s">
        <v>53</v>
      </c>
      <c r="U1246">
        <v>0</v>
      </c>
      <c r="V1246">
        <f t="shared" si="117"/>
        <v>1</v>
      </c>
      <c r="W1246">
        <f t="shared" si="118"/>
        <v>0</v>
      </c>
      <c r="X1246">
        <f t="shared" si="119"/>
        <v>213.833</v>
      </c>
    </row>
    <row r="1247" spans="1:24" x14ac:dyDescent="0.25">
      <c r="B1247" s="22">
        <v>43383</v>
      </c>
      <c r="C1247">
        <v>355.375</v>
      </c>
      <c r="D1247">
        <v>269.33499999999998</v>
      </c>
      <c r="E1247">
        <v>2.107256064</v>
      </c>
      <c r="F1247">
        <v>2107256064</v>
      </c>
      <c r="G1247">
        <v>0</v>
      </c>
      <c r="H1247">
        <f t="shared" si="114"/>
        <v>1</v>
      </c>
      <c r="I1247" t="s">
        <v>6</v>
      </c>
      <c r="J1247" t="s">
        <v>39</v>
      </c>
      <c r="K1247">
        <f t="shared" si="115"/>
        <v>0</v>
      </c>
      <c r="L1247">
        <f t="shared" si="116"/>
        <v>269.33499999999998</v>
      </c>
      <c r="N1247">
        <v>2018</v>
      </c>
      <c r="O1247">
        <v>37</v>
      </c>
      <c r="P1247">
        <f>AVERAGE(C6127:C6131)</f>
        <v>51.440999999999995</v>
      </c>
      <c r="Q1247">
        <v>227.09</v>
      </c>
      <c r="R1247">
        <f>AVERAGE(E6127:E6131)</f>
        <v>21.890719744000002</v>
      </c>
      <c r="S1247" t="s">
        <v>54</v>
      </c>
      <c r="T1247" t="s">
        <v>53</v>
      </c>
      <c r="U1247">
        <v>0</v>
      </c>
      <c r="V1247">
        <f t="shared" si="117"/>
        <v>1</v>
      </c>
      <c r="W1247">
        <f t="shared" si="118"/>
        <v>0</v>
      </c>
      <c r="X1247">
        <f t="shared" si="119"/>
        <v>227.09</v>
      </c>
    </row>
    <row r="1248" spans="1:24" x14ac:dyDescent="0.25">
      <c r="B1248" s="22">
        <v>43382</v>
      </c>
      <c r="C1248">
        <v>351.61500000000001</v>
      </c>
      <c r="D1248">
        <v>269.815</v>
      </c>
      <c r="E1248">
        <v>2.1545781759999998</v>
      </c>
      <c r="F1248">
        <v>2154578176</v>
      </c>
      <c r="G1248">
        <v>0</v>
      </c>
      <c r="H1248">
        <f t="shared" si="114"/>
        <v>1</v>
      </c>
      <c r="I1248" t="s">
        <v>6</v>
      </c>
      <c r="J1248" t="s">
        <v>39</v>
      </c>
      <c r="K1248">
        <f t="shared" si="115"/>
        <v>0</v>
      </c>
      <c r="L1248">
        <f t="shared" si="116"/>
        <v>269.815</v>
      </c>
      <c r="N1248">
        <v>2018</v>
      </c>
      <c r="O1248">
        <v>36</v>
      </c>
      <c r="P1248">
        <f>AVERAGE(C6132:C6136)</f>
        <v>53.671000000000006</v>
      </c>
      <c r="Q1248">
        <v>246.62200000000001</v>
      </c>
      <c r="R1248">
        <f>AVERAGE(E6132:E6136)</f>
        <v>22.0242006016</v>
      </c>
      <c r="S1248" t="s">
        <v>54</v>
      </c>
      <c r="T1248" t="s">
        <v>53</v>
      </c>
      <c r="U1248">
        <v>0</v>
      </c>
      <c r="V1248">
        <f t="shared" si="117"/>
        <v>1</v>
      </c>
      <c r="W1248">
        <f t="shared" si="118"/>
        <v>0</v>
      </c>
      <c r="X1248">
        <f t="shared" si="119"/>
        <v>246.62200000000001</v>
      </c>
    </row>
    <row r="1249" spans="1:24" x14ac:dyDescent="0.25">
      <c r="B1249" s="22">
        <v>43381</v>
      </c>
      <c r="C1249">
        <v>349.57</v>
      </c>
      <c r="D1249">
        <v>274.17</v>
      </c>
      <c r="E1249">
        <v>2.19448832</v>
      </c>
      <c r="F1249">
        <v>2194488320</v>
      </c>
      <c r="G1249">
        <v>0</v>
      </c>
      <c r="H1249">
        <f t="shared" si="114"/>
        <v>1</v>
      </c>
      <c r="I1249" t="s">
        <v>6</v>
      </c>
      <c r="J1249" t="s">
        <v>39</v>
      </c>
      <c r="K1249">
        <f t="shared" si="115"/>
        <v>0</v>
      </c>
      <c r="L1249">
        <f t="shared" si="116"/>
        <v>274.17</v>
      </c>
      <c r="N1249">
        <v>2018</v>
      </c>
      <c r="O1249">
        <v>35</v>
      </c>
      <c r="P1249">
        <f>AVERAGE(C6137:C6141)</f>
        <v>53.462000000000003</v>
      </c>
      <c r="Q1249">
        <v>259.60699999999997</v>
      </c>
      <c r="R1249">
        <f>AVERAGE(E6137:E6141)</f>
        <v>22.251679744</v>
      </c>
      <c r="S1249" t="s">
        <v>54</v>
      </c>
      <c r="T1249" t="s">
        <v>53</v>
      </c>
      <c r="U1249">
        <v>0</v>
      </c>
      <c r="V1249">
        <f t="shared" si="117"/>
        <v>1</v>
      </c>
      <c r="W1249">
        <f t="shared" si="118"/>
        <v>0</v>
      </c>
      <c r="X1249">
        <f t="shared" si="119"/>
        <v>259.60699999999997</v>
      </c>
    </row>
    <row r="1250" spans="1:24" x14ac:dyDescent="0.25">
      <c r="A1250">
        <v>40</v>
      </c>
      <c r="B1250" s="22">
        <v>43378</v>
      </c>
      <c r="C1250">
        <v>341.39499999999998</v>
      </c>
      <c r="D1250">
        <v>264.40499999999997</v>
      </c>
      <c r="E1250">
        <v>2.2988247039999998</v>
      </c>
      <c r="F1250">
        <v>2298824704</v>
      </c>
      <c r="G1250">
        <v>0</v>
      </c>
      <c r="H1250">
        <f t="shared" si="114"/>
        <v>1</v>
      </c>
      <c r="I1250" t="s">
        <v>6</v>
      </c>
      <c r="J1250" t="s">
        <v>39</v>
      </c>
      <c r="K1250">
        <f t="shared" si="115"/>
        <v>0</v>
      </c>
      <c r="L1250">
        <f t="shared" si="116"/>
        <v>264.40499999999997</v>
      </c>
      <c r="N1250">
        <v>2018</v>
      </c>
      <c r="O1250">
        <v>34</v>
      </c>
      <c r="P1250">
        <f>AVERAGE(C6142:C6146)</f>
        <v>54.143999999999991</v>
      </c>
      <c r="Q1250">
        <v>251.65900000000002</v>
      </c>
      <c r="R1250">
        <f>AVERAGE(E6142:E6146)</f>
        <v>21.871919923200004</v>
      </c>
      <c r="S1250" t="s">
        <v>54</v>
      </c>
      <c r="T1250" t="s">
        <v>53</v>
      </c>
      <c r="U1250">
        <v>0</v>
      </c>
      <c r="V1250">
        <f t="shared" si="117"/>
        <v>1</v>
      </c>
      <c r="W1250">
        <f t="shared" si="118"/>
        <v>0</v>
      </c>
      <c r="X1250">
        <f t="shared" si="119"/>
        <v>251.65900000000002</v>
      </c>
    </row>
    <row r="1251" spans="1:24" x14ac:dyDescent="0.25">
      <c r="B1251" s="22">
        <v>43377</v>
      </c>
      <c r="C1251">
        <v>338.88</v>
      </c>
      <c r="D1251">
        <v>260.33</v>
      </c>
      <c r="E1251">
        <v>2.3763645439999999</v>
      </c>
      <c r="F1251">
        <v>2376364544</v>
      </c>
      <c r="G1251">
        <v>0</v>
      </c>
      <c r="H1251">
        <f t="shared" si="114"/>
        <v>1</v>
      </c>
      <c r="I1251" t="s">
        <v>6</v>
      </c>
      <c r="J1251" t="s">
        <v>39</v>
      </c>
      <c r="K1251">
        <f t="shared" si="115"/>
        <v>0</v>
      </c>
      <c r="L1251">
        <f t="shared" si="116"/>
        <v>260.33</v>
      </c>
      <c r="N1251">
        <v>2018</v>
      </c>
      <c r="O1251">
        <v>33</v>
      </c>
      <c r="P1251">
        <f>AVERAGE(C6147:C6151)</f>
        <v>55.391999999999996</v>
      </c>
      <c r="Q1251">
        <v>221.74300000000002</v>
      </c>
      <c r="R1251">
        <f>AVERAGE(E6147:E6151)</f>
        <v>21.497800294399998</v>
      </c>
      <c r="S1251" t="s">
        <v>54</v>
      </c>
      <c r="T1251" t="s">
        <v>53</v>
      </c>
      <c r="U1251">
        <v>0</v>
      </c>
      <c r="V1251">
        <f t="shared" si="117"/>
        <v>1</v>
      </c>
      <c r="W1251">
        <f t="shared" si="118"/>
        <v>0</v>
      </c>
      <c r="X1251">
        <f t="shared" si="119"/>
        <v>221.74300000000002</v>
      </c>
    </row>
    <row r="1252" spans="1:24" x14ac:dyDescent="0.25">
      <c r="B1252" s="22">
        <v>43376</v>
      </c>
      <c r="C1252">
        <v>342.85</v>
      </c>
      <c r="D1252">
        <v>258.93</v>
      </c>
      <c r="E1252">
        <v>2.345576704</v>
      </c>
      <c r="F1252">
        <v>2345576704</v>
      </c>
      <c r="G1252">
        <v>0</v>
      </c>
      <c r="H1252">
        <f t="shared" si="114"/>
        <v>1</v>
      </c>
      <c r="I1252" t="s">
        <v>6</v>
      </c>
      <c r="J1252" t="s">
        <v>39</v>
      </c>
      <c r="K1252">
        <f t="shared" si="115"/>
        <v>0</v>
      </c>
      <c r="L1252">
        <f t="shared" si="116"/>
        <v>258.93</v>
      </c>
      <c r="N1252">
        <v>2018</v>
      </c>
      <c r="O1252">
        <v>32</v>
      </c>
      <c r="P1252">
        <f>AVERAGE(C6152:C6156)</f>
        <v>53.451000000000001</v>
      </c>
      <c r="Q1252">
        <v>237.398</v>
      </c>
      <c r="R1252">
        <f>AVERAGE(E6152:E6156)</f>
        <v>22.313719808000002</v>
      </c>
      <c r="S1252" t="s">
        <v>54</v>
      </c>
      <c r="T1252" t="s">
        <v>53</v>
      </c>
      <c r="U1252">
        <v>0</v>
      </c>
      <c r="V1252">
        <f t="shared" si="117"/>
        <v>1</v>
      </c>
      <c r="W1252">
        <f t="shared" si="118"/>
        <v>0</v>
      </c>
      <c r="X1252">
        <f t="shared" si="119"/>
        <v>237.398</v>
      </c>
    </row>
    <row r="1253" spans="1:24" x14ac:dyDescent="0.25">
      <c r="B1253" s="22">
        <v>43375</v>
      </c>
      <c r="C1253">
        <v>346.01499999999999</v>
      </c>
      <c r="D1253">
        <v>269.45</v>
      </c>
      <c r="E1253">
        <v>2.3489976320000001</v>
      </c>
      <c r="F1253">
        <v>2348997632</v>
      </c>
      <c r="G1253">
        <v>0</v>
      </c>
      <c r="H1253">
        <f t="shared" si="114"/>
        <v>1</v>
      </c>
      <c r="I1253" t="s">
        <v>6</v>
      </c>
      <c r="J1253" t="s">
        <v>39</v>
      </c>
      <c r="K1253">
        <f t="shared" si="115"/>
        <v>0</v>
      </c>
      <c r="L1253">
        <f t="shared" si="116"/>
        <v>269.45</v>
      </c>
      <c r="N1253">
        <v>2018</v>
      </c>
      <c r="O1253">
        <v>31</v>
      </c>
      <c r="P1253">
        <f>AVERAGE(C6157:C6161)</f>
        <v>51.421000000000006</v>
      </c>
      <c r="Q1253">
        <v>221.74300000000002</v>
      </c>
      <c r="R1253">
        <f>AVERAGE(E6157:E6161)</f>
        <v>22.153920102400001</v>
      </c>
      <c r="S1253" t="s">
        <v>54</v>
      </c>
      <c r="T1253" t="s">
        <v>53</v>
      </c>
      <c r="U1253">
        <v>0</v>
      </c>
      <c r="V1253">
        <f t="shared" si="117"/>
        <v>1</v>
      </c>
      <c r="W1253">
        <f t="shared" si="118"/>
        <v>0</v>
      </c>
      <c r="X1253">
        <f t="shared" si="119"/>
        <v>221.74300000000002</v>
      </c>
    </row>
    <row r="1254" spans="1:24" x14ac:dyDescent="0.25">
      <c r="B1254" s="22">
        <v>43374</v>
      </c>
      <c r="C1254">
        <v>334.71499999999997</v>
      </c>
      <c r="D1254">
        <v>258.45499999999998</v>
      </c>
      <c r="E1254">
        <v>2.453904128</v>
      </c>
      <c r="F1254">
        <v>2453904128</v>
      </c>
      <c r="G1254">
        <v>0</v>
      </c>
      <c r="H1254">
        <f t="shared" si="114"/>
        <v>1</v>
      </c>
      <c r="I1254" t="s">
        <v>6</v>
      </c>
      <c r="J1254" t="s">
        <v>39</v>
      </c>
      <c r="K1254">
        <f t="shared" si="115"/>
        <v>0</v>
      </c>
      <c r="L1254">
        <f t="shared" si="116"/>
        <v>258.45499999999998</v>
      </c>
      <c r="N1254">
        <v>2018</v>
      </c>
      <c r="O1254">
        <v>30</v>
      </c>
      <c r="P1254">
        <f>AVERAGE(C6162:C6166)</f>
        <v>49.397000000000006</v>
      </c>
      <c r="Q1254">
        <v>213.25100000000003</v>
      </c>
      <c r="R1254">
        <f>AVERAGE(E6162:E6166)</f>
        <v>21.678279884799998</v>
      </c>
      <c r="S1254" t="s">
        <v>54</v>
      </c>
      <c r="T1254" t="s">
        <v>53</v>
      </c>
      <c r="U1254">
        <v>0</v>
      </c>
      <c r="V1254">
        <f t="shared" si="117"/>
        <v>1</v>
      </c>
      <c r="W1254">
        <f t="shared" si="118"/>
        <v>0</v>
      </c>
      <c r="X1254">
        <f t="shared" si="119"/>
        <v>213.25100000000003</v>
      </c>
    </row>
    <row r="1255" spans="1:24" x14ac:dyDescent="0.25">
      <c r="A1255">
        <v>39</v>
      </c>
      <c r="B1255" s="22">
        <v>43371</v>
      </c>
      <c r="C1255">
        <v>335.94499999999999</v>
      </c>
      <c r="D1255">
        <v>249.66</v>
      </c>
      <c r="E1255">
        <v>2.5565304320000002</v>
      </c>
      <c r="F1255">
        <v>2556530432</v>
      </c>
      <c r="G1255">
        <v>0</v>
      </c>
      <c r="H1255">
        <f t="shared" si="114"/>
        <v>1</v>
      </c>
      <c r="I1255" t="s">
        <v>6</v>
      </c>
      <c r="J1255" t="s">
        <v>39</v>
      </c>
      <c r="K1255">
        <f t="shared" si="115"/>
        <v>0</v>
      </c>
      <c r="L1255">
        <f t="shared" si="116"/>
        <v>249.66</v>
      </c>
      <c r="N1255">
        <v>2018</v>
      </c>
      <c r="O1255">
        <v>29</v>
      </c>
      <c r="P1255">
        <f>AVERAGE(C6167:C6171)</f>
        <v>51.070000000000007</v>
      </c>
      <c r="Q1255">
        <v>206.70400000000001</v>
      </c>
      <c r="R1255">
        <f>AVERAGE(E6167:E6171)</f>
        <v>20.713839820799997</v>
      </c>
      <c r="S1255" t="s">
        <v>54</v>
      </c>
      <c r="T1255" t="s">
        <v>53</v>
      </c>
      <c r="U1255">
        <v>0</v>
      </c>
      <c r="V1255">
        <f t="shared" si="117"/>
        <v>1</v>
      </c>
      <c r="W1255">
        <f t="shared" si="118"/>
        <v>0</v>
      </c>
      <c r="X1255">
        <f t="shared" si="119"/>
        <v>206.70400000000001</v>
      </c>
    </row>
    <row r="1256" spans="1:24" x14ac:dyDescent="0.25">
      <c r="B1256" s="22">
        <v>43370</v>
      </c>
      <c r="C1256">
        <v>327.07499999999999</v>
      </c>
      <c r="D1256">
        <v>219.96</v>
      </c>
      <c r="E1256">
        <v>2.6910845440000002</v>
      </c>
      <c r="F1256">
        <v>2691084544</v>
      </c>
      <c r="G1256">
        <v>0</v>
      </c>
      <c r="H1256">
        <f t="shared" si="114"/>
        <v>1</v>
      </c>
      <c r="I1256" t="s">
        <v>6</v>
      </c>
      <c r="J1256" t="s">
        <v>39</v>
      </c>
      <c r="K1256">
        <f t="shared" si="115"/>
        <v>0</v>
      </c>
      <c r="L1256">
        <f t="shared" si="116"/>
        <v>219.96</v>
      </c>
      <c r="N1256">
        <v>2018</v>
      </c>
      <c r="O1256">
        <v>28</v>
      </c>
      <c r="P1256">
        <f>AVERAGE(C6172:C6176)</f>
        <v>52.701999999999998</v>
      </c>
      <c r="Q1256">
        <v>214.315</v>
      </c>
      <c r="R1256">
        <f>AVERAGE(E6172:E6176)</f>
        <v>20.587880038399998</v>
      </c>
      <c r="S1256" t="s">
        <v>54</v>
      </c>
      <c r="T1256" t="s">
        <v>53</v>
      </c>
      <c r="U1256">
        <v>0</v>
      </c>
      <c r="V1256">
        <f t="shared" si="117"/>
        <v>1</v>
      </c>
      <c r="W1256">
        <f t="shared" si="118"/>
        <v>0</v>
      </c>
      <c r="X1256">
        <f t="shared" si="119"/>
        <v>214.315</v>
      </c>
    </row>
    <row r="1257" spans="1:24" x14ac:dyDescent="0.25">
      <c r="B1257" s="22">
        <v>43369</v>
      </c>
      <c r="C1257">
        <v>327.43</v>
      </c>
      <c r="D1257">
        <v>215.98</v>
      </c>
      <c r="E1257">
        <v>2.7458183680000001</v>
      </c>
      <c r="F1257">
        <v>2745818368</v>
      </c>
      <c r="G1257">
        <v>0</v>
      </c>
      <c r="H1257">
        <f t="shared" si="114"/>
        <v>1</v>
      </c>
      <c r="I1257" t="s">
        <v>6</v>
      </c>
      <c r="J1257" t="s">
        <v>39</v>
      </c>
      <c r="K1257">
        <f t="shared" si="115"/>
        <v>0</v>
      </c>
      <c r="L1257">
        <f t="shared" si="116"/>
        <v>215.98</v>
      </c>
      <c r="N1257">
        <v>2018</v>
      </c>
      <c r="O1257">
        <v>27</v>
      </c>
      <c r="P1257">
        <f>AVERAGE(C6177:C6181)</f>
        <v>54.35</v>
      </c>
      <c r="Q1257">
        <v>215.82300000000001</v>
      </c>
      <c r="R1257">
        <f>AVERAGE(E6177:E6181)</f>
        <v>20.7946797056</v>
      </c>
      <c r="S1257" t="s">
        <v>54</v>
      </c>
      <c r="T1257" t="s">
        <v>53</v>
      </c>
      <c r="U1257">
        <v>0</v>
      </c>
      <c r="V1257">
        <f t="shared" si="117"/>
        <v>1</v>
      </c>
      <c r="W1257">
        <f t="shared" si="118"/>
        <v>0</v>
      </c>
      <c r="X1257">
        <f t="shared" si="119"/>
        <v>215.82300000000001</v>
      </c>
    </row>
    <row r="1258" spans="1:24" x14ac:dyDescent="0.25">
      <c r="B1258" s="22">
        <v>43368</v>
      </c>
      <c r="C1258">
        <v>325.27499999999998</v>
      </c>
      <c r="D1258">
        <v>217.4</v>
      </c>
      <c r="E1258">
        <v>2.7218723840000001</v>
      </c>
      <c r="F1258">
        <v>2721872384</v>
      </c>
      <c r="G1258">
        <v>0</v>
      </c>
      <c r="H1258">
        <f t="shared" si="114"/>
        <v>1</v>
      </c>
      <c r="I1258" t="s">
        <v>6</v>
      </c>
      <c r="J1258" t="s">
        <v>39</v>
      </c>
      <c r="K1258">
        <f t="shared" si="115"/>
        <v>0</v>
      </c>
      <c r="L1258">
        <f t="shared" si="116"/>
        <v>217.4</v>
      </c>
      <c r="N1258">
        <v>2018</v>
      </c>
      <c r="O1258">
        <v>26</v>
      </c>
      <c r="P1258">
        <f>AVERAGE(C6182:C6186)</f>
        <v>53.655000000000008</v>
      </c>
      <c r="Q1258">
        <v>231.37200000000001</v>
      </c>
      <c r="R1258">
        <f>AVERAGE(E6182:E6186)</f>
        <v>20.866120499200001</v>
      </c>
      <c r="S1258" t="s">
        <v>54</v>
      </c>
      <c r="T1258" t="s">
        <v>53</v>
      </c>
      <c r="U1258">
        <v>0</v>
      </c>
      <c r="V1258">
        <f t="shared" si="117"/>
        <v>1</v>
      </c>
      <c r="W1258">
        <f t="shared" si="118"/>
        <v>0</v>
      </c>
      <c r="X1258">
        <f t="shared" si="119"/>
        <v>231.37200000000001</v>
      </c>
    </row>
    <row r="1259" spans="1:24" x14ac:dyDescent="0.25">
      <c r="B1259" s="22">
        <v>43367</v>
      </c>
      <c r="C1259">
        <v>326.84500000000003</v>
      </c>
      <c r="D1259">
        <v>224.11500000000001</v>
      </c>
      <c r="E1259">
        <v>2.7116098559999999</v>
      </c>
      <c r="F1259">
        <v>2711609856</v>
      </c>
      <c r="G1259">
        <v>0</v>
      </c>
      <c r="H1259">
        <f t="shared" si="114"/>
        <v>1</v>
      </c>
      <c r="I1259" t="s">
        <v>6</v>
      </c>
      <c r="J1259" t="s">
        <v>39</v>
      </c>
      <c r="K1259">
        <f t="shared" si="115"/>
        <v>0</v>
      </c>
      <c r="L1259">
        <f t="shared" si="116"/>
        <v>224.11500000000001</v>
      </c>
      <c r="N1259">
        <v>2018</v>
      </c>
      <c r="O1259">
        <v>25</v>
      </c>
      <c r="P1259">
        <f>AVERAGE(C6187:C6191)</f>
        <v>50.448999999999998</v>
      </c>
      <c r="Q1259">
        <v>211.81799999999998</v>
      </c>
      <c r="R1259">
        <f>AVERAGE(E6187:E6191)</f>
        <v>20.946959974399999</v>
      </c>
      <c r="S1259" t="s">
        <v>54</v>
      </c>
      <c r="T1259" t="s">
        <v>53</v>
      </c>
      <c r="U1259">
        <v>0</v>
      </c>
      <c r="V1259">
        <f t="shared" si="117"/>
        <v>1</v>
      </c>
      <c r="W1259">
        <f t="shared" si="118"/>
        <v>0</v>
      </c>
      <c r="X1259">
        <f t="shared" si="119"/>
        <v>211.81799999999998</v>
      </c>
    </row>
    <row r="1260" spans="1:24" x14ac:dyDescent="0.25">
      <c r="A1260">
        <v>38</v>
      </c>
      <c r="B1260" s="22">
        <v>43364</v>
      </c>
      <c r="C1260">
        <v>329.38499999999999</v>
      </c>
      <c r="D1260">
        <v>218.285</v>
      </c>
      <c r="E1260">
        <v>2.7435379200000001</v>
      </c>
      <c r="F1260">
        <v>2743537920</v>
      </c>
      <c r="G1260">
        <v>0</v>
      </c>
      <c r="H1260">
        <f t="shared" si="114"/>
        <v>1</v>
      </c>
      <c r="I1260" t="s">
        <v>6</v>
      </c>
      <c r="J1260" t="s">
        <v>39</v>
      </c>
      <c r="K1260">
        <f t="shared" si="115"/>
        <v>0</v>
      </c>
      <c r="L1260">
        <f t="shared" si="116"/>
        <v>218.285</v>
      </c>
      <c r="N1260">
        <v>2018</v>
      </c>
      <c r="O1260">
        <v>24</v>
      </c>
      <c r="P1260">
        <f>AVERAGE(C6192:C6196)</f>
        <v>50.206000000000003</v>
      </c>
      <c r="Q1260">
        <v>220.875</v>
      </c>
      <c r="R1260">
        <f>AVERAGE(E6192:E6196)</f>
        <v>21.582399897600002</v>
      </c>
      <c r="S1260" t="s">
        <v>54</v>
      </c>
      <c r="T1260" t="s">
        <v>53</v>
      </c>
      <c r="U1260">
        <v>0</v>
      </c>
      <c r="V1260">
        <f t="shared" si="117"/>
        <v>1</v>
      </c>
      <c r="W1260">
        <f t="shared" si="118"/>
        <v>0</v>
      </c>
      <c r="X1260">
        <f t="shared" si="119"/>
        <v>220.875</v>
      </c>
    </row>
    <row r="1261" spans="1:24" x14ac:dyDescent="0.25">
      <c r="B1261" s="22">
        <v>43363</v>
      </c>
      <c r="C1261">
        <v>324.74</v>
      </c>
      <c r="D1261">
        <v>218.30500000000001</v>
      </c>
      <c r="E1261">
        <v>2.724153088</v>
      </c>
      <c r="F1261">
        <v>2724153088</v>
      </c>
      <c r="G1261">
        <v>0</v>
      </c>
      <c r="H1261">
        <f t="shared" si="114"/>
        <v>1</v>
      </c>
      <c r="I1261" t="s">
        <v>6</v>
      </c>
      <c r="J1261" t="s">
        <v>39</v>
      </c>
      <c r="K1261">
        <f t="shared" si="115"/>
        <v>0</v>
      </c>
      <c r="L1261">
        <f t="shared" si="116"/>
        <v>218.30500000000001</v>
      </c>
      <c r="N1261">
        <v>2018</v>
      </c>
      <c r="O1261">
        <v>23</v>
      </c>
      <c r="P1261">
        <f>AVERAGE(C6197:C6201)</f>
        <v>50.215999999999994</v>
      </c>
      <c r="Q1261">
        <v>231.26399999999998</v>
      </c>
      <c r="R1261">
        <f>AVERAGE(E6197:E6201)</f>
        <v>21.662300159999997</v>
      </c>
      <c r="S1261" t="s">
        <v>54</v>
      </c>
      <c r="T1261" t="s">
        <v>53</v>
      </c>
      <c r="U1261">
        <v>0</v>
      </c>
      <c r="V1261">
        <f t="shared" si="117"/>
        <v>1</v>
      </c>
      <c r="W1261">
        <f t="shared" si="118"/>
        <v>0</v>
      </c>
      <c r="X1261">
        <f t="shared" si="119"/>
        <v>231.26399999999998</v>
      </c>
    </row>
    <row r="1262" spans="1:24" x14ac:dyDescent="0.25">
      <c r="B1262" s="22">
        <v>43362</v>
      </c>
      <c r="C1262">
        <v>315.63499999999999</v>
      </c>
      <c r="D1262">
        <v>210.08</v>
      </c>
      <c r="E1262">
        <v>2.7754659840000002</v>
      </c>
      <c r="F1262">
        <v>2775465984</v>
      </c>
      <c r="G1262">
        <v>0</v>
      </c>
      <c r="H1262">
        <f t="shared" si="114"/>
        <v>1</v>
      </c>
      <c r="I1262" t="s">
        <v>6</v>
      </c>
      <c r="J1262" t="s">
        <v>39</v>
      </c>
      <c r="K1262">
        <f t="shared" si="115"/>
        <v>0</v>
      </c>
      <c r="L1262">
        <f t="shared" si="116"/>
        <v>210.08</v>
      </c>
      <c r="N1262">
        <v>2018</v>
      </c>
      <c r="O1262">
        <v>22</v>
      </c>
      <c r="P1262">
        <f>AVERAGE(C6202:C6206)</f>
        <v>49.525999999999996</v>
      </c>
      <c r="Q1262">
        <v>230.55900000000003</v>
      </c>
      <c r="R1262">
        <f>AVERAGE(E6202:E6206)</f>
        <v>21.520360243200003</v>
      </c>
      <c r="S1262" t="s">
        <v>54</v>
      </c>
      <c r="T1262" t="s">
        <v>53</v>
      </c>
      <c r="U1262">
        <v>0</v>
      </c>
      <c r="V1262">
        <f t="shared" si="117"/>
        <v>1</v>
      </c>
      <c r="W1262">
        <f t="shared" si="118"/>
        <v>0</v>
      </c>
      <c r="X1262">
        <f t="shared" si="119"/>
        <v>230.55900000000003</v>
      </c>
    </row>
    <row r="1263" spans="1:24" x14ac:dyDescent="0.25">
      <c r="B1263" s="22">
        <v>43361</v>
      </c>
      <c r="C1263">
        <v>317.05500000000001</v>
      </c>
      <c r="D1263">
        <v>207.39500000000001</v>
      </c>
      <c r="E1263">
        <v>2.6158254080000001</v>
      </c>
      <c r="F1263">
        <v>2615825408</v>
      </c>
      <c r="G1263">
        <v>0</v>
      </c>
      <c r="H1263">
        <f t="shared" si="114"/>
        <v>1</v>
      </c>
      <c r="I1263" t="s">
        <v>6</v>
      </c>
      <c r="J1263" t="s">
        <v>39</v>
      </c>
      <c r="K1263">
        <f t="shared" si="115"/>
        <v>0</v>
      </c>
      <c r="L1263">
        <f t="shared" si="116"/>
        <v>207.39500000000001</v>
      </c>
      <c r="N1263">
        <v>2018</v>
      </c>
      <c r="O1263">
        <v>21</v>
      </c>
      <c r="P1263">
        <f>AVERAGE(C6207:C6211)</f>
        <v>46.279000000000003</v>
      </c>
      <c r="Q1263">
        <v>155.102</v>
      </c>
      <c r="R1263">
        <f>AVERAGE(E6207:E6211)</f>
        <v>22.687840255999998</v>
      </c>
      <c r="S1263" t="s">
        <v>54</v>
      </c>
      <c r="T1263" t="s">
        <v>53</v>
      </c>
      <c r="U1263">
        <v>0</v>
      </c>
      <c r="V1263">
        <f t="shared" si="117"/>
        <v>1</v>
      </c>
      <c r="W1263">
        <f t="shared" si="118"/>
        <v>0</v>
      </c>
      <c r="X1263">
        <f t="shared" si="119"/>
        <v>155.102</v>
      </c>
    </row>
    <row r="1264" spans="1:24" x14ac:dyDescent="0.25">
      <c r="B1264" s="22">
        <v>43360</v>
      </c>
      <c r="C1264">
        <v>319.10500000000002</v>
      </c>
      <c r="D1264">
        <v>215.1</v>
      </c>
      <c r="E1264">
        <v>2.6545953280000001</v>
      </c>
      <c r="F1264">
        <v>2654595328</v>
      </c>
      <c r="G1264">
        <v>0</v>
      </c>
      <c r="H1264">
        <f t="shared" si="114"/>
        <v>1</v>
      </c>
      <c r="I1264" t="s">
        <v>6</v>
      </c>
      <c r="J1264" t="s">
        <v>39</v>
      </c>
      <c r="K1264">
        <f t="shared" si="115"/>
        <v>0</v>
      </c>
      <c r="L1264">
        <f t="shared" si="116"/>
        <v>215.1</v>
      </c>
      <c r="N1264">
        <v>2018</v>
      </c>
      <c r="O1264">
        <v>20</v>
      </c>
      <c r="P1264">
        <f>AVERAGE(C6212:C6216)</f>
        <v>50.006999999999998</v>
      </c>
      <c r="Q1264">
        <v>108.91900000000001</v>
      </c>
      <c r="R1264">
        <f>AVERAGE(E6212:E6216)</f>
        <v>22.900280524800003</v>
      </c>
      <c r="S1264" t="s">
        <v>54</v>
      </c>
      <c r="T1264" t="s">
        <v>53</v>
      </c>
      <c r="U1264">
        <v>0</v>
      </c>
      <c r="V1264">
        <f t="shared" si="117"/>
        <v>1</v>
      </c>
      <c r="W1264">
        <f t="shared" si="118"/>
        <v>0</v>
      </c>
      <c r="X1264">
        <f t="shared" si="119"/>
        <v>108.91900000000001</v>
      </c>
    </row>
    <row r="1265" spans="1:24" x14ac:dyDescent="0.25">
      <c r="A1265">
        <v>37</v>
      </c>
      <c r="B1265" s="22">
        <v>43357</v>
      </c>
      <c r="C1265">
        <v>318.98</v>
      </c>
      <c r="D1265">
        <v>226.11</v>
      </c>
      <c r="E1265">
        <v>2.5508288000000001</v>
      </c>
      <c r="F1265">
        <v>2550828800</v>
      </c>
      <c r="G1265">
        <v>0</v>
      </c>
      <c r="H1265">
        <f t="shared" si="114"/>
        <v>1</v>
      </c>
      <c r="I1265" t="s">
        <v>6</v>
      </c>
      <c r="J1265" t="s">
        <v>39</v>
      </c>
      <c r="K1265">
        <f t="shared" si="115"/>
        <v>0</v>
      </c>
      <c r="L1265">
        <f t="shared" si="116"/>
        <v>226.11</v>
      </c>
      <c r="N1265">
        <v>2018</v>
      </c>
      <c r="O1265">
        <v>19</v>
      </c>
      <c r="P1265">
        <f>AVERAGE(C6217:C6221)</f>
        <v>50.484000000000002</v>
      </c>
      <c r="Q1265">
        <v>93.957999999999998</v>
      </c>
      <c r="R1265">
        <f>AVERAGE(E6217:E6221)</f>
        <v>24.468200243199998</v>
      </c>
      <c r="S1265" t="s">
        <v>54</v>
      </c>
      <c r="T1265" t="s">
        <v>53</v>
      </c>
      <c r="U1265">
        <v>0</v>
      </c>
      <c r="V1265">
        <f t="shared" si="117"/>
        <v>1</v>
      </c>
      <c r="W1265">
        <f t="shared" si="118"/>
        <v>0</v>
      </c>
      <c r="X1265">
        <f t="shared" si="119"/>
        <v>93.957999999999998</v>
      </c>
    </row>
    <row r="1266" spans="1:24" x14ac:dyDescent="0.25">
      <c r="B1266" s="22">
        <v>43356</v>
      </c>
      <c r="C1266">
        <v>319.995</v>
      </c>
      <c r="D1266">
        <v>227.625</v>
      </c>
      <c r="E1266">
        <v>2.5827571200000001</v>
      </c>
      <c r="F1266">
        <v>2582757120</v>
      </c>
      <c r="G1266">
        <v>0</v>
      </c>
      <c r="H1266">
        <f t="shared" si="114"/>
        <v>1</v>
      </c>
      <c r="I1266" t="s">
        <v>6</v>
      </c>
      <c r="J1266" t="s">
        <v>39</v>
      </c>
      <c r="K1266">
        <f t="shared" si="115"/>
        <v>0</v>
      </c>
      <c r="L1266">
        <f t="shared" si="116"/>
        <v>227.625</v>
      </c>
      <c r="N1266">
        <v>2018</v>
      </c>
      <c r="O1266">
        <v>18</v>
      </c>
      <c r="P1266">
        <f>AVERAGE(C6222:C6226)</f>
        <v>50.661999999999999</v>
      </c>
      <c r="Q1266">
        <v>89.152999999999992</v>
      </c>
      <c r="R1266">
        <f>AVERAGE(E6222:E6226)</f>
        <v>24.358219776000002</v>
      </c>
      <c r="S1266" t="s">
        <v>54</v>
      </c>
      <c r="T1266" t="s">
        <v>53</v>
      </c>
      <c r="U1266">
        <v>0</v>
      </c>
      <c r="V1266">
        <f t="shared" si="117"/>
        <v>1</v>
      </c>
      <c r="W1266">
        <f t="shared" si="118"/>
        <v>0</v>
      </c>
      <c r="X1266">
        <f t="shared" si="119"/>
        <v>89.152999999999992</v>
      </c>
    </row>
    <row r="1267" spans="1:24" x14ac:dyDescent="0.25">
      <c r="B1267" s="22">
        <v>43355</v>
      </c>
      <c r="C1267">
        <v>320.32499999999999</v>
      </c>
      <c r="D1267">
        <v>230.625</v>
      </c>
      <c r="E1267">
        <v>2.6101240319999999</v>
      </c>
      <c r="F1267">
        <v>2610124032</v>
      </c>
      <c r="G1267">
        <v>0</v>
      </c>
      <c r="H1267">
        <f t="shared" si="114"/>
        <v>1</v>
      </c>
      <c r="I1267" t="s">
        <v>6</v>
      </c>
      <c r="J1267" t="s">
        <v>39</v>
      </c>
      <c r="K1267">
        <f t="shared" si="115"/>
        <v>0</v>
      </c>
      <c r="L1267">
        <f t="shared" si="116"/>
        <v>230.625</v>
      </c>
      <c r="N1267">
        <v>2018</v>
      </c>
      <c r="O1267">
        <v>17</v>
      </c>
      <c r="P1267">
        <f>AVERAGE(C6227:C6231)</f>
        <v>50.166999999999994</v>
      </c>
      <c r="Q1267">
        <v>86.637999999999991</v>
      </c>
      <c r="R1267">
        <f>AVERAGE(E6227:E6231)</f>
        <v>24.159880396799998</v>
      </c>
      <c r="S1267" t="s">
        <v>54</v>
      </c>
      <c r="T1267" t="s">
        <v>53</v>
      </c>
      <c r="U1267">
        <v>0</v>
      </c>
      <c r="V1267">
        <f t="shared" si="117"/>
        <v>1</v>
      </c>
      <c r="W1267">
        <f t="shared" si="118"/>
        <v>0</v>
      </c>
      <c r="X1267">
        <f t="shared" si="119"/>
        <v>86.637999999999991</v>
      </c>
    </row>
    <row r="1268" spans="1:24" x14ac:dyDescent="0.25">
      <c r="B1268" s="22">
        <v>43354</v>
      </c>
      <c r="C1268">
        <v>319.76499999999999</v>
      </c>
      <c r="D1268">
        <v>225.89500000000001</v>
      </c>
      <c r="E1268">
        <v>2.692224768</v>
      </c>
      <c r="F1268">
        <v>2692224768</v>
      </c>
      <c r="G1268">
        <v>0</v>
      </c>
      <c r="H1268">
        <f t="shared" si="114"/>
        <v>1</v>
      </c>
      <c r="I1268" t="s">
        <v>6</v>
      </c>
      <c r="J1268" t="s">
        <v>39</v>
      </c>
      <c r="K1268">
        <f t="shared" si="115"/>
        <v>0</v>
      </c>
      <c r="L1268">
        <f t="shared" si="116"/>
        <v>225.89500000000001</v>
      </c>
      <c r="N1268">
        <v>2018</v>
      </c>
      <c r="O1268">
        <v>16</v>
      </c>
      <c r="P1268">
        <f>AVERAGE(C6232:C6236)</f>
        <v>49.784000000000006</v>
      </c>
      <c r="Q1268">
        <v>96.12</v>
      </c>
      <c r="R1268">
        <f>AVERAGE(E6232:E6236)</f>
        <v>23.492479795200001</v>
      </c>
      <c r="S1268" t="s">
        <v>54</v>
      </c>
      <c r="T1268" t="s">
        <v>53</v>
      </c>
      <c r="U1268">
        <v>0</v>
      </c>
      <c r="V1268">
        <f t="shared" si="117"/>
        <v>1</v>
      </c>
      <c r="W1268">
        <f t="shared" si="118"/>
        <v>0</v>
      </c>
      <c r="X1268">
        <f t="shared" si="119"/>
        <v>96.12</v>
      </c>
    </row>
    <row r="1269" spans="1:24" x14ac:dyDescent="0.25">
      <c r="B1269" s="22">
        <v>43353</v>
      </c>
      <c r="C1269">
        <v>321.54000000000002</v>
      </c>
      <c r="D1269">
        <v>225.19499999999999</v>
      </c>
      <c r="E1269">
        <v>2.7116098559999999</v>
      </c>
      <c r="F1269">
        <v>2711609856</v>
      </c>
      <c r="G1269">
        <v>0</v>
      </c>
      <c r="H1269">
        <f t="shared" si="114"/>
        <v>1</v>
      </c>
      <c r="I1269" t="s">
        <v>6</v>
      </c>
      <c r="J1269" t="s">
        <v>39</v>
      </c>
      <c r="K1269">
        <f t="shared" si="115"/>
        <v>0</v>
      </c>
      <c r="L1269">
        <f t="shared" si="116"/>
        <v>225.19499999999999</v>
      </c>
      <c r="N1269">
        <v>2018</v>
      </c>
      <c r="O1269">
        <v>15</v>
      </c>
      <c r="P1269">
        <f>AVERAGE(C6237:C6241)</f>
        <v>51.83</v>
      </c>
      <c r="Q1269">
        <v>100.619</v>
      </c>
      <c r="R1269">
        <f>AVERAGE(E6237:E6241)</f>
        <v>23.355240038400002</v>
      </c>
      <c r="S1269" t="s">
        <v>54</v>
      </c>
      <c r="T1269" t="s">
        <v>53</v>
      </c>
      <c r="U1269">
        <v>0</v>
      </c>
      <c r="V1269">
        <f t="shared" si="117"/>
        <v>1</v>
      </c>
      <c r="W1269">
        <f t="shared" si="118"/>
        <v>0</v>
      </c>
      <c r="X1269">
        <f t="shared" si="119"/>
        <v>100.619</v>
      </c>
    </row>
    <row r="1270" spans="1:24" x14ac:dyDescent="0.25">
      <c r="A1270">
        <v>36</v>
      </c>
      <c r="B1270" s="22">
        <v>43350</v>
      </c>
      <c r="C1270">
        <v>328.435</v>
      </c>
      <c r="D1270">
        <v>233.255</v>
      </c>
      <c r="E1270">
        <v>2.5052172800000001</v>
      </c>
      <c r="F1270">
        <v>2505217280</v>
      </c>
      <c r="G1270">
        <v>0</v>
      </c>
      <c r="H1270">
        <f t="shared" si="114"/>
        <v>1</v>
      </c>
      <c r="I1270" t="s">
        <v>6</v>
      </c>
      <c r="J1270" t="s">
        <v>39</v>
      </c>
      <c r="K1270">
        <f t="shared" si="115"/>
        <v>0</v>
      </c>
      <c r="L1270">
        <f t="shared" si="116"/>
        <v>233.255</v>
      </c>
      <c r="N1270">
        <v>2018</v>
      </c>
      <c r="O1270">
        <v>14</v>
      </c>
      <c r="P1270">
        <f>AVERAGE(C6242:C6246)</f>
        <v>53.195999999999991</v>
      </c>
      <c r="Q1270">
        <v>101.56299999999999</v>
      </c>
      <c r="R1270">
        <f>AVERAGE(E6242:E6246)</f>
        <v>23.171000115199998</v>
      </c>
      <c r="S1270" t="s">
        <v>54</v>
      </c>
      <c r="T1270" t="s">
        <v>53</v>
      </c>
      <c r="U1270">
        <v>0</v>
      </c>
      <c r="V1270">
        <f t="shared" si="117"/>
        <v>1</v>
      </c>
      <c r="W1270">
        <f t="shared" si="118"/>
        <v>0</v>
      </c>
      <c r="X1270">
        <f t="shared" si="119"/>
        <v>101.56299999999999</v>
      </c>
    </row>
    <row r="1271" spans="1:24" x14ac:dyDescent="0.25">
      <c r="B1271" s="22">
        <v>43349</v>
      </c>
      <c r="C1271">
        <v>334.14499999999998</v>
      </c>
      <c r="D1271">
        <v>240.15</v>
      </c>
      <c r="E1271">
        <v>2.5348648960000002</v>
      </c>
      <c r="F1271">
        <v>2534864896</v>
      </c>
      <c r="G1271">
        <v>0</v>
      </c>
      <c r="H1271">
        <f t="shared" si="114"/>
        <v>1</v>
      </c>
      <c r="I1271" t="s">
        <v>6</v>
      </c>
      <c r="J1271" t="s">
        <v>39</v>
      </c>
      <c r="K1271">
        <f t="shared" si="115"/>
        <v>0</v>
      </c>
      <c r="L1271">
        <f t="shared" si="116"/>
        <v>240.15</v>
      </c>
      <c r="N1271">
        <v>2018</v>
      </c>
      <c r="O1271">
        <v>13</v>
      </c>
      <c r="P1271">
        <f>AVERAGE(C6247:C6251)</f>
        <v>53.832999999999991</v>
      </c>
      <c r="Q1271">
        <v>103.804</v>
      </c>
      <c r="R1271">
        <f>AVERAGE(E6247:E6251)</f>
        <v>22.6333202432</v>
      </c>
      <c r="S1271" t="s">
        <v>54</v>
      </c>
      <c r="T1271" t="s">
        <v>53</v>
      </c>
      <c r="U1271">
        <v>0</v>
      </c>
      <c r="V1271">
        <f t="shared" si="117"/>
        <v>1</v>
      </c>
      <c r="W1271">
        <f t="shared" si="118"/>
        <v>0</v>
      </c>
      <c r="X1271">
        <f t="shared" si="119"/>
        <v>103.804</v>
      </c>
    </row>
    <row r="1272" spans="1:24" x14ac:dyDescent="0.25">
      <c r="B1272" s="22">
        <v>43348</v>
      </c>
      <c r="C1272">
        <v>341.55500000000001</v>
      </c>
      <c r="D1272">
        <v>243.26</v>
      </c>
      <c r="E1272">
        <v>2.5998612479999998</v>
      </c>
      <c r="F1272">
        <v>2599861248</v>
      </c>
      <c r="G1272">
        <v>0</v>
      </c>
      <c r="H1272">
        <f t="shared" si="114"/>
        <v>1</v>
      </c>
      <c r="I1272" t="s">
        <v>6</v>
      </c>
      <c r="J1272" t="s">
        <v>39</v>
      </c>
      <c r="K1272">
        <f t="shared" si="115"/>
        <v>0</v>
      </c>
      <c r="L1272">
        <f t="shared" si="116"/>
        <v>243.26</v>
      </c>
      <c r="N1272">
        <v>2018</v>
      </c>
      <c r="O1272">
        <v>12</v>
      </c>
      <c r="P1272">
        <f>AVERAGE(C6252:C6256)</f>
        <v>50.113999999999997</v>
      </c>
      <c r="Q1272">
        <v>103.224</v>
      </c>
      <c r="R1272">
        <f>AVERAGE(E6252:E6256)</f>
        <v>22.994280038399999</v>
      </c>
      <c r="S1272" t="s">
        <v>54</v>
      </c>
      <c r="T1272" t="s">
        <v>53</v>
      </c>
      <c r="U1272">
        <v>0</v>
      </c>
      <c r="V1272">
        <f t="shared" si="117"/>
        <v>1</v>
      </c>
      <c r="W1272">
        <f t="shared" si="118"/>
        <v>0</v>
      </c>
      <c r="X1272">
        <f t="shared" si="119"/>
        <v>103.224</v>
      </c>
    </row>
    <row r="1273" spans="1:24" x14ac:dyDescent="0.25">
      <c r="B1273" s="22">
        <v>43347</v>
      </c>
      <c r="C1273">
        <v>335.98</v>
      </c>
      <c r="D1273">
        <v>253.47499999999999</v>
      </c>
      <c r="E1273">
        <v>2.507497984</v>
      </c>
      <c r="F1273">
        <v>2507497984</v>
      </c>
      <c r="G1273">
        <v>0</v>
      </c>
      <c r="H1273">
        <f t="shared" si="114"/>
        <v>1</v>
      </c>
      <c r="I1273" t="s">
        <v>6</v>
      </c>
      <c r="J1273" t="s">
        <v>39</v>
      </c>
      <c r="K1273">
        <f t="shared" si="115"/>
        <v>0</v>
      </c>
      <c r="L1273">
        <f t="shared" si="116"/>
        <v>253.47499999999999</v>
      </c>
      <c r="N1273">
        <v>2018</v>
      </c>
      <c r="O1273">
        <v>11</v>
      </c>
      <c r="P1273">
        <f>AVERAGE(C6257:C6261)</f>
        <v>44.838999999999999</v>
      </c>
      <c r="Q1273">
        <v>100.02500000000001</v>
      </c>
      <c r="R1273">
        <f>AVERAGE(E6257:E6261)</f>
        <v>23.255599616000001</v>
      </c>
      <c r="S1273" t="s">
        <v>54</v>
      </c>
      <c r="T1273" t="s">
        <v>53</v>
      </c>
      <c r="U1273">
        <v>0</v>
      </c>
      <c r="V1273">
        <f t="shared" si="117"/>
        <v>1</v>
      </c>
      <c r="W1273">
        <f t="shared" si="118"/>
        <v>0</v>
      </c>
      <c r="X1273">
        <f t="shared" si="119"/>
        <v>100.02500000000001</v>
      </c>
    </row>
    <row r="1274" spans="1:24" x14ac:dyDescent="0.25">
      <c r="B1274" s="22">
        <v>43346</v>
      </c>
      <c r="C1274">
        <v>340.9</v>
      </c>
      <c r="D1274">
        <v>262.97000000000003</v>
      </c>
      <c r="E1274">
        <v>2.4356595200000002</v>
      </c>
      <c r="F1274">
        <v>2435659520</v>
      </c>
      <c r="G1274">
        <v>0</v>
      </c>
      <c r="H1274">
        <f t="shared" si="114"/>
        <v>1</v>
      </c>
      <c r="I1274" t="s">
        <v>6</v>
      </c>
      <c r="J1274" t="s">
        <v>39</v>
      </c>
      <c r="K1274">
        <f t="shared" si="115"/>
        <v>0</v>
      </c>
      <c r="L1274">
        <f t="shared" si="116"/>
        <v>262.97000000000003</v>
      </c>
      <c r="N1274">
        <v>2018</v>
      </c>
      <c r="O1274">
        <v>10</v>
      </c>
      <c r="P1274">
        <f>AVERAGE(C6262:C6266)</f>
        <v>46.268000000000008</v>
      </c>
      <c r="Q1274">
        <v>99.986000000000004</v>
      </c>
      <c r="R1274">
        <f>AVERAGE(E6262:E6266)</f>
        <v>23.335499724800002</v>
      </c>
      <c r="S1274" t="s">
        <v>54</v>
      </c>
      <c r="T1274" t="s">
        <v>53</v>
      </c>
      <c r="U1274">
        <v>0</v>
      </c>
      <c r="V1274">
        <f t="shared" si="117"/>
        <v>1</v>
      </c>
      <c r="W1274">
        <f t="shared" si="118"/>
        <v>0</v>
      </c>
      <c r="X1274">
        <f t="shared" si="119"/>
        <v>99.986000000000004</v>
      </c>
    </row>
    <row r="1275" spans="1:24" x14ac:dyDescent="0.25">
      <c r="A1275">
        <v>35</v>
      </c>
      <c r="B1275" s="22">
        <v>43343</v>
      </c>
      <c r="C1275">
        <v>337.83</v>
      </c>
      <c r="D1275">
        <v>265.38499999999999</v>
      </c>
      <c r="E1275">
        <v>2.3604003840000001</v>
      </c>
      <c r="F1275">
        <v>2360400384</v>
      </c>
      <c r="G1275">
        <v>0</v>
      </c>
      <c r="H1275">
        <f t="shared" si="114"/>
        <v>1</v>
      </c>
      <c r="I1275" t="s">
        <v>6</v>
      </c>
      <c r="J1275" t="s">
        <v>39</v>
      </c>
      <c r="K1275">
        <f t="shared" si="115"/>
        <v>0</v>
      </c>
      <c r="L1275">
        <f t="shared" si="116"/>
        <v>265.38499999999999</v>
      </c>
      <c r="N1275">
        <v>2018</v>
      </c>
      <c r="O1275">
        <v>9</v>
      </c>
      <c r="P1275">
        <f>AVERAGE(C6267:C6271)</f>
        <v>46.575000000000003</v>
      </c>
      <c r="Q1275">
        <v>100.28299999999999</v>
      </c>
      <c r="R1275">
        <f>AVERAGE(E6267:E6271)</f>
        <v>23.401299814399998</v>
      </c>
      <c r="S1275" t="s">
        <v>54</v>
      </c>
      <c r="T1275" t="s">
        <v>53</v>
      </c>
      <c r="U1275">
        <v>0</v>
      </c>
      <c r="V1275">
        <f t="shared" si="117"/>
        <v>1</v>
      </c>
      <c r="W1275">
        <f t="shared" si="118"/>
        <v>0</v>
      </c>
      <c r="X1275">
        <f t="shared" si="119"/>
        <v>100.28299999999999</v>
      </c>
    </row>
    <row r="1276" spans="1:24" x14ac:dyDescent="0.25">
      <c r="B1276" s="22">
        <v>43342</v>
      </c>
      <c r="C1276">
        <v>325.79500000000002</v>
      </c>
      <c r="D1276">
        <v>263.70999999999998</v>
      </c>
      <c r="E1276">
        <v>2.4105733119999999</v>
      </c>
      <c r="F1276">
        <v>2410573312</v>
      </c>
      <c r="G1276">
        <v>0</v>
      </c>
      <c r="H1276">
        <f t="shared" si="114"/>
        <v>1</v>
      </c>
      <c r="I1276" t="s">
        <v>6</v>
      </c>
      <c r="J1276" t="s">
        <v>39</v>
      </c>
      <c r="K1276">
        <f t="shared" si="115"/>
        <v>0</v>
      </c>
      <c r="L1276">
        <f t="shared" si="116"/>
        <v>263.70999999999998</v>
      </c>
      <c r="N1276">
        <v>2018</v>
      </c>
      <c r="O1276">
        <v>8</v>
      </c>
      <c r="P1276">
        <f>AVERAGE(C6272:C6276)</f>
        <v>46.618000000000009</v>
      </c>
      <c r="Q1276">
        <v>103.78699999999999</v>
      </c>
      <c r="R1276">
        <f>AVERAGE(E6272:E6276)</f>
        <v>23.471799910400001</v>
      </c>
      <c r="S1276" t="s">
        <v>54</v>
      </c>
      <c r="T1276" t="s">
        <v>53</v>
      </c>
      <c r="U1276">
        <v>0</v>
      </c>
      <c r="V1276">
        <f t="shared" si="117"/>
        <v>1</v>
      </c>
      <c r="W1276">
        <f t="shared" si="118"/>
        <v>0</v>
      </c>
      <c r="X1276">
        <f t="shared" si="119"/>
        <v>103.78699999999999</v>
      </c>
    </row>
    <row r="1277" spans="1:24" x14ac:dyDescent="0.25">
      <c r="B1277" s="22">
        <v>43341</v>
      </c>
      <c r="C1277">
        <v>321.375</v>
      </c>
      <c r="D1277">
        <v>254.14500000000001</v>
      </c>
      <c r="E1277">
        <v>2.4846919679999999</v>
      </c>
      <c r="F1277">
        <v>2484691968</v>
      </c>
      <c r="G1277">
        <v>0</v>
      </c>
      <c r="H1277">
        <f t="shared" si="114"/>
        <v>1</v>
      </c>
      <c r="I1277" t="s">
        <v>6</v>
      </c>
      <c r="J1277" t="s">
        <v>39</v>
      </c>
      <c r="K1277">
        <f t="shared" si="115"/>
        <v>0</v>
      </c>
      <c r="L1277">
        <f t="shared" si="116"/>
        <v>254.14500000000001</v>
      </c>
      <c r="N1277">
        <v>2018</v>
      </c>
      <c r="O1277">
        <v>7</v>
      </c>
      <c r="P1277">
        <f>AVERAGE(C6277:C6281)</f>
        <v>47.287999999999997</v>
      </c>
      <c r="Q1277">
        <v>99.819000000000003</v>
      </c>
      <c r="R1277">
        <f>AVERAGE(E6277:E6281)</f>
        <v>23.537600000000001</v>
      </c>
      <c r="S1277" t="s">
        <v>54</v>
      </c>
      <c r="T1277" t="s">
        <v>53</v>
      </c>
      <c r="U1277">
        <v>0</v>
      </c>
      <c r="V1277">
        <f t="shared" si="117"/>
        <v>1</v>
      </c>
      <c r="W1277">
        <f t="shared" si="118"/>
        <v>0</v>
      </c>
      <c r="X1277">
        <f t="shared" si="119"/>
        <v>99.819000000000003</v>
      </c>
    </row>
    <row r="1278" spans="1:24" x14ac:dyDescent="0.25">
      <c r="B1278" s="22">
        <v>43340</v>
      </c>
      <c r="C1278">
        <v>322.92</v>
      </c>
      <c r="D1278">
        <v>257.20499999999998</v>
      </c>
      <c r="E1278">
        <v>2.3740838399999999</v>
      </c>
      <c r="F1278">
        <v>2374083840</v>
      </c>
      <c r="G1278">
        <v>0</v>
      </c>
      <c r="H1278">
        <f t="shared" si="114"/>
        <v>1</v>
      </c>
      <c r="I1278" t="s">
        <v>6</v>
      </c>
      <c r="J1278" t="s">
        <v>39</v>
      </c>
      <c r="K1278">
        <f t="shared" si="115"/>
        <v>0</v>
      </c>
      <c r="L1278">
        <f t="shared" si="116"/>
        <v>257.20499999999998</v>
      </c>
      <c r="N1278">
        <v>2018</v>
      </c>
      <c r="O1278">
        <v>6</v>
      </c>
      <c r="P1278">
        <f>AVERAGE(C6282:C6286)</f>
        <v>42.997</v>
      </c>
      <c r="Q1278">
        <v>99.169000000000011</v>
      </c>
      <c r="R1278">
        <f>AVERAGE(E6282:E6286)</f>
        <v>24.229439897599999</v>
      </c>
      <c r="S1278" t="s">
        <v>54</v>
      </c>
      <c r="T1278" t="s">
        <v>53</v>
      </c>
      <c r="U1278">
        <v>0</v>
      </c>
      <c r="V1278">
        <f t="shared" si="117"/>
        <v>1</v>
      </c>
      <c r="W1278">
        <f t="shared" si="118"/>
        <v>0</v>
      </c>
      <c r="X1278">
        <f t="shared" si="119"/>
        <v>99.169000000000011</v>
      </c>
    </row>
    <row r="1279" spans="1:24" x14ac:dyDescent="0.25">
      <c r="B1279" s="22">
        <v>43339</v>
      </c>
      <c r="C1279">
        <v>317.14</v>
      </c>
      <c r="D1279">
        <v>257.58999999999997</v>
      </c>
      <c r="E1279">
        <v>2.4402206720000001</v>
      </c>
      <c r="F1279">
        <v>2440220672</v>
      </c>
      <c r="G1279">
        <v>0</v>
      </c>
      <c r="H1279">
        <f t="shared" si="114"/>
        <v>1</v>
      </c>
      <c r="I1279" t="s">
        <v>6</v>
      </c>
      <c r="J1279" t="s">
        <v>39</v>
      </c>
      <c r="K1279">
        <f t="shared" si="115"/>
        <v>0</v>
      </c>
      <c r="L1279">
        <f t="shared" si="116"/>
        <v>257.58999999999997</v>
      </c>
      <c r="N1279">
        <v>2018</v>
      </c>
      <c r="O1279">
        <v>5</v>
      </c>
      <c r="P1279">
        <f>AVERAGE(C6287:C6291)</f>
        <v>40.484999999999999</v>
      </c>
      <c r="Q1279">
        <v>96.861000000000004</v>
      </c>
      <c r="R1279">
        <f>AVERAGE(E6287:E6291)</f>
        <v>25.6845602816</v>
      </c>
      <c r="S1279" t="s">
        <v>54</v>
      </c>
      <c r="T1279" t="s">
        <v>53</v>
      </c>
      <c r="U1279">
        <v>0</v>
      </c>
      <c r="V1279">
        <f t="shared" si="117"/>
        <v>1</v>
      </c>
      <c r="W1279">
        <f t="shared" si="118"/>
        <v>0</v>
      </c>
      <c r="X1279">
        <f t="shared" si="119"/>
        <v>96.861000000000004</v>
      </c>
    </row>
    <row r="1280" spans="1:24" x14ac:dyDescent="0.25">
      <c r="A1280">
        <v>34</v>
      </c>
      <c r="B1280" s="22">
        <v>43336</v>
      </c>
      <c r="C1280">
        <v>318.52</v>
      </c>
      <c r="D1280">
        <v>257.61</v>
      </c>
      <c r="E1280">
        <v>2.4915338239999998</v>
      </c>
      <c r="F1280">
        <v>2491533824</v>
      </c>
      <c r="G1280">
        <v>0</v>
      </c>
      <c r="H1280">
        <f t="shared" si="114"/>
        <v>1</v>
      </c>
      <c r="I1280" t="s">
        <v>6</v>
      </c>
      <c r="J1280" t="s">
        <v>39</v>
      </c>
      <c r="K1280">
        <f t="shared" si="115"/>
        <v>0</v>
      </c>
      <c r="L1280">
        <f t="shared" si="116"/>
        <v>257.61</v>
      </c>
      <c r="N1280">
        <v>2018</v>
      </c>
      <c r="O1280">
        <v>4</v>
      </c>
      <c r="P1280">
        <f>AVERAGE(C6292:C6296)</f>
        <v>40.523000000000003</v>
      </c>
      <c r="Q1280">
        <v>99.891999999999996</v>
      </c>
      <c r="R1280">
        <f>AVERAGE(E6292:E6296)</f>
        <v>25.765400166400003</v>
      </c>
      <c r="S1280" t="s">
        <v>54</v>
      </c>
      <c r="T1280" t="s">
        <v>53</v>
      </c>
      <c r="U1280">
        <v>0</v>
      </c>
      <c r="V1280">
        <f t="shared" si="117"/>
        <v>1</v>
      </c>
      <c r="W1280">
        <f t="shared" si="118"/>
        <v>0</v>
      </c>
      <c r="X1280">
        <f t="shared" si="119"/>
        <v>99.891999999999996</v>
      </c>
    </row>
    <row r="1281" spans="1:24" x14ac:dyDescent="0.25">
      <c r="B1281" s="22">
        <v>43335</v>
      </c>
      <c r="C1281">
        <v>320.74</v>
      </c>
      <c r="D1281">
        <v>252.09</v>
      </c>
      <c r="E1281">
        <v>2.4938142719999998</v>
      </c>
      <c r="F1281">
        <v>2493814272</v>
      </c>
      <c r="G1281">
        <v>0</v>
      </c>
      <c r="H1281">
        <f t="shared" si="114"/>
        <v>1</v>
      </c>
      <c r="I1281" t="s">
        <v>6</v>
      </c>
      <c r="J1281" t="s">
        <v>39</v>
      </c>
      <c r="K1281">
        <f t="shared" si="115"/>
        <v>0</v>
      </c>
      <c r="L1281">
        <f t="shared" si="116"/>
        <v>252.09</v>
      </c>
      <c r="N1281">
        <v>2018</v>
      </c>
      <c r="O1281">
        <v>3</v>
      </c>
      <c r="P1281">
        <f>AVERAGE(C6297:C6301)</f>
        <v>41.295000000000002</v>
      </c>
      <c r="Q1281">
        <v>104.806</v>
      </c>
      <c r="R1281">
        <f>AVERAGE(E6297:E6301)</f>
        <v>26.391440179199996</v>
      </c>
      <c r="S1281" t="s">
        <v>54</v>
      </c>
      <c r="T1281" t="s">
        <v>53</v>
      </c>
      <c r="U1281">
        <v>0</v>
      </c>
      <c r="V1281">
        <f t="shared" si="117"/>
        <v>1</v>
      </c>
      <c r="W1281">
        <f t="shared" si="118"/>
        <v>0</v>
      </c>
      <c r="X1281">
        <f t="shared" si="119"/>
        <v>104.806</v>
      </c>
    </row>
    <row r="1282" spans="1:24" x14ac:dyDescent="0.25">
      <c r="B1282" s="22">
        <v>43334</v>
      </c>
      <c r="C1282">
        <v>317.85000000000002</v>
      </c>
      <c r="D1282">
        <v>250.11500000000001</v>
      </c>
      <c r="E1282">
        <v>2.5131993600000002</v>
      </c>
      <c r="F1282">
        <v>2513199360</v>
      </c>
      <c r="G1282">
        <v>0</v>
      </c>
      <c r="H1282">
        <f t="shared" si="114"/>
        <v>1</v>
      </c>
      <c r="I1282" t="s">
        <v>6</v>
      </c>
      <c r="J1282" t="s">
        <v>39</v>
      </c>
      <c r="K1282">
        <f t="shared" si="115"/>
        <v>0</v>
      </c>
      <c r="L1282">
        <f t="shared" si="116"/>
        <v>250.11500000000001</v>
      </c>
      <c r="N1282">
        <v>2018</v>
      </c>
      <c r="O1282">
        <v>2</v>
      </c>
      <c r="P1282">
        <f>AVERAGE(C6302:C6306)</f>
        <v>41.911999999999992</v>
      </c>
      <c r="Q1282">
        <v>112.87899999999999</v>
      </c>
      <c r="R1282">
        <f>AVERAGE(E6302:E6306)</f>
        <v>26.180880383999998</v>
      </c>
      <c r="S1282" t="s">
        <v>54</v>
      </c>
      <c r="T1282" t="s">
        <v>53</v>
      </c>
      <c r="U1282">
        <v>0</v>
      </c>
      <c r="V1282">
        <f t="shared" si="117"/>
        <v>1</v>
      </c>
      <c r="W1282">
        <f t="shared" si="118"/>
        <v>0</v>
      </c>
      <c r="X1282">
        <f t="shared" si="119"/>
        <v>112.87899999999999</v>
      </c>
    </row>
    <row r="1283" spans="1:24" x14ac:dyDescent="0.25">
      <c r="B1283" s="22">
        <v>43333</v>
      </c>
      <c r="C1283">
        <v>318.89</v>
      </c>
      <c r="D1283">
        <v>244.48</v>
      </c>
      <c r="E1283">
        <v>2.553109504</v>
      </c>
      <c r="F1283">
        <v>2553109504</v>
      </c>
      <c r="G1283">
        <v>0</v>
      </c>
      <c r="H1283">
        <f t="shared" ref="H1283:H1346" si="120">IF(G1283=1, 0, 1)</f>
        <v>1</v>
      </c>
      <c r="I1283" t="s">
        <v>6</v>
      </c>
      <c r="J1283" t="s">
        <v>39</v>
      </c>
      <c r="K1283">
        <f t="shared" ref="K1283:K1346" si="121">D1283*G1283</f>
        <v>0</v>
      </c>
      <c r="L1283">
        <f t="shared" ref="L1283:L1346" si="122">D1283*H1283</f>
        <v>244.48</v>
      </c>
      <c r="N1283">
        <v>2018</v>
      </c>
      <c r="O1283">
        <v>1</v>
      </c>
      <c r="P1283">
        <f>AVERAGE(C6307:C6311)</f>
        <v>43.756000000000007</v>
      </c>
      <c r="Q1283">
        <v>118.08200000000002</v>
      </c>
      <c r="R1283">
        <f>AVERAGE(E6307:E6311)</f>
        <v>25.3442803712</v>
      </c>
      <c r="S1283" t="s">
        <v>54</v>
      </c>
      <c r="T1283" t="s">
        <v>53</v>
      </c>
      <c r="U1283">
        <v>0</v>
      </c>
      <c r="V1283">
        <f t="shared" ref="V1283:V1346" si="123">IF(U1283=1, 0, 1)</f>
        <v>1</v>
      </c>
      <c r="W1283">
        <f t="shared" ref="W1283:W1346" si="124">Q1283*U1283</f>
        <v>0</v>
      </c>
      <c r="X1283">
        <f t="shared" ref="X1283:X1346" si="125">Q1283*V1283</f>
        <v>118.08200000000002</v>
      </c>
    </row>
    <row r="1284" spans="1:24" x14ac:dyDescent="0.25">
      <c r="B1284" s="22">
        <v>43332</v>
      </c>
      <c r="C1284">
        <v>315.58499999999998</v>
      </c>
      <c r="D1284">
        <v>254</v>
      </c>
      <c r="E1284">
        <v>2.5052172800000001</v>
      </c>
      <c r="F1284">
        <v>2505217280</v>
      </c>
      <c r="G1284">
        <v>0</v>
      </c>
      <c r="H1284">
        <f t="shared" si="120"/>
        <v>1</v>
      </c>
      <c r="I1284" t="s">
        <v>6</v>
      </c>
      <c r="J1284" t="s">
        <v>39</v>
      </c>
      <c r="K1284">
        <f t="shared" si="121"/>
        <v>0</v>
      </c>
      <c r="L1284">
        <f t="shared" si="122"/>
        <v>254</v>
      </c>
      <c r="N1284">
        <v>2017</v>
      </c>
      <c r="O1284">
        <v>52</v>
      </c>
      <c r="P1284">
        <f>AVERAGE(C6312:C6316)</f>
        <v>48.601999999999997</v>
      </c>
      <c r="Q1284">
        <v>117.67400000000001</v>
      </c>
      <c r="R1284">
        <f>AVERAGE(E6312:E6316)</f>
        <v>25.333000192</v>
      </c>
      <c r="S1284" t="s">
        <v>54</v>
      </c>
      <c r="T1284" t="s">
        <v>53</v>
      </c>
      <c r="U1284">
        <v>0</v>
      </c>
      <c r="V1284">
        <f t="shared" si="123"/>
        <v>1</v>
      </c>
      <c r="W1284">
        <f t="shared" si="124"/>
        <v>0</v>
      </c>
      <c r="X1284">
        <f t="shared" si="125"/>
        <v>117.67400000000001</v>
      </c>
    </row>
    <row r="1285" spans="1:24" x14ac:dyDescent="0.25">
      <c r="A1285">
        <v>33</v>
      </c>
      <c r="B1285" s="22">
        <v>43329</v>
      </c>
      <c r="C1285">
        <v>318.83999999999997</v>
      </c>
      <c r="D1285">
        <v>261.66500000000002</v>
      </c>
      <c r="E1285">
        <v>2.5086382079999998</v>
      </c>
      <c r="F1285">
        <v>2508638208</v>
      </c>
      <c r="G1285">
        <v>0</v>
      </c>
      <c r="H1285">
        <f t="shared" si="120"/>
        <v>1</v>
      </c>
      <c r="I1285" t="s">
        <v>6</v>
      </c>
      <c r="J1285" t="s">
        <v>39</v>
      </c>
      <c r="K1285">
        <f t="shared" si="121"/>
        <v>0</v>
      </c>
      <c r="L1285">
        <f t="shared" si="122"/>
        <v>261.66500000000002</v>
      </c>
      <c r="N1285">
        <v>2017</v>
      </c>
      <c r="O1285">
        <v>51</v>
      </c>
      <c r="P1285">
        <f>AVERAGE(C6317:C6321)</f>
        <v>49.617999999999995</v>
      </c>
      <c r="Q1285">
        <v>116.175</v>
      </c>
      <c r="R1285">
        <f>AVERAGE(E6317:E6321)</f>
        <v>25.212680192000001</v>
      </c>
      <c r="S1285" t="s">
        <v>54</v>
      </c>
      <c r="T1285" t="s">
        <v>53</v>
      </c>
      <c r="U1285">
        <v>0</v>
      </c>
      <c r="V1285">
        <f t="shared" si="123"/>
        <v>1</v>
      </c>
      <c r="W1285">
        <f t="shared" si="124"/>
        <v>0</v>
      </c>
      <c r="X1285">
        <f t="shared" si="125"/>
        <v>116.175</v>
      </c>
    </row>
    <row r="1286" spans="1:24" x14ac:dyDescent="0.25">
      <c r="B1286" s="22">
        <v>43328</v>
      </c>
      <c r="C1286">
        <v>318.51499999999999</v>
      </c>
      <c r="D1286">
        <v>258.73</v>
      </c>
      <c r="E1286">
        <v>2.6329297920000001</v>
      </c>
      <c r="F1286">
        <v>2632929792</v>
      </c>
      <c r="G1286">
        <v>0</v>
      </c>
      <c r="H1286">
        <f t="shared" si="120"/>
        <v>1</v>
      </c>
      <c r="I1286" t="s">
        <v>6</v>
      </c>
      <c r="J1286" t="s">
        <v>39</v>
      </c>
      <c r="K1286">
        <f t="shared" si="121"/>
        <v>0</v>
      </c>
      <c r="L1286">
        <f t="shared" si="122"/>
        <v>258.73</v>
      </c>
      <c r="N1286">
        <v>2017</v>
      </c>
      <c r="O1286">
        <v>50</v>
      </c>
      <c r="P1286">
        <f>AVERAGE(C6322:C6326)</f>
        <v>49.882000000000005</v>
      </c>
      <c r="Q1286">
        <v>114.52500000000001</v>
      </c>
      <c r="R1286">
        <f>AVERAGE(E6322:E6326)</f>
        <v>25.146880000000003</v>
      </c>
      <c r="S1286" t="s">
        <v>54</v>
      </c>
      <c r="T1286" t="s">
        <v>53</v>
      </c>
      <c r="U1286">
        <v>0</v>
      </c>
      <c r="V1286">
        <f t="shared" si="123"/>
        <v>1</v>
      </c>
      <c r="W1286">
        <f t="shared" si="124"/>
        <v>0</v>
      </c>
      <c r="X1286">
        <f t="shared" si="125"/>
        <v>114.52500000000001</v>
      </c>
    </row>
    <row r="1287" spans="1:24" x14ac:dyDescent="0.25">
      <c r="B1287" s="22">
        <v>43327</v>
      </c>
      <c r="C1287">
        <v>321.82499999999999</v>
      </c>
      <c r="D1287">
        <v>261.85500000000002</v>
      </c>
      <c r="E1287">
        <v>2.5707840000000002</v>
      </c>
      <c r="F1287">
        <v>2570784000</v>
      </c>
      <c r="G1287">
        <v>0</v>
      </c>
      <c r="H1287">
        <f t="shared" si="120"/>
        <v>1</v>
      </c>
      <c r="I1287" t="s">
        <v>6</v>
      </c>
      <c r="J1287" t="s">
        <v>39</v>
      </c>
      <c r="K1287">
        <f t="shared" si="121"/>
        <v>0</v>
      </c>
      <c r="L1287">
        <f t="shared" si="122"/>
        <v>261.85500000000002</v>
      </c>
      <c r="N1287">
        <v>2017</v>
      </c>
      <c r="O1287">
        <v>49</v>
      </c>
      <c r="P1287">
        <f>AVERAGE(C6327:C6331)</f>
        <v>50.123000000000005</v>
      </c>
      <c r="Q1287">
        <v>114.227</v>
      </c>
      <c r="R1287">
        <f>AVERAGE(E6327:E6331)</f>
        <v>23.7810597888</v>
      </c>
      <c r="S1287" t="s">
        <v>54</v>
      </c>
      <c r="T1287" t="s">
        <v>53</v>
      </c>
      <c r="U1287">
        <v>0</v>
      </c>
      <c r="V1287">
        <f t="shared" si="123"/>
        <v>1</v>
      </c>
      <c r="W1287">
        <f t="shared" si="124"/>
        <v>0</v>
      </c>
      <c r="X1287">
        <f t="shared" si="125"/>
        <v>114.227</v>
      </c>
    </row>
    <row r="1288" spans="1:24" x14ac:dyDescent="0.25">
      <c r="B1288" s="22">
        <v>43326</v>
      </c>
      <c r="C1288">
        <v>319.17</v>
      </c>
      <c r="D1288">
        <v>255.36500000000001</v>
      </c>
      <c r="E1288">
        <v>2.5086382079999998</v>
      </c>
      <c r="F1288">
        <v>2508638208</v>
      </c>
      <c r="G1288">
        <v>0</v>
      </c>
      <c r="H1288">
        <f t="shared" si="120"/>
        <v>1</v>
      </c>
      <c r="I1288" t="s">
        <v>6</v>
      </c>
      <c r="J1288" t="s">
        <v>39</v>
      </c>
      <c r="K1288">
        <f t="shared" si="121"/>
        <v>0</v>
      </c>
      <c r="L1288">
        <f t="shared" si="122"/>
        <v>255.36500000000001</v>
      </c>
      <c r="N1288">
        <v>2017</v>
      </c>
      <c r="O1288">
        <v>48</v>
      </c>
      <c r="P1288">
        <f>AVERAGE(C6332:C6336)</f>
        <v>50.809999999999995</v>
      </c>
      <c r="Q1288">
        <v>115.98800000000001</v>
      </c>
      <c r="R1288">
        <f>AVERAGE(E6332:E6336)</f>
        <v>23.316700364799999</v>
      </c>
      <c r="S1288" t="s">
        <v>54</v>
      </c>
      <c r="T1288" t="s">
        <v>53</v>
      </c>
      <c r="U1288">
        <v>0</v>
      </c>
      <c r="V1288">
        <f t="shared" si="123"/>
        <v>1</v>
      </c>
      <c r="W1288">
        <f t="shared" si="124"/>
        <v>0</v>
      </c>
      <c r="X1288">
        <f t="shared" si="125"/>
        <v>115.98800000000001</v>
      </c>
    </row>
    <row r="1289" spans="1:24" x14ac:dyDescent="0.25">
      <c r="B1289" s="22">
        <v>43325</v>
      </c>
      <c r="C1289">
        <v>318.28500000000003</v>
      </c>
      <c r="D1289">
        <v>259.72500000000002</v>
      </c>
      <c r="E1289">
        <v>2.53600512</v>
      </c>
      <c r="F1289">
        <v>2536005120</v>
      </c>
      <c r="G1289">
        <v>0</v>
      </c>
      <c r="H1289">
        <f t="shared" si="120"/>
        <v>1</v>
      </c>
      <c r="I1289" t="s">
        <v>6</v>
      </c>
      <c r="J1289" t="s">
        <v>39</v>
      </c>
      <c r="K1289">
        <f t="shared" si="121"/>
        <v>0</v>
      </c>
      <c r="L1289">
        <f t="shared" si="122"/>
        <v>259.72500000000002</v>
      </c>
      <c r="N1289">
        <v>2017</v>
      </c>
      <c r="O1289">
        <v>47</v>
      </c>
      <c r="P1289">
        <f>AVERAGE(C6337:C6341)</f>
        <v>51.997</v>
      </c>
      <c r="Q1289">
        <v>118.65599999999999</v>
      </c>
      <c r="R1289">
        <f>AVERAGE(E6337:E6341)</f>
        <v>23.1804002304</v>
      </c>
      <c r="S1289" t="s">
        <v>54</v>
      </c>
      <c r="T1289" t="s">
        <v>53</v>
      </c>
      <c r="U1289">
        <v>0</v>
      </c>
      <c r="V1289">
        <f t="shared" si="123"/>
        <v>1</v>
      </c>
      <c r="W1289">
        <f t="shared" si="124"/>
        <v>0</v>
      </c>
      <c r="X1289">
        <f t="shared" si="125"/>
        <v>118.65599999999999</v>
      </c>
    </row>
    <row r="1290" spans="1:24" x14ac:dyDescent="0.25">
      <c r="A1290">
        <v>32</v>
      </c>
      <c r="B1290" s="22">
        <v>43322</v>
      </c>
      <c r="C1290">
        <v>311.48</v>
      </c>
      <c r="D1290">
        <v>252.13</v>
      </c>
      <c r="E1290">
        <v>2.6363507199999998</v>
      </c>
      <c r="F1290">
        <v>2636350720</v>
      </c>
      <c r="G1290">
        <v>0</v>
      </c>
      <c r="H1290">
        <f t="shared" si="120"/>
        <v>1</v>
      </c>
      <c r="I1290" t="s">
        <v>6</v>
      </c>
      <c r="J1290" t="s">
        <v>39</v>
      </c>
      <c r="K1290">
        <f t="shared" si="121"/>
        <v>0</v>
      </c>
      <c r="L1290">
        <f t="shared" si="122"/>
        <v>252.13</v>
      </c>
      <c r="N1290">
        <v>2017</v>
      </c>
      <c r="O1290">
        <v>46</v>
      </c>
      <c r="P1290">
        <f>AVERAGE(C6342:C6346)</f>
        <v>53.61</v>
      </c>
      <c r="Q1290">
        <v>120.992</v>
      </c>
      <c r="R1290">
        <f>AVERAGE(E6342:E6346)</f>
        <v>23.471799910400001</v>
      </c>
      <c r="S1290" t="s">
        <v>54</v>
      </c>
      <c r="T1290" t="s">
        <v>53</v>
      </c>
      <c r="U1290">
        <v>0</v>
      </c>
      <c r="V1290">
        <f t="shared" si="123"/>
        <v>1</v>
      </c>
      <c r="W1290">
        <f t="shared" si="124"/>
        <v>0</v>
      </c>
      <c r="X1290">
        <f t="shared" si="125"/>
        <v>120.992</v>
      </c>
    </row>
    <row r="1291" spans="1:24" x14ac:dyDescent="0.25">
      <c r="B1291" s="22">
        <v>43321</v>
      </c>
      <c r="C1291">
        <v>292.31</v>
      </c>
      <c r="D1291">
        <v>237.79499999999999</v>
      </c>
      <c r="E1291">
        <v>2.713890304</v>
      </c>
      <c r="F1291">
        <v>2713890304</v>
      </c>
      <c r="G1291">
        <v>0</v>
      </c>
      <c r="H1291">
        <f t="shared" si="120"/>
        <v>1</v>
      </c>
      <c r="I1291" t="s">
        <v>6</v>
      </c>
      <c r="J1291" t="s">
        <v>39</v>
      </c>
      <c r="K1291">
        <f t="shared" si="121"/>
        <v>0</v>
      </c>
      <c r="L1291">
        <f t="shared" si="122"/>
        <v>237.79499999999999</v>
      </c>
      <c r="N1291">
        <v>2017</v>
      </c>
      <c r="O1291">
        <v>45</v>
      </c>
      <c r="P1291">
        <f>AVERAGE(C6347:C6351)</f>
        <v>52.305999999999997</v>
      </c>
      <c r="Q1291">
        <v>116.88100000000001</v>
      </c>
      <c r="R1291">
        <f>AVERAGE(E6347:E6351)</f>
        <v>23.797039923200003</v>
      </c>
      <c r="S1291" t="s">
        <v>54</v>
      </c>
      <c r="T1291" t="s">
        <v>53</v>
      </c>
      <c r="U1291">
        <v>0</v>
      </c>
      <c r="V1291">
        <f t="shared" si="123"/>
        <v>1</v>
      </c>
      <c r="W1291">
        <f t="shared" si="124"/>
        <v>0</v>
      </c>
      <c r="X1291">
        <f t="shared" si="125"/>
        <v>116.88100000000001</v>
      </c>
    </row>
    <row r="1292" spans="1:24" x14ac:dyDescent="0.25">
      <c r="B1292" s="22">
        <v>43320</v>
      </c>
      <c r="C1292">
        <v>292.78500000000003</v>
      </c>
      <c r="D1292">
        <v>231.845</v>
      </c>
      <c r="E1292">
        <v>2.7572213759999999</v>
      </c>
      <c r="F1292">
        <v>2757221376</v>
      </c>
      <c r="G1292">
        <v>0</v>
      </c>
      <c r="H1292">
        <f t="shared" si="120"/>
        <v>1</v>
      </c>
      <c r="I1292" t="s">
        <v>6</v>
      </c>
      <c r="J1292" t="s">
        <v>39</v>
      </c>
      <c r="K1292">
        <f t="shared" si="121"/>
        <v>0</v>
      </c>
      <c r="L1292">
        <f t="shared" si="122"/>
        <v>231.845</v>
      </c>
      <c r="N1292">
        <v>2017</v>
      </c>
      <c r="O1292">
        <v>44</v>
      </c>
      <c r="P1292">
        <f>AVERAGE(C6352:C6356)</f>
        <v>51.05</v>
      </c>
      <c r="Q1292">
        <v>120.71599999999998</v>
      </c>
      <c r="R1292">
        <f>AVERAGE(E6352:E6356)</f>
        <v>24.9240997888</v>
      </c>
      <c r="S1292" t="s">
        <v>54</v>
      </c>
      <c r="T1292" t="s">
        <v>53</v>
      </c>
      <c r="U1292">
        <v>0</v>
      </c>
      <c r="V1292">
        <f t="shared" si="123"/>
        <v>1</v>
      </c>
      <c r="W1292">
        <f t="shared" si="124"/>
        <v>0</v>
      </c>
      <c r="X1292">
        <f t="shared" si="125"/>
        <v>120.71599999999998</v>
      </c>
    </row>
    <row r="1293" spans="1:24" x14ac:dyDescent="0.25">
      <c r="B1293" s="22">
        <v>43319</v>
      </c>
      <c r="C1293">
        <v>289.61500000000001</v>
      </c>
      <c r="D1293">
        <v>230.86</v>
      </c>
      <c r="E1293">
        <v>2.7595020799999999</v>
      </c>
      <c r="F1293">
        <v>2759502080</v>
      </c>
      <c r="G1293">
        <v>0</v>
      </c>
      <c r="H1293">
        <f t="shared" si="120"/>
        <v>1</v>
      </c>
      <c r="I1293" t="s">
        <v>6</v>
      </c>
      <c r="J1293" t="s">
        <v>39</v>
      </c>
      <c r="K1293">
        <f t="shared" si="121"/>
        <v>0</v>
      </c>
      <c r="L1293">
        <f t="shared" si="122"/>
        <v>230.86</v>
      </c>
      <c r="N1293">
        <v>2017</v>
      </c>
      <c r="O1293">
        <v>43</v>
      </c>
      <c r="P1293">
        <f>AVERAGE(C6357:C6359)</f>
        <v>52.25</v>
      </c>
      <c r="Q1293">
        <v>129.99166666666667</v>
      </c>
      <c r="R1293">
        <f>AVERAGE(E6357:E6359)</f>
        <v>24.906866688000004</v>
      </c>
      <c r="S1293" t="s">
        <v>54</v>
      </c>
      <c r="T1293" t="s">
        <v>53</v>
      </c>
      <c r="U1293">
        <v>0</v>
      </c>
      <c r="V1293">
        <f t="shared" si="123"/>
        <v>1</v>
      </c>
      <c r="W1293">
        <f t="shared" si="124"/>
        <v>0</v>
      </c>
      <c r="X1293">
        <f t="shared" si="125"/>
        <v>129.99166666666667</v>
      </c>
    </row>
    <row r="1294" spans="1:24" x14ac:dyDescent="0.25">
      <c r="B1294" s="22">
        <v>43318</v>
      </c>
      <c r="C1294">
        <v>291.99</v>
      </c>
      <c r="D1294">
        <v>234.36</v>
      </c>
      <c r="E1294">
        <v>2.7013470719999999</v>
      </c>
      <c r="F1294">
        <v>2701347072</v>
      </c>
      <c r="G1294">
        <v>0</v>
      </c>
      <c r="H1294">
        <f t="shared" si="120"/>
        <v>1</v>
      </c>
      <c r="I1294" t="s">
        <v>6</v>
      </c>
      <c r="J1294" t="s">
        <v>39</v>
      </c>
      <c r="K1294">
        <f t="shared" si="121"/>
        <v>0</v>
      </c>
      <c r="L1294">
        <f t="shared" si="122"/>
        <v>234.36</v>
      </c>
      <c r="N1294">
        <v>2019</v>
      </c>
      <c r="O1294">
        <v>14</v>
      </c>
      <c r="P1294">
        <f>C6360</f>
        <v>82.06</v>
      </c>
      <c r="Q1294">
        <v>206.11</v>
      </c>
      <c r="R1294">
        <f>E6360</f>
        <v>26.475823104</v>
      </c>
      <c r="S1294" t="s">
        <v>55</v>
      </c>
      <c r="T1294" t="s">
        <v>56</v>
      </c>
      <c r="U1294">
        <v>1</v>
      </c>
      <c r="V1294">
        <f t="shared" si="123"/>
        <v>0</v>
      </c>
      <c r="W1294">
        <f t="shared" si="124"/>
        <v>206.11</v>
      </c>
      <c r="X1294">
        <f t="shared" si="125"/>
        <v>0</v>
      </c>
    </row>
    <row r="1295" spans="1:24" x14ac:dyDescent="0.25">
      <c r="A1295">
        <v>31</v>
      </c>
      <c r="B1295" s="22">
        <v>43315</v>
      </c>
      <c r="C1295">
        <v>295.89499999999998</v>
      </c>
      <c r="D1295">
        <v>235.655</v>
      </c>
      <c r="E1295">
        <v>2.7709048319999998</v>
      </c>
      <c r="F1295">
        <v>2770904832</v>
      </c>
      <c r="G1295">
        <v>0</v>
      </c>
      <c r="H1295">
        <f t="shared" si="120"/>
        <v>1</v>
      </c>
      <c r="I1295" t="s">
        <v>6</v>
      </c>
      <c r="J1295" t="s">
        <v>39</v>
      </c>
      <c r="K1295">
        <f t="shared" si="121"/>
        <v>0</v>
      </c>
      <c r="L1295">
        <f t="shared" si="122"/>
        <v>235.655</v>
      </c>
      <c r="N1295">
        <v>2019</v>
      </c>
      <c r="O1295">
        <v>13</v>
      </c>
      <c r="P1295">
        <f>AVERAGE(C6361:C6365)</f>
        <v>84.512</v>
      </c>
      <c r="Q1295">
        <v>205.98699999999999</v>
      </c>
      <c r="R1295">
        <f>AVERAGE(E6361:E6365)</f>
        <v>25.753377996799998</v>
      </c>
      <c r="S1295" t="s">
        <v>55</v>
      </c>
      <c r="T1295" t="s">
        <v>56</v>
      </c>
      <c r="U1295">
        <v>1</v>
      </c>
      <c r="V1295">
        <f t="shared" si="123"/>
        <v>0</v>
      </c>
      <c r="W1295">
        <f t="shared" si="124"/>
        <v>205.98699999999999</v>
      </c>
      <c r="X1295">
        <f t="shared" si="125"/>
        <v>0</v>
      </c>
    </row>
    <row r="1296" spans="1:24" x14ac:dyDescent="0.25">
      <c r="B1296" s="22">
        <v>43314</v>
      </c>
      <c r="C1296">
        <v>291.685</v>
      </c>
      <c r="D1296">
        <v>226.33500000000001</v>
      </c>
      <c r="E1296">
        <v>2.81993728</v>
      </c>
      <c r="F1296">
        <v>2819937280</v>
      </c>
      <c r="G1296">
        <v>0</v>
      </c>
      <c r="H1296">
        <f t="shared" si="120"/>
        <v>1</v>
      </c>
      <c r="I1296" t="s">
        <v>6</v>
      </c>
      <c r="J1296" t="s">
        <v>39</v>
      </c>
      <c r="K1296">
        <f t="shared" si="121"/>
        <v>0</v>
      </c>
      <c r="L1296">
        <f t="shared" si="122"/>
        <v>226.33500000000001</v>
      </c>
      <c r="N1296">
        <v>2019</v>
      </c>
      <c r="O1296">
        <v>12</v>
      </c>
      <c r="P1296">
        <f>AVERAGE(C6366:C6370)</f>
        <v>81.294000000000011</v>
      </c>
      <c r="Q1296">
        <v>192.50799999999998</v>
      </c>
      <c r="R1296">
        <f>AVERAGE(E6366:E6370)</f>
        <v>26.101283635200001</v>
      </c>
      <c r="S1296" t="s">
        <v>55</v>
      </c>
      <c r="T1296" t="s">
        <v>56</v>
      </c>
      <c r="U1296">
        <v>1</v>
      </c>
      <c r="V1296">
        <f t="shared" si="123"/>
        <v>0</v>
      </c>
      <c r="W1296">
        <f t="shared" si="124"/>
        <v>192.50799999999998</v>
      </c>
      <c r="X1296">
        <f t="shared" si="125"/>
        <v>0</v>
      </c>
    </row>
    <row r="1297" spans="1:24" x14ac:dyDescent="0.25">
      <c r="B1297" s="22">
        <v>43313</v>
      </c>
      <c r="C1297">
        <v>288.45</v>
      </c>
      <c r="D1297">
        <v>214.09</v>
      </c>
      <c r="E1297">
        <v>2.964754176</v>
      </c>
      <c r="F1297">
        <v>2964754176</v>
      </c>
      <c r="G1297">
        <v>0</v>
      </c>
      <c r="H1297">
        <f t="shared" si="120"/>
        <v>1</v>
      </c>
      <c r="I1297" t="s">
        <v>6</v>
      </c>
      <c r="J1297" t="s">
        <v>39</v>
      </c>
      <c r="K1297">
        <f t="shared" si="121"/>
        <v>0</v>
      </c>
      <c r="L1297">
        <f t="shared" si="122"/>
        <v>214.09</v>
      </c>
      <c r="N1297">
        <v>2019</v>
      </c>
      <c r="O1297">
        <v>11</v>
      </c>
      <c r="P1297">
        <f>AVERAGE(C6371:C6375)</f>
        <v>78.570000000000007</v>
      </c>
      <c r="Q1297">
        <v>194.12200000000001</v>
      </c>
      <c r="R1297">
        <f>AVERAGE(E6371:E6375)</f>
        <v>25.5186661376</v>
      </c>
      <c r="S1297" t="s">
        <v>55</v>
      </c>
      <c r="T1297" t="s">
        <v>56</v>
      </c>
      <c r="U1297">
        <v>1</v>
      </c>
      <c r="V1297">
        <f t="shared" si="123"/>
        <v>0</v>
      </c>
      <c r="W1297">
        <f t="shared" si="124"/>
        <v>194.12200000000001</v>
      </c>
      <c r="X1297">
        <f t="shared" si="125"/>
        <v>0</v>
      </c>
    </row>
    <row r="1298" spans="1:24" x14ac:dyDescent="0.25">
      <c r="B1298" s="22">
        <v>43312</v>
      </c>
      <c r="C1298">
        <v>288.16000000000003</v>
      </c>
      <c r="D1298">
        <v>214.6</v>
      </c>
      <c r="E1298">
        <v>3.0308910080000002</v>
      </c>
      <c r="F1298">
        <v>3030891008</v>
      </c>
      <c r="G1298">
        <v>0</v>
      </c>
      <c r="H1298">
        <f t="shared" si="120"/>
        <v>1</v>
      </c>
      <c r="I1298" t="s">
        <v>6</v>
      </c>
      <c r="J1298" t="s">
        <v>39</v>
      </c>
      <c r="K1298">
        <f t="shared" si="121"/>
        <v>0</v>
      </c>
      <c r="L1298">
        <f t="shared" si="122"/>
        <v>214.6</v>
      </c>
      <c r="N1298">
        <v>2019</v>
      </c>
      <c r="O1298">
        <v>10</v>
      </c>
      <c r="P1298">
        <f>AVERAGE(C6376:C6380)</f>
        <v>79.919000000000011</v>
      </c>
      <c r="Q1298">
        <v>199.15100000000001</v>
      </c>
      <c r="R1298">
        <f>AVERAGE(E6376:E6380)</f>
        <v>26.0064006144</v>
      </c>
      <c r="S1298" t="s">
        <v>55</v>
      </c>
      <c r="T1298" t="s">
        <v>56</v>
      </c>
      <c r="U1298">
        <v>1</v>
      </c>
      <c r="V1298">
        <f t="shared" si="123"/>
        <v>0</v>
      </c>
      <c r="W1298">
        <f t="shared" si="124"/>
        <v>199.15100000000001</v>
      </c>
      <c r="X1298">
        <f t="shared" si="125"/>
        <v>0</v>
      </c>
    </row>
    <row r="1299" spans="1:24" x14ac:dyDescent="0.25">
      <c r="B1299" s="22">
        <v>43311</v>
      </c>
      <c r="C1299">
        <v>292.94</v>
      </c>
      <c r="D1299">
        <v>218.035</v>
      </c>
      <c r="E1299">
        <v>2.993261312</v>
      </c>
      <c r="F1299">
        <v>2993261312</v>
      </c>
      <c r="G1299">
        <v>0</v>
      </c>
      <c r="H1299">
        <f t="shared" si="120"/>
        <v>1</v>
      </c>
      <c r="I1299" t="s">
        <v>6</v>
      </c>
      <c r="J1299" t="s">
        <v>39</v>
      </c>
      <c r="K1299">
        <f t="shared" si="121"/>
        <v>0</v>
      </c>
      <c r="L1299">
        <f t="shared" si="122"/>
        <v>218.035</v>
      </c>
      <c r="N1299">
        <v>2019</v>
      </c>
      <c r="O1299">
        <v>9</v>
      </c>
      <c r="P1299">
        <f>AVERAGE(C6381:C6385)</f>
        <v>80.557000000000002</v>
      </c>
      <c r="Q1299">
        <v>210.404</v>
      </c>
      <c r="R1299">
        <f>AVERAGE(E6381:E6385)</f>
        <v>26.186179379200002</v>
      </c>
      <c r="S1299" t="s">
        <v>55</v>
      </c>
      <c r="T1299" t="s">
        <v>56</v>
      </c>
      <c r="U1299">
        <v>1</v>
      </c>
      <c r="V1299">
        <f t="shared" si="123"/>
        <v>0</v>
      </c>
      <c r="W1299">
        <f t="shared" si="124"/>
        <v>210.404</v>
      </c>
      <c r="X1299">
        <f t="shared" si="125"/>
        <v>0</v>
      </c>
    </row>
    <row r="1300" spans="1:24" x14ac:dyDescent="0.25">
      <c r="A1300">
        <v>30</v>
      </c>
      <c r="B1300" s="22">
        <v>43308</v>
      </c>
      <c r="C1300">
        <v>281.04500000000002</v>
      </c>
      <c r="D1300">
        <v>216.15</v>
      </c>
      <c r="E1300">
        <v>2.8495848960000001</v>
      </c>
      <c r="F1300">
        <v>2849584896</v>
      </c>
      <c r="G1300">
        <v>0</v>
      </c>
      <c r="H1300">
        <f t="shared" si="120"/>
        <v>1</v>
      </c>
      <c r="I1300" t="s">
        <v>6</v>
      </c>
      <c r="J1300" t="s">
        <v>39</v>
      </c>
      <c r="K1300">
        <f t="shared" si="121"/>
        <v>0</v>
      </c>
      <c r="L1300">
        <f t="shared" si="122"/>
        <v>216.15</v>
      </c>
      <c r="N1300">
        <v>2019</v>
      </c>
      <c r="O1300">
        <v>8</v>
      </c>
      <c r="P1300">
        <f>AVERAGE(C6646:C6650)</f>
        <v>78.717000000000013</v>
      </c>
      <c r="Q1300">
        <v>221.91800000000003</v>
      </c>
      <c r="R1300">
        <f>AVERAGE(E6386:E6390)</f>
        <v>25.720085708799996</v>
      </c>
      <c r="S1300" t="s">
        <v>55</v>
      </c>
      <c r="T1300" t="s">
        <v>56</v>
      </c>
      <c r="U1300">
        <v>1</v>
      </c>
      <c r="V1300">
        <f t="shared" si="123"/>
        <v>0</v>
      </c>
      <c r="W1300">
        <f t="shared" si="124"/>
        <v>221.91800000000003</v>
      </c>
      <c r="X1300">
        <f t="shared" si="125"/>
        <v>0</v>
      </c>
    </row>
    <row r="1301" spans="1:24" x14ac:dyDescent="0.25">
      <c r="B1301" s="22">
        <v>43307</v>
      </c>
      <c r="C1301">
        <v>288.34500000000003</v>
      </c>
      <c r="D1301">
        <v>214.065</v>
      </c>
      <c r="E1301">
        <v>2.6910845440000002</v>
      </c>
      <c r="F1301">
        <v>2691084544</v>
      </c>
      <c r="G1301">
        <v>0</v>
      </c>
      <c r="H1301">
        <f t="shared" si="120"/>
        <v>1</v>
      </c>
      <c r="I1301" t="s">
        <v>6</v>
      </c>
      <c r="J1301" t="s">
        <v>39</v>
      </c>
      <c r="K1301">
        <f t="shared" si="121"/>
        <v>0</v>
      </c>
      <c r="L1301">
        <f t="shared" si="122"/>
        <v>214.065</v>
      </c>
      <c r="N1301">
        <v>2019</v>
      </c>
      <c r="O1301">
        <v>7</v>
      </c>
      <c r="P1301">
        <f>AVERAGE(C6391:C6395)</f>
        <v>88.27600000000001</v>
      </c>
      <c r="Q1301">
        <v>224.07799999999997</v>
      </c>
      <c r="R1301">
        <f>AVERAGE(E6391:E6395)</f>
        <v>24.984321638399997</v>
      </c>
      <c r="S1301" t="s">
        <v>55</v>
      </c>
      <c r="T1301" t="s">
        <v>56</v>
      </c>
      <c r="U1301">
        <v>1</v>
      </c>
      <c r="V1301">
        <f t="shared" si="123"/>
        <v>0</v>
      </c>
      <c r="W1301">
        <f t="shared" si="124"/>
        <v>224.07799999999997</v>
      </c>
      <c r="X1301">
        <f t="shared" si="125"/>
        <v>0</v>
      </c>
    </row>
    <row r="1302" spans="1:24" x14ac:dyDescent="0.25">
      <c r="B1302" s="22">
        <v>43306</v>
      </c>
      <c r="C1302">
        <v>294.58999999999997</v>
      </c>
      <c r="D1302">
        <v>213.34</v>
      </c>
      <c r="E1302">
        <v>2.692224768</v>
      </c>
      <c r="F1302">
        <v>2692224768</v>
      </c>
      <c r="G1302">
        <v>0</v>
      </c>
      <c r="H1302">
        <f t="shared" si="120"/>
        <v>1</v>
      </c>
      <c r="I1302" t="s">
        <v>6</v>
      </c>
      <c r="J1302" t="s">
        <v>39</v>
      </c>
      <c r="K1302">
        <f t="shared" si="121"/>
        <v>0</v>
      </c>
      <c r="L1302">
        <f t="shared" si="122"/>
        <v>213.34</v>
      </c>
      <c r="N1302">
        <v>2019</v>
      </c>
      <c r="O1302">
        <v>6</v>
      </c>
      <c r="P1302">
        <f>AVERAGE(C6396:C6400)</f>
        <v>88.678000000000011</v>
      </c>
      <c r="Q1302">
        <v>226.03800000000001</v>
      </c>
      <c r="R1302">
        <f>AVERAGE(E6396:E6400)</f>
        <v>24.703000985599999</v>
      </c>
      <c r="S1302" t="s">
        <v>55</v>
      </c>
      <c r="T1302" t="s">
        <v>56</v>
      </c>
      <c r="U1302">
        <v>1</v>
      </c>
      <c r="V1302">
        <f t="shared" si="123"/>
        <v>0</v>
      </c>
      <c r="W1302">
        <f t="shared" si="124"/>
        <v>226.03800000000001</v>
      </c>
      <c r="X1302">
        <f t="shared" si="125"/>
        <v>0</v>
      </c>
    </row>
    <row r="1303" spans="1:24" x14ac:dyDescent="0.25">
      <c r="B1303" s="22">
        <v>43305</v>
      </c>
      <c r="C1303">
        <v>288.13499999999999</v>
      </c>
      <c r="D1303">
        <v>213.39500000000001</v>
      </c>
      <c r="E1303">
        <v>2.7366960640000002</v>
      </c>
      <c r="F1303">
        <v>2736696064</v>
      </c>
      <c r="G1303">
        <v>0</v>
      </c>
      <c r="H1303">
        <f t="shared" si="120"/>
        <v>1</v>
      </c>
      <c r="I1303" t="s">
        <v>6</v>
      </c>
      <c r="J1303" t="s">
        <v>39</v>
      </c>
      <c r="K1303">
        <f t="shared" si="121"/>
        <v>0</v>
      </c>
      <c r="L1303">
        <f t="shared" si="122"/>
        <v>213.39500000000001</v>
      </c>
      <c r="N1303">
        <v>2019</v>
      </c>
      <c r="O1303">
        <v>5</v>
      </c>
      <c r="P1303">
        <f>AVERAGE(C6401:C6405)</f>
        <v>91.465000000000003</v>
      </c>
      <c r="Q1303">
        <v>206.45</v>
      </c>
      <c r="R1303">
        <f>AVERAGE(E6401:E6405)</f>
        <v>24.7845670912</v>
      </c>
      <c r="S1303" t="s">
        <v>55</v>
      </c>
      <c r="T1303" t="s">
        <v>56</v>
      </c>
      <c r="U1303">
        <v>1</v>
      </c>
      <c r="V1303">
        <f t="shared" si="123"/>
        <v>0</v>
      </c>
      <c r="W1303">
        <f t="shared" si="124"/>
        <v>206.45</v>
      </c>
      <c r="X1303">
        <f t="shared" si="125"/>
        <v>0</v>
      </c>
    </row>
    <row r="1304" spans="1:24" x14ac:dyDescent="0.25">
      <c r="B1304" s="22">
        <v>43304</v>
      </c>
      <c r="C1304">
        <v>297.52999999999997</v>
      </c>
      <c r="D1304">
        <v>209.30500000000001</v>
      </c>
      <c r="E1304">
        <v>2.7081889280000002</v>
      </c>
      <c r="F1304">
        <v>2708188928</v>
      </c>
      <c r="G1304">
        <v>0</v>
      </c>
      <c r="H1304">
        <f t="shared" si="120"/>
        <v>1</v>
      </c>
      <c r="I1304" t="s">
        <v>6</v>
      </c>
      <c r="J1304" t="s">
        <v>39</v>
      </c>
      <c r="K1304">
        <f t="shared" si="121"/>
        <v>0</v>
      </c>
      <c r="L1304">
        <f t="shared" si="122"/>
        <v>209.30500000000001</v>
      </c>
      <c r="N1304">
        <v>2019</v>
      </c>
      <c r="O1304">
        <v>4</v>
      </c>
      <c r="P1304">
        <f>AVERAGE(C6406:C6410)</f>
        <v>94.774000000000015</v>
      </c>
      <c r="Q1304">
        <v>208.30100000000002</v>
      </c>
      <c r="R1304">
        <f>AVERAGE(E6406:E6410)</f>
        <v>25.044248575999998</v>
      </c>
      <c r="S1304" t="s">
        <v>55</v>
      </c>
      <c r="T1304" t="s">
        <v>56</v>
      </c>
      <c r="U1304">
        <v>1</v>
      </c>
      <c r="V1304">
        <f t="shared" si="123"/>
        <v>0</v>
      </c>
      <c r="W1304">
        <f t="shared" si="124"/>
        <v>208.30100000000002</v>
      </c>
      <c r="X1304">
        <f t="shared" si="125"/>
        <v>0</v>
      </c>
    </row>
    <row r="1305" spans="1:24" x14ac:dyDescent="0.25">
      <c r="A1305">
        <v>29</v>
      </c>
      <c r="B1305" s="22">
        <v>43301</v>
      </c>
      <c r="C1305">
        <v>299.70999999999998</v>
      </c>
      <c r="D1305">
        <v>210.02</v>
      </c>
      <c r="E1305">
        <v>2.7366960640000002</v>
      </c>
      <c r="F1305">
        <v>2736696064</v>
      </c>
      <c r="G1305">
        <v>0</v>
      </c>
      <c r="H1305">
        <f t="shared" si="120"/>
        <v>1</v>
      </c>
      <c r="I1305" t="s">
        <v>6</v>
      </c>
      <c r="J1305" t="s">
        <v>39</v>
      </c>
      <c r="K1305">
        <f t="shared" si="121"/>
        <v>0</v>
      </c>
      <c r="L1305">
        <f t="shared" si="122"/>
        <v>210.02</v>
      </c>
      <c r="N1305">
        <v>2019</v>
      </c>
      <c r="O1305">
        <v>3</v>
      </c>
      <c r="P1305">
        <f>AVERAGE(C6411:C6415)</f>
        <v>98.036999999999992</v>
      </c>
      <c r="Q1305">
        <v>215.49200000000002</v>
      </c>
      <c r="R1305">
        <f>AVERAGE(E6411:E6415)</f>
        <v>24.8894386176</v>
      </c>
      <c r="S1305" t="s">
        <v>55</v>
      </c>
      <c r="T1305" t="s">
        <v>56</v>
      </c>
      <c r="U1305">
        <v>1</v>
      </c>
      <c r="V1305">
        <f t="shared" si="123"/>
        <v>0</v>
      </c>
      <c r="W1305">
        <f t="shared" si="124"/>
        <v>215.49200000000002</v>
      </c>
      <c r="X1305">
        <f t="shared" si="125"/>
        <v>0</v>
      </c>
    </row>
    <row r="1306" spans="1:24" x14ac:dyDescent="0.25">
      <c r="B1306" s="22">
        <v>43300</v>
      </c>
      <c r="C1306">
        <v>297.875</v>
      </c>
      <c r="D1306">
        <v>205.27</v>
      </c>
      <c r="E1306">
        <v>2.7435379200000001</v>
      </c>
      <c r="F1306">
        <v>2743537920</v>
      </c>
      <c r="G1306">
        <v>0</v>
      </c>
      <c r="H1306">
        <f t="shared" si="120"/>
        <v>1</v>
      </c>
      <c r="I1306" t="s">
        <v>6</v>
      </c>
      <c r="J1306" t="s">
        <v>39</v>
      </c>
      <c r="K1306">
        <f t="shared" si="121"/>
        <v>0</v>
      </c>
      <c r="L1306">
        <f t="shared" si="122"/>
        <v>205.27</v>
      </c>
      <c r="N1306">
        <v>2019</v>
      </c>
      <c r="O1306">
        <v>2</v>
      </c>
      <c r="P1306">
        <f>AVERAGE(C6416:C6420)</f>
        <v>102.76400000000001</v>
      </c>
      <c r="Q1306">
        <v>223.791</v>
      </c>
      <c r="R1306">
        <f>AVERAGE(E6416:E6420)</f>
        <v>24.304730111999998</v>
      </c>
      <c r="S1306" t="s">
        <v>55</v>
      </c>
      <c r="T1306" t="s">
        <v>56</v>
      </c>
      <c r="U1306">
        <v>1</v>
      </c>
      <c r="V1306">
        <f t="shared" si="123"/>
        <v>0</v>
      </c>
      <c r="W1306">
        <f t="shared" si="124"/>
        <v>223.791</v>
      </c>
      <c r="X1306">
        <f t="shared" si="125"/>
        <v>0</v>
      </c>
    </row>
    <row r="1307" spans="1:24" x14ac:dyDescent="0.25">
      <c r="B1307" s="22">
        <v>43299</v>
      </c>
      <c r="C1307">
        <v>300.59500000000003</v>
      </c>
      <c r="D1307">
        <v>205.05500000000001</v>
      </c>
      <c r="E1307">
        <v>2.7572213759999999</v>
      </c>
      <c r="F1307">
        <v>2757221376</v>
      </c>
      <c r="G1307">
        <v>0</v>
      </c>
      <c r="H1307">
        <f t="shared" si="120"/>
        <v>1</v>
      </c>
      <c r="I1307" t="s">
        <v>6</v>
      </c>
      <c r="J1307" t="s">
        <v>39</v>
      </c>
      <c r="K1307">
        <f t="shared" si="121"/>
        <v>0</v>
      </c>
      <c r="L1307">
        <f t="shared" si="122"/>
        <v>205.05500000000001</v>
      </c>
      <c r="N1307">
        <v>2019</v>
      </c>
      <c r="O1307">
        <v>1</v>
      </c>
      <c r="P1307">
        <f>AVERAGE(C6421:C6425)</f>
        <v>103.883</v>
      </c>
      <c r="Q1307">
        <v>215.435</v>
      </c>
      <c r="R1307">
        <f>AVERAGE(E6421:E6425)</f>
        <v>23.623813939199998</v>
      </c>
      <c r="S1307" t="s">
        <v>55</v>
      </c>
      <c r="T1307" t="s">
        <v>56</v>
      </c>
      <c r="U1307">
        <v>1</v>
      </c>
      <c r="V1307">
        <f t="shared" si="123"/>
        <v>0</v>
      </c>
      <c r="W1307">
        <f t="shared" si="124"/>
        <v>215.435</v>
      </c>
      <c r="X1307">
        <f t="shared" si="125"/>
        <v>0</v>
      </c>
    </row>
    <row r="1308" spans="1:24" x14ac:dyDescent="0.25">
      <c r="B1308" s="22">
        <v>43298</v>
      </c>
      <c r="C1308">
        <v>302.05500000000001</v>
      </c>
      <c r="D1308">
        <v>203.39500000000001</v>
      </c>
      <c r="E1308">
        <v>2.7720450560000001</v>
      </c>
      <c r="F1308">
        <v>2772045056</v>
      </c>
      <c r="G1308">
        <v>0</v>
      </c>
      <c r="H1308">
        <f t="shared" si="120"/>
        <v>1</v>
      </c>
      <c r="I1308" t="s">
        <v>6</v>
      </c>
      <c r="J1308" t="s">
        <v>39</v>
      </c>
      <c r="K1308">
        <f t="shared" si="121"/>
        <v>0</v>
      </c>
      <c r="L1308">
        <f t="shared" si="122"/>
        <v>203.39500000000001</v>
      </c>
      <c r="N1308">
        <v>2018</v>
      </c>
      <c r="O1308">
        <v>52</v>
      </c>
      <c r="P1308">
        <f>AVERAGE(C6426:C6430)</f>
        <v>103.654</v>
      </c>
      <c r="Q1308">
        <v>209.40900000000002</v>
      </c>
      <c r="R1308">
        <f>AVERAGE(E6426:E6430)</f>
        <v>23.323536179199998</v>
      </c>
      <c r="S1308" t="s">
        <v>55</v>
      </c>
      <c r="T1308" t="s">
        <v>56</v>
      </c>
      <c r="U1308">
        <v>1</v>
      </c>
      <c r="V1308">
        <f t="shared" si="123"/>
        <v>0</v>
      </c>
      <c r="W1308">
        <f t="shared" si="124"/>
        <v>209.40900000000002</v>
      </c>
      <c r="X1308">
        <f t="shared" si="125"/>
        <v>0</v>
      </c>
    </row>
    <row r="1309" spans="1:24" x14ac:dyDescent="0.25">
      <c r="B1309" s="22">
        <v>43297</v>
      </c>
      <c r="C1309">
        <v>302.125</v>
      </c>
      <c r="D1309">
        <v>209.78</v>
      </c>
      <c r="E1309">
        <v>2.7823078400000001</v>
      </c>
      <c r="F1309">
        <v>2782307840</v>
      </c>
      <c r="G1309">
        <v>0</v>
      </c>
      <c r="H1309">
        <f t="shared" si="120"/>
        <v>1</v>
      </c>
      <c r="I1309" t="s">
        <v>6</v>
      </c>
      <c r="J1309" t="s">
        <v>39</v>
      </c>
      <c r="K1309">
        <f t="shared" si="121"/>
        <v>0</v>
      </c>
      <c r="L1309">
        <f t="shared" si="122"/>
        <v>209.78</v>
      </c>
      <c r="N1309">
        <v>2018</v>
      </c>
      <c r="O1309">
        <v>51</v>
      </c>
      <c r="P1309">
        <f>AVERAGE(C6431:C6435)</f>
        <v>101.511</v>
      </c>
      <c r="Q1309">
        <v>212.256</v>
      </c>
      <c r="R1309">
        <f>AVERAGE(E6431:E6435)</f>
        <v>24.280100454399999</v>
      </c>
      <c r="S1309" t="s">
        <v>55</v>
      </c>
      <c r="T1309" t="s">
        <v>56</v>
      </c>
      <c r="U1309">
        <v>1</v>
      </c>
      <c r="V1309">
        <f t="shared" si="123"/>
        <v>0</v>
      </c>
      <c r="W1309">
        <f t="shared" si="124"/>
        <v>212.256</v>
      </c>
      <c r="X1309">
        <f t="shared" si="125"/>
        <v>0</v>
      </c>
    </row>
    <row r="1310" spans="1:24" x14ac:dyDescent="0.25">
      <c r="A1310">
        <v>28</v>
      </c>
      <c r="B1310" s="22">
        <v>43294</v>
      </c>
      <c r="C1310">
        <v>307.995</v>
      </c>
      <c r="D1310">
        <v>210.53</v>
      </c>
      <c r="E1310">
        <v>2.7595020799999999</v>
      </c>
      <c r="F1310">
        <v>2759502080</v>
      </c>
      <c r="G1310">
        <v>0</v>
      </c>
      <c r="H1310">
        <f t="shared" si="120"/>
        <v>1</v>
      </c>
      <c r="I1310" t="s">
        <v>6</v>
      </c>
      <c r="J1310" t="s">
        <v>39</v>
      </c>
      <c r="K1310">
        <f t="shared" si="121"/>
        <v>0</v>
      </c>
      <c r="L1310">
        <f t="shared" si="122"/>
        <v>210.53</v>
      </c>
      <c r="N1310">
        <v>2018</v>
      </c>
      <c r="O1310">
        <v>50</v>
      </c>
      <c r="P1310">
        <f>AVERAGE(C6436:C6440)</f>
        <v>100.75</v>
      </c>
      <c r="Q1310">
        <v>225.392</v>
      </c>
      <c r="R1310">
        <f>AVERAGE(E6436:E6440)</f>
        <v>25.171784499200001</v>
      </c>
      <c r="S1310" t="s">
        <v>55</v>
      </c>
      <c r="T1310" t="s">
        <v>56</v>
      </c>
      <c r="U1310">
        <v>1</v>
      </c>
      <c r="V1310">
        <f t="shared" si="123"/>
        <v>0</v>
      </c>
      <c r="W1310">
        <f t="shared" si="124"/>
        <v>225.392</v>
      </c>
      <c r="X1310">
        <f t="shared" si="125"/>
        <v>0</v>
      </c>
    </row>
    <row r="1311" spans="1:24" x14ac:dyDescent="0.25">
      <c r="B1311" s="22">
        <v>43293</v>
      </c>
      <c r="C1311">
        <v>295.53500000000003</v>
      </c>
      <c r="D1311">
        <v>216.27500000000001</v>
      </c>
      <c r="E1311">
        <v>2.7606423040000001</v>
      </c>
      <c r="F1311">
        <v>2760642304</v>
      </c>
      <c r="G1311">
        <v>0</v>
      </c>
      <c r="H1311">
        <f t="shared" si="120"/>
        <v>1</v>
      </c>
      <c r="I1311" t="s">
        <v>6</v>
      </c>
      <c r="J1311" t="s">
        <v>39</v>
      </c>
      <c r="K1311">
        <f t="shared" si="121"/>
        <v>0</v>
      </c>
      <c r="L1311">
        <f t="shared" si="122"/>
        <v>216.27500000000001</v>
      </c>
      <c r="N1311">
        <v>2018</v>
      </c>
      <c r="O1311">
        <v>49</v>
      </c>
      <c r="P1311">
        <f>AVERAGE(C6441:C6445)</f>
        <v>97.974999999999994</v>
      </c>
      <c r="Q1311">
        <v>239.21100000000001</v>
      </c>
      <c r="R1311">
        <f>AVERAGE(E6441:E6445)</f>
        <v>25.625944063999999</v>
      </c>
      <c r="S1311" t="s">
        <v>55</v>
      </c>
      <c r="T1311" t="s">
        <v>56</v>
      </c>
      <c r="U1311">
        <v>1</v>
      </c>
      <c r="V1311">
        <f t="shared" si="123"/>
        <v>0</v>
      </c>
      <c r="W1311">
        <f t="shared" si="124"/>
        <v>239.21100000000001</v>
      </c>
      <c r="X1311">
        <f t="shared" si="125"/>
        <v>0</v>
      </c>
    </row>
    <row r="1312" spans="1:24" x14ac:dyDescent="0.25">
      <c r="B1312" s="22">
        <v>43292</v>
      </c>
      <c r="C1312">
        <v>305.55</v>
      </c>
      <c r="D1312">
        <v>216.60499999999999</v>
      </c>
      <c r="E1312">
        <v>2.7709048319999998</v>
      </c>
      <c r="F1312">
        <v>2770904832</v>
      </c>
      <c r="G1312">
        <v>0</v>
      </c>
      <c r="H1312">
        <f t="shared" si="120"/>
        <v>1</v>
      </c>
      <c r="I1312" t="s">
        <v>6</v>
      </c>
      <c r="J1312" t="s">
        <v>39</v>
      </c>
      <c r="K1312">
        <f t="shared" si="121"/>
        <v>0</v>
      </c>
      <c r="L1312">
        <f t="shared" si="122"/>
        <v>216.60499999999999</v>
      </c>
      <c r="N1312">
        <v>2018</v>
      </c>
      <c r="O1312">
        <v>48</v>
      </c>
      <c r="P1312">
        <f>AVERAGE(C6446:C6450)</f>
        <v>95.908000000000001</v>
      </c>
      <c r="Q1312">
        <v>247.452</v>
      </c>
      <c r="R1312">
        <f>AVERAGE(E6446:E6450)</f>
        <v>26.3163342848</v>
      </c>
      <c r="S1312" t="s">
        <v>55</v>
      </c>
      <c r="T1312" t="s">
        <v>56</v>
      </c>
      <c r="U1312">
        <v>1</v>
      </c>
      <c r="V1312">
        <f t="shared" si="123"/>
        <v>0</v>
      </c>
      <c r="W1312">
        <f t="shared" si="124"/>
        <v>247.452</v>
      </c>
      <c r="X1312">
        <f t="shared" si="125"/>
        <v>0</v>
      </c>
    </row>
    <row r="1313" spans="1:24" x14ac:dyDescent="0.25">
      <c r="B1313" s="22">
        <v>43291</v>
      </c>
      <c r="C1313">
        <v>303.86500000000001</v>
      </c>
      <c r="D1313">
        <v>213.33</v>
      </c>
      <c r="E1313">
        <v>2.8016926720000002</v>
      </c>
      <c r="F1313">
        <v>2801692672</v>
      </c>
      <c r="G1313">
        <v>0</v>
      </c>
      <c r="H1313">
        <f t="shared" si="120"/>
        <v>1</v>
      </c>
      <c r="I1313" t="s">
        <v>6</v>
      </c>
      <c r="J1313" t="s">
        <v>39</v>
      </c>
      <c r="K1313">
        <f t="shared" si="121"/>
        <v>0</v>
      </c>
      <c r="L1313">
        <f t="shared" si="122"/>
        <v>213.33</v>
      </c>
      <c r="N1313">
        <v>2018</v>
      </c>
      <c r="O1313">
        <v>47</v>
      </c>
      <c r="P1313">
        <f>AVERAGE(C6451:C6455)</f>
        <v>95.7</v>
      </c>
      <c r="Q1313">
        <v>274.58099999999996</v>
      </c>
      <c r="R1313">
        <f>AVERAGE(E6451:E6455)</f>
        <v>25.447940505600002</v>
      </c>
      <c r="S1313" t="s">
        <v>55</v>
      </c>
      <c r="T1313" t="s">
        <v>56</v>
      </c>
      <c r="U1313">
        <v>1</v>
      </c>
      <c r="V1313">
        <f t="shared" si="123"/>
        <v>0</v>
      </c>
      <c r="W1313">
        <f t="shared" si="124"/>
        <v>274.58099999999996</v>
      </c>
      <c r="X1313">
        <f t="shared" si="125"/>
        <v>0</v>
      </c>
    </row>
    <row r="1314" spans="1:24" x14ac:dyDescent="0.25">
      <c r="B1314" s="22">
        <v>43290</v>
      </c>
      <c r="C1314">
        <v>304.27</v>
      </c>
      <c r="D1314">
        <v>214.83500000000001</v>
      </c>
      <c r="E1314">
        <v>2.815376128</v>
      </c>
      <c r="F1314">
        <v>2815376128</v>
      </c>
      <c r="G1314">
        <v>0</v>
      </c>
      <c r="H1314">
        <f t="shared" si="120"/>
        <v>1</v>
      </c>
      <c r="I1314" t="s">
        <v>6</v>
      </c>
      <c r="J1314" t="s">
        <v>39</v>
      </c>
      <c r="K1314">
        <f t="shared" si="121"/>
        <v>0</v>
      </c>
      <c r="L1314">
        <f t="shared" si="122"/>
        <v>214.83500000000001</v>
      </c>
      <c r="N1314">
        <v>2018</v>
      </c>
      <c r="O1314">
        <v>46</v>
      </c>
      <c r="P1314">
        <f>AVERAGE(C6456:C6460)</f>
        <v>89.503</v>
      </c>
      <c r="Q1314">
        <v>274.69100000000003</v>
      </c>
      <c r="R1314">
        <f>AVERAGE(E6456:E6460)</f>
        <v>25.704133017600004</v>
      </c>
      <c r="S1314" t="s">
        <v>55</v>
      </c>
      <c r="T1314" t="s">
        <v>56</v>
      </c>
      <c r="U1314">
        <v>1</v>
      </c>
      <c r="V1314">
        <f t="shared" si="123"/>
        <v>0</v>
      </c>
      <c r="W1314">
        <f t="shared" si="124"/>
        <v>274.69100000000003</v>
      </c>
      <c r="X1314">
        <f t="shared" si="125"/>
        <v>0</v>
      </c>
    </row>
    <row r="1315" spans="1:24" x14ac:dyDescent="0.25">
      <c r="A1315">
        <v>27</v>
      </c>
      <c r="B1315" s="22">
        <v>43287</v>
      </c>
      <c r="C1315">
        <v>314.61</v>
      </c>
      <c r="D1315">
        <v>217.65</v>
      </c>
      <c r="E1315">
        <v>2.7948510720000002</v>
      </c>
      <c r="F1315">
        <v>2794851072</v>
      </c>
      <c r="G1315">
        <v>0</v>
      </c>
      <c r="H1315">
        <f t="shared" si="120"/>
        <v>1</v>
      </c>
      <c r="I1315" t="s">
        <v>6</v>
      </c>
      <c r="J1315" t="s">
        <v>39</v>
      </c>
      <c r="K1315">
        <f t="shared" si="121"/>
        <v>0</v>
      </c>
      <c r="L1315">
        <f t="shared" si="122"/>
        <v>217.65</v>
      </c>
      <c r="N1315">
        <v>2018</v>
      </c>
      <c r="O1315">
        <v>45</v>
      </c>
      <c r="P1315">
        <f>AVERAGE(C6461:C6465)</f>
        <v>85.049000000000007</v>
      </c>
      <c r="Q1315">
        <v>262.57900000000001</v>
      </c>
      <c r="R1315">
        <f>AVERAGE(E6461:E6465)</f>
        <v>25.273263718399999</v>
      </c>
      <c r="S1315" t="s">
        <v>55</v>
      </c>
      <c r="T1315" t="s">
        <v>56</v>
      </c>
      <c r="U1315">
        <v>1</v>
      </c>
      <c r="V1315">
        <f t="shared" si="123"/>
        <v>0</v>
      </c>
      <c r="W1315">
        <f t="shared" si="124"/>
        <v>262.57900000000001</v>
      </c>
      <c r="X1315">
        <f t="shared" si="125"/>
        <v>0</v>
      </c>
    </row>
    <row r="1316" spans="1:24" x14ac:dyDescent="0.25">
      <c r="B1316" s="22">
        <v>43286</v>
      </c>
      <c r="C1316">
        <v>310.71499999999997</v>
      </c>
      <c r="D1316">
        <v>219.71</v>
      </c>
      <c r="E1316">
        <v>2.8244984319999999</v>
      </c>
      <c r="F1316">
        <v>2824498432</v>
      </c>
      <c r="G1316">
        <v>0</v>
      </c>
      <c r="H1316">
        <f t="shared" si="120"/>
        <v>1</v>
      </c>
      <c r="I1316" t="s">
        <v>6</v>
      </c>
      <c r="J1316" t="s">
        <v>39</v>
      </c>
      <c r="K1316">
        <f t="shared" si="121"/>
        <v>0</v>
      </c>
      <c r="L1316">
        <f t="shared" si="122"/>
        <v>219.71</v>
      </c>
      <c r="N1316">
        <v>2018</v>
      </c>
      <c r="O1316">
        <v>44</v>
      </c>
      <c r="P1316">
        <f>AVERAGE(C6466:C6470)</f>
        <v>87.418000000000006</v>
      </c>
      <c r="Q1316">
        <v>265.50400000000002</v>
      </c>
      <c r="R1316">
        <f>AVERAGE(E6466:E6470)</f>
        <v>25.248310067199998</v>
      </c>
      <c r="S1316" t="s">
        <v>55</v>
      </c>
      <c r="T1316" t="s">
        <v>56</v>
      </c>
      <c r="U1316">
        <v>1</v>
      </c>
      <c r="V1316">
        <f t="shared" si="123"/>
        <v>0</v>
      </c>
      <c r="W1316">
        <f t="shared" si="124"/>
        <v>265.50400000000002</v>
      </c>
      <c r="X1316">
        <f t="shared" si="125"/>
        <v>0</v>
      </c>
    </row>
    <row r="1317" spans="1:24" x14ac:dyDescent="0.25">
      <c r="B1317" s="22">
        <v>43285</v>
      </c>
      <c r="C1317">
        <v>308.60000000000002</v>
      </c>
      <c r="D1317">
        <v>211.01499999999999</v>
      </c>
      <c r="E1317">
        <v>2.8005524479999999</v>
      </c>
      <c r="F1317">
        <v>2800552448</v>
      </c>
      <c r="G1317">
        <v>0</v>
      </c>
      <c r="H1317">
        <f t="shared" si="120"/>
        <v>1</v>
      </c>
      <c r="I1317" t="s">
        <v>6</v>
      </c>
      <c r="J1317" t="s">
        <v>39</v>
      </c>
      <c r="K1317">
        <f t="shared" si="121"/>
        <v>0</v>
      </c>
      <c r="L1317">
        <f t="shared" si="122"/>
        <v>211.01499999999999</v>
      </c>
      <c r="N1317">
        <v>2018</v>
      </c>
      <c r="O1317">
        <v>43</v>
      </c>
      <c r="P1317">
        <f>AVERAGE(C6471:C6475)</f>
        <v>87.893000000000001</v>
      </c>
      <c r="Q1317">
        <v>276.17700000000002</v>
      </c>
      <c r="R1317">
        <f>AVERAGE(E6471:E6475)</f>
        <v>25.409677721599998</v>
      </c>
      <c r="S1317" t="s">
        <v>55</v>
      </c>
      <c r="T1317" t="s">
        <v>56</v>
      </c>
      <c r="U1317">
        <v>1</v>
      </c>
      <c r="V1317">
        <f t="shared" si="123"/>
        <v>0</v>
      </c>
      <c r="W1317">
        <f t="shared" si="124"/>
        <v>276.17700000000002</v>
      </c>
      <c r="X1317">
        <f t="shared" si="125"/>
        <v>0</v>
      </c>
    </row>
    <row r="1318" spans="1:24" x14ac:dyDescent="0.25">
      <c r="B1318" s="22">
        <v>43284</v>
      </c>
      <c r="C1318">
        <v>316.97500000000002</v>
      </c>
      <c r="D1318">
        <v>214.09</v>
      </c>
      <c r="E1318">
        <v>2.8279193600000001</v>
      </c>
      <c r="F1318">
        <v>2827919360</v>
      </c>
      <c r="G1318">
        <v>0</v>
      </c>
      <c r="H1318">
        <f t="shared" si="120"/>
        <v>1</v>
      </c>
      <c r="I1318" t="s">
        <v>6</v>
      </c>
      <c r="J1318" t="s">
        <v>39</v>
      </c>
      <c r="K1318">
        <f t="shared" si="121"/>
        <v>0</v>
      </c>
      <c r="L1318">
        <f t="shared" si="122"/>
        <v>214.09</v>
      </c>
      <c r="N1318">
        <v>2018</v>
      </c>
      <c r="O1318">
        <v>42</v>
      </c>
      <c r="P1318">
        <f>AVERAGE(C6476:C6480)</f>
        <v>86.407999999999987</v>
      </c>
      <c r="Q1318">
        <v>276.11199999999997</v>
      </c>
      <c r="R1318">
        <f>AVERAGE(E6476:E6480)</f>
        <v>26.720586547200003</v>
      </c>
      <c r="S1318" t="s">
        <v>55</v>
      </c>
      <c r="T1318" t="s">
        <v>56</v>
      </c>
      <c r="U1318">
        <v>1</v>
      </c>
      <c r="V1318">
        <f t="shared" si="123"/>
        <v>0</v>
      </c>
      <c r="W1318">
        <f t="shared" si="124"/>
        <v>276.11199999999997</v>
      </c>
      <c r="X1318">
        <f t="shared" si="125"/>
        <v>0</v>
      </c>
    </row>
    <row r="1319" spans="1:24" x14ac:dyDescent="0.25">
      <c r="B1319" s="22">
        <v>43283</v>
      </c>
      <c r="C1319">
        <v>325.20999999999998</v>
      </c>
      <c r="D1319">
        <v>216.65</v>
      </c>
      <c r="E1319">
        <v>2.8142359039999998</v>
      </c>
      <c r="F1319">
        <v>2814235904</v>
      </c>
      <c r="G1319">
        <v>0</v>
      </c>
      <c r="H1319">
        <f t="shared" si="120"/>
        <v>1</v>
      </c>
      <c r="I1319" t="s">
        <v>6</v>
      </c>
      <c r="J1319" t="s">
        <v>39</v>
      </c>
      <c r="K1319">
        <f t="shared" si="121"/>
        <v>0</v>
      </c>
      <c r="L1319">
        <f t="shared" si="122"/>
        <v>216.65</v>
      </c>
      <c r="N1319">
        <v>2018</v>
      </c>
      <c r="O1319">
        <v>41</v>
      </c>
      <c r="P1319">
        <f>AVERAGE(C6481:C6485)</f>
        <v>85.698000000000008</v>
      </c>
      <c r="Q1319">
        <v>272.38600000000002</v>
      </c>
      <c r="R1319">
        <f>AVERAGE(E6481:E6485)</f>
        <v>27.1481290752</v>
      </c>
      <c r="S1319" t="s">
        <v>55</v>
      </c>
      <c r="T1319" t="s">
        <v>56</v>
      </c>
      <c r="U1319">
        <v>1</v>
      </c>
      <c r="V1319">
        <f t="shared" si="123"/>
        <v>0</v>
      </c>
      <c r="W1319">
        <f t="shared" si="124"/>
        <v>272.38600000000002</v>
      </c>
      <c r="X1319">
        <f t="shared" si="125"/>
        <v>0</v>
      </c>
    </row>
    <row r="1320" spans="1:24" x14ac:dyDescent="0.25">
      <c r="A1320">
        <v>26</v>
      </c>
      <c r="B1320" s="22">
        <v>43280</v>
      </c>
      <c r="C1320">
        <v>318.57</v>
      </c>
      <c r="D1320">
        <v>218.685</v>
      </c>
      <c r="E1320">
        <v>2.8108149760000001</v>
      </c>
      <c r="F1320">
        <v>2810814976</v>
      </c>
      <c r="G1320">
        <v>0</v>
      </c>
      <c r="H1320">
        <f t="shared" si="120"/>
        <v>1</v>
      </c>
      <c r="I1320" t="s">
        <v>6</v>
      </c>
      <c r="J1320" t="s">
        <v>39</v>
      </c>
      <c r="K1320">
        <f t="shared" si="121"/>
        <v>0</v>
      </c>
      <c r="L1320">
        <f t="shared" si="122"/>
        <v>218.685</v>
      </c>
      <c r="N1320">
        <v>2018</v>
      </c>
      <c r="O1320">
        <v>40</v>
      </c>
      <c r="P1320">
        <f>AVERAGE(C6486:C6490)</f>
        <v>83.754000000000005</v>
      </c>
      <c r="Q1320">
        <v>262.31399999999996</v>
      </c>
      <c r="R1320">
        <f>AVERAGE(E6486:E6490)</f>
        <v>27.221327462400001</v>
      </c>
      <c r="S1320" t="s">
        <v>55</v>
      </c>
      <c r="T1320" t="s">
        <v>56</v>
      </c>
      <c r="U1320">
        <v>1</v>
      </c>
      <c r="V1320">
        <f t="shared" si="123"/>
        <v>0</v>
      </c>
      <c r="W1320">
        <f t="shared" si="124"/>
        <v>262.31399999999996</v>
      </c>
      <c r="X1320">
        <f t="shared" si="125"/>
        <v>0</v>
      </c>
    </row>
    <row r="1321" spans="1:24" x14ac:dyDescent="0.25">
      <c r="B1321" s="22">
        <v>43279</v>
      </c>
      <c r="C1321">
        <v>316.065</v>
      </c>
      <c r="D1321">
        <v>231.94</v>
      </c>
      <c r="E1321">
        <v>2.8575669760000002</v>
      </c>
      <c r="F1321">
        <v>2857566976</v>
      </c>
      <c r="G1321">
        <v>0</v>
      </c>
      <c r="H1321">
        <f t="shared" si="120"/>
        <v>1</v>
      </c>
      <c r="I1321" t="s">
        <v>6</v>
      </c>
      <c r="J1321" t="s">
        <v>39</v>
      </c>
      <c r="K1321">
        <f t="shared" si="121"/>
        <v>0</v>
      </c>
      <c r="L1321">
        <f t="shared" si="122"/>
        <v>231.94</v>
      </c>
      <c r="N1321">
        <v>2018</v>
      </c>
      <c r="O1321">
        <v>39</v>
      </c>
      <c r="P1321">
        <f>AVERAGE(C6491:C6495)</f>
        <v>82.855999999999995</v>
      </c>
      <c r="Q1321">
        <v>225.423</v>
      </c>
      <c r="R1321">
        <f>AVERAGE(E6491:E6495)</f>
        <v>27.489165312000001</v>
      </c>
      <c r="S1321" t="s">
        <v>55</v>
      </c>
      <c r="T1321" t="s">
        <v>56</v>
      </c>
      <c r="U1321">
        <v>1</v>
      </c>
      <c r="V1321">
        <f t="shared" si="123"/>
        <v>0</v>
      </c>
      <c r="W1321">
        <f t="shared" si="124"/>
        <v>225.423</v>
      </c>
      <c r="X1321">
        <f t="shared" si="125"/>
        <v>0</v>
      </c>
    </row>
    <row r="1322" spans="1:24" x14ac:dyDescent="0.25">
      <c r="B1322" s="22">
        <v>43278</v>
      </c>
      <c r="C1322">
        <v>316.11500000000001</v>
      </c>
      <c r="D1322">
        <v>230.85499999999999</v>
      </c>
      <c r="E1322">
        <v>2.8507251199999999</v>
      </c>
      <c r="F1322">
        <v>2850725120</v>
      </c>
      <c r="G1322">
        <v>0</v>
      </c>
      <c r="H1322">
        <f t="shared" si="120"/>
        <v>1</v>
      </c>
      <c r="I1322" t="s">
        <v>6</v>
      </c>
      <c r="J1322" t="s">
        <v>39</v>
      </c>
      <c r="K1322">
        <f t="shared" si="121"/>
        <v>0</v>
      </c>
      <c r="L1322">
        <f t="shared" si="122"/>
        <v>230.85499999999999</v>
      </c>
      <c r="N1322">
        <v>2018</v>
      </c>
      <c r="O1322">
        <v>38</v>
      </c>
      <c r="P1322">
        <f>AVERAGE(C6496:C6500)</f>
        <v>80.410999999999987</v>
      </c>
      <c r="Q1322">
        <v>213.833</v>
      </c>
      <c r="R1322">
        <f>AVERAGE(E6496:E6500)</f>
        <v>27.630570291200002</v>
      </c>
      <c r="S1322" t="s">
        <v>55</v>
      </c>
      <c r="T1322" t="s">
        <v>56</v>
      </c>
      <c r="U1322">
        <v>1</v>
      </c>
      <c r="V1322">
        <f t="shared" si="123"/>
        <v>0</v>
      </c>
      <c r="W1322">
        <f t="shared" si="124"/>
        <v>213.833</v>
      </c>
      <c r="X1322">
        <f t="shared" si="125"/>
        <v>0</v>
      </c>
    </row>
    <row r="1323" spans="1:24" x14ac:dyDescent="0.25">
      <c r="B1323" s="22">
        <v>43277</v>
      </c>
      <c r="C1323">
        <v>317.64</v>
      </c>
      <c r="D1323">
        <v>237.965</v>
      </c>
      <c r="E1323">
        <v>2.9065994239999999</v>
      </c>
      <c r="F1323">
        <v>2906599424</v>
      </c>
      <c r="G1323">
        <v>0</v>
      </c>
      <c r="H1323">
        <f t="shared" si="120"/>
        <v>1</v>
      </c>
      <c r="I1323" t="s">
        <v>6</v>
      </c>
      <c r="J1323" t="s">
        <v>39</v>
      </c>
      <c r="K1323">
        <f t="shared" si="121"/>
        <v>0</v>
      </c>
      <c r="L1323">
        <f t="shared" si="122"/>
        <v>237.965</v>
      </c>
      <c r="N1323">
        <v>2018</v>
      </c>
      <c r="O1323">
        <v>37</v>
      </c>
      <c r="P1323">
        <f>AVERAGE(C6501:C6505)</f>
        <v>81.36999999999999</v>
      </c>
      <c r="Q1323">
        <v>227.09</v>
      </c>
      <c r="R1323">
        <f>AVERAGE(E6501:E6505)</f>
        <v>26.712268799999997</v>
      </c>
      <c r="S1323" t="s">
        <v>55</v>
      </c>
      <c r="T1323" t="s">
        <v>56</v>
      </c>
      <c r="U1323">
        <v>1</v>
      </c>
      <c r="V1323">
        <f t="shared" si="123"/>
        <v>0</v>
      </c>
      <c r="W1323">
        <f t="shared" si="124"/>
        <v>227.09</v>
      </c>
      <c r="X1323">
        <f t="shared" si="125"/>
        <v>0</v>
      </c>
    </row>
    <row r="1324" spans="1:24" x14ac:dyDescent="0.25">
      <c r="B1324" s="22">
        <v>43276</v>
      </c>
      <c r="C1324">
        <v>308.495</v>
      </c>
      <c r="D1324">
        <v>237.41499999999999</v>
      </c>
      <c r="E1324">
        <v>2.9944017920000001</v>
      </c>
      <c r="F1324">
        <v>2994401792</v>
      </c>
      <c r="G1324">
        <v>0</v>
      </c>
      <c r="H1324">
        <f t="shared" si="120"/>
        <v>1</v>
      </c>
      <c r="I1324" t="s">
        <v>6</v>
      </c>
      <c r="J1324" t="s">
        <v>39</v>
      </c>
      <c r="K1324">
        <f t="shared" si="121"/>
        <v>0</v>
      </c>
      <c r="L1324">
        <f t="shared" si="122"/>
        <v>237.41499999999999</v>
      </c>
      <c r="N1324">
        <v>2018</v>
      </c>
      <c r="O1324">
        <v>36</v>
      </c>
      <c r="P1324">
        <f>AVERAGE(C6506:C6510)</f>
        <v>84.91</v>
      </c>
      <c r="Q1324">
        <v>246.62200000000001</v>
      </c>
      <c r="R1324">
        <f>AVERAGE(E6506:E6510)</f>
        <v>25.8072752128</v>
      </c>
      <c r="S1324" t="s">
        <v>55</v>
      </c>
      <c r="T1324" t="s">
        <v>56</v>
      </c>
      <c r="U1324">
        <v>1</v>
      </c>
      <c r="V1324">
        <f t="shared" si="123"/>
        <v>0</v>
      </c>
      <c r="W1324">
        <f t="shared" si="124"/>
        <v>246.62200000000001</v>
      </c>
      <c r="X1324">
        <f t="shared" si="125"/>
        <v>0</v>
      </c>
    </row>
    <row r="1325" spans="1:24" x14ac:dyDescent="0.25">
      <c r="A1325">
        <v>25</v>
      </c>
      <c r="B1325" s="22">
        <v>43273</v>
      </c>
      <c r="C1325">
        <v>301.21499999999997</v>
      </c>
      <c r="D1325">
        <v>225.715</v>
      </c>
      <c r="E1325">
        <v>3.0217687039999999</v>
      </c>
      <c r="F1325">
        <v>3021768704</v>
      </c>
      <c r="G1325">
        <v>0</v>
      </c>
      <c r="H1325">
        <f t="shared" si="120"/>
        <v>1</v>
      </c>
      <c r="I1325" t="s">
        <v>6</v>
      </c>
      <c r="J1325" t="s">
        <v>39</v>
      </c>
      <c r="K1325">
        <f t="shared" si="121"/>
        <v>0</v>
      </c>
      <c r="L1325">
        <f t="shared" si="122"/>
        <v>225.715</v>
      </c>
      <c r="N1325">
        <v>2018</v>
      </c>
      <c r="O1325">
        <v>35</v>
      </c>
      <c r="P1325">
        <f>AVERAGE(C6511:C6515)</f>
        <v>84.625</v>
      </c>
      <c r="Q1325">
        <v>259.60699999999997</v>
      </c>
      <c r="R1325">
        <f>AVERAGE(E6511:E6515)</f>
        <v>25.835556454399999</v>
      </c>
      <c r="S1325" t="s">
        <v>55</v>
      </c>
      <c r="T1325" t="s">
        <v>56</v>
      </c>
      <c r="U1325">
        <v>1</v>
      </c>
      <c r="V1325">
        <f t="shared" si="123"/>
        <v>0</v>
      </c>
      <c r="W1325">
        <f t="shared" si="124"/>
        <v>259.60699999999997</v>
      </c>
      <c r="X1325">
        <f t="shared" si="125"/>
        <v>0</v>
      </c>
    </row>
    <row r="1326" spans="1:24" x14ac:dyDescent="0.25">
      <c r="B1326" s="22">
        <v>43272</v>
      </c>
      <c r="C1326">
        <v>313.89</v>
      </c>
      <c r="D1326">
        <v>229.55</v>
      </c>
      <c r="E1326">
        <v>3.0559774719999999</v>
      </c>
      <c r="F1326">
        <v>3055977472</v>
      </c>
      <c r="G1326">
        <v>0</v>
      </c>
      <c r="H1326">
        <f t="shared" si="120"/>
        <v>1</v>
      </c>
      <c r="I1326" t="s">
        <v>6</v>
      </c>
      <c r="J1326" t="s">
        <v>39</v>
      </c>
      <c r="K1326">
        <f t="shared" si="121"/>
        <v>0</v>
      </c>
      <c r="L1326">
        <f t="shared" si="122"/>
        <v>229.55</v>
      </c>
      <c r="N1326">
        <v>2018</v>
      </c>
      <c r="O1326">
        <v>34</v>
      </c>
      <c r="P1326">
        <f>AVERAGE(C6516:C6520)</f>
        <v>85.817000000000007</v>
      </c>
      <c r="Q1326">
        <v>251.65900000000002</v>
      </c>
      <c r="R1326">
        <f>AVERAGE(E6516:E6520)</f>
        <v>26.008569855999998</v>
      </c>
      <c r="S1326" t="s">
        <v>55</v>
      </c>
      <c r="T1326" t="s">
        <v>56</v>
      </c>
      <c r="U1326">
        <v>1</v>
      </c>
      <c r="V1326">
        <f t="shared" si="123"/>
        <v>0</v>
      </c>
      <c r="W1326">
        <f t="shared" si="124"/>
        <v>251.65900000000002</v>
      </c>
      <c r="X1326">
        <f t="shared" si="125"/>
        <v>0</v>
      </c>
    </row>
    <row r="1327" spans="1:24" x14ac:dyDescent="0.25">
      <c r="B1327" s="22">
        <v>43271</v>
      </c>
      <c r="C1327">
        <v>289.22000000000003</v>
      </c>
      <c r="D1327">
        <v>202.52500000000001</v>
      </c>
      <c r="E1327">
        <v>3.1027292160000002</v>
      </c>
      <c r="F1327">
        <v>3102729216</v>
      </c>
      <c r="G1327">
        <v>0</v>
      </c>
      <c r="H1327">
        <f t="shared" si="120"/>
        <v>1</v>
      </c>
      <c r="I1327" t="s">
        <v>6</v>
      </c>
      <c r="J1327" t="s">
        <v>39</v>
      </c>
      <c r="K1327">
        <f t="shared" si="121"/>
        <v>0</v>
      </c>
      <c r="L1327">
        <f t="shared" si="122"/>
        <v>202.52500000000001</v>
      </c>
      <c r="N1327">
        <v>2018</v>
      </c>
      <c r="O1327">
        <v>33</v>
      </c>
      <c r="P1327">
        <f>AVERAGE(C6521:C6525)</f>
        <v>87.806000000000012</v>
      </c>
      <c r="Q1327">
        <v>221.74300000000002</v>
      </c>
      <c r="R1327">
        <f>AVERAGE(E6521:E6525)</f>
        <v>26.310649446399999</v>
      </c>
      <c r="S1327" t="s">
        <v>55</v>
      </c>
      <c r="T1327" t="s">
        <v>56</v>
      </c>
      <c r="U1327">
        <v>1</v>
      </c>
      <c r="V1327">
        <f t="shared" si="123"/>
        <v>0</v>
      </c>
      <c r="W1327">
        <f t="shared" si="124"/>
        <v>221.74300000000002</v>
      </c>
      <c r="X1327">
        <f t="shared" si="125"/>
        <v>0</v>
      </c>
    </row>
    <row r="1328" spans="1:24" x14ac:dyDescent="0.25">
      <c r="B1328" s="22">
        <v>43270</v>
      </c>
      <c r="C1328">
        <v>302.42</v>
      </c>
      <c r="D1328">
        <v>203.94499999999999</v>
      </c>
      <c r="E1328">
        <v>3.0833443840000001</v>
      </c>
      <c r="F1328">
        <v>3083344384</v>
      </c>
      <c r="G1328">
        <v>0</v>
      </c>
      <c r="H1328">
        <f t="shared" si="120"/>
        <v>1</v>
      </c>
      <c r="I1328" t="s">
        <v>6</v>
      </c>
      <c r="J1328" t="s">
        <v>39</v>
      </c>
      <c r="K1328">
        <f t="shared" si="121"/>
        <v>0</v>
      </c>
      <c r="L1328">
        <f t="shared" si="122"/>
        <v>203.94499999999999</v>
      </c>
      <c r="N1328">
        <v>2018</v>
      </c>
      <c r="O1328">
        <v>32</v>
      </c>
      <c r="P1328">
        <f>AVERAGE(C6526:C6530)</f>
        <v>84.722999999999999</v>
      </c>
      <c r="Q1328">
        <v>237.398</v>
      </c>
      <c r="R1328">
        <f>AVERAGE(E6526:E6530)</f>
        <v>26.957682687999998</v>
      </c>
      <c r="S1328" t="s">
        <v>55</v>
      </c>
      <c r="T1328" t="s">
        <v>56</v>
      </c>
      <c r="U1328">
        <v>1</v>
      </c>
      <c r="V1328">
        <f t="shared" si="123"/>
        <v>0</v>
      </c>
      <c r="W1328">
        <f t="shared" si="124"/>
        <v>237.398</v>
      </c>
      <c r="X1328">
        <f t="shared" si="125"/>
        <v>0</v>
      </c>
    </row>
    <row r="1329" spans="1:24" x14ac:dyDescent="0.25">
      <c r="B1329" s="22">
        <v>43269</v>
      </c>
      <c r="C1329">
        <v>285.33999999999997</v>
      </c>
      <c r="D1329">
        <v>197.35499999999999</v>
      </c>
      <c r="E1329">
        <v>3.1414991360000002</v>
      </c>
      <c r="F1329">
        <v>3141499136</v>
      </c>
      <c r="G1329">
        <v>0</v>
      </c>
      <c r="H1329">
        <f t="shared" si="120"/>
        <v>1</v>
      </c>
      <c r="I1329" t="s">
        <v>6</v>
      </c>
      <c r="J1329" t="s">
        <v>39</v>
      </c>
      <c r="K1329">
        <f t="shared" si="121"/>
        <v>0</v>
      </c>
      <c r="L1329">
        <f t="shared" si="122"/>
        <v>197.35499999999999</v>
      </c>
      <c r="N1329">
        <v>2018</v>
      </c>
      <c r="O1329">
        <v>31</v>
      </c>
      <c r="P1329">
        <f>AVERAGE(C6531:C6535)</f>
        <v>82.734999999999985</v>
      </c>
      <c r="Q1329">
        <v>221.74300000000002</v>
      </c>
      <c r="R1329">
        <f>AVERAGE(E6531:E6535)</f>
        <v>27.238980812800001</v>
      </c>
      <c r="S1329" t="s">
        <v>55</v>
      </c>
      <c r="T1329" t="s">
        <v>56</v>
      </c>
      <c r="U1329">
        <v>1</v>
      </c>
      <c r="V1329">
        <f t="shared" si="123"/>
        <v>0</v>
      </c>
      <c r="W1329">
        <f t="shared" si="124"/>
        <v>221.74300000000002</v>
      </c>
      <c r="X1329">
        <f t="shared" si="125"/>
        <v>0</v>
      </c>
    </row>
    <row r="1330" spans="1:24" x14ac:dyDescent="0.25">
      <c r="A1330">
        <v>24</v>
      </c>
      <c r="B1330" s="22">
        <v>43266</v>
      </c>
      <c r="C1330">
        <v>285.57499999999999</v>
      </c>
      <c r="D1330">
        <v>204.63</v>
      </c>
      <c r="E1330">
        <v>3.3079815680000002</v>
      </c>
      <c r="F1330">
        <v>3307981568</v>
      </c>
      <c r="G1330">
        <v>0</v>
      </c>
      <c r="H1330">
        <f t="shared" si="120"/>
        <v>1</v>
      </c>
      <c r="I1330" t="s">
        <v>6</v>
      </c>
      <c r="J1330" t="s">
        <v>39</v>
      </c>
      <c r="K1330">
        <f t="shared" si="121"/>
        <v>0</v>
      </c>
      <c r="L1330">
        <f t="shared" si="122"/>
        <v>204.63</v>
      </c>
      <c r="N1330">
        <v>2018</v>
      </c>
      <c r="O1330">
        <v>30</v>
      </c>
      <c r="P1330">
        <f>AVERAGE(C6536:C6540)</f>
        <v>84.717999999999989</v>
      </c>
      <c r="Q1330">
        <v>213.25100000000003</v>
      </c>
      <c r="R1330">
        <f>AVERAGE(E6536:E6540)</f>
        <v>27.453302783999998</v>
      </c>
      <c r="S1330" t="s">
        <v>55</v>
      </c>
      <c r="T1330" t="s">
        <v>56</v>
      </c>
      <c r="U1330">
        <v>1</v>
      </c>
      <c r="V1330">
        <f t="shared" si="123"/>
        <v>0</v>
      </c>
      <c r="W1330">
        <f t="shared" si="124"/>
        <v>213.25100000000003</v>
      </c>
      <c r="X1330">
        <f t="shared" si="125"/>
        <v>0</v>
      </c>
    </row>
    <row r="1331" spans="1:24" x14ac:dyDescent="0.25">
      <c r="B1331" s="22">
        <v>43265</v>
      </c>
      <c r="C1331">
        <v>284.66000000000003</v>
      </c>
      <c r="D1331">
        <v>215.01</v>
      </c>
      <c r="E1331">
        <v>3.1950927359999999</v>
      </c>
      <c r="F1331">
        <v>3195092736</v>
      </c>
      <c r="G1331">
        <v>0</v>
      </c>
      <c r="H1331">
        <f t="shared" si="120"/>
        <v>1</v>
      </c>
      <c r="I1331" t="s">
        <v>6</v>
      </c>
      <c r="J1331" t="s">
        <v>39</v>
      </c>
      <c r="K1331">
        <f t="shared" si="121"/>
        <v>0</v>
      </c>
      <c r="L1331">
        <f t="shared" si="122"/>
        <v>215.01</v>
      </c>
      <c r="N1331">
        <v>2018</v>
      </c>
      <c r="O1331">
        <v>29</v>
      </c>
      <c r="P1331">
        <f>AVERAGE(C6541:C6545)</f>
        <v>87.603999999999999</v>
      </c>
      <c r="Q1331">
        <v>206.70400000000001</v>
      </c>
      <c r="R1331">
        <f>AVERAGE(E6541:E6545)</f>
        <v>27.349490892799999</v>
      </c>
      <c r="S1331" t="s">
        <v>55</v>
      </c>
      <c r="T1331" t="s">
        <v>56</v>
      </c>
      <c r="U1331">
        <v>1</v>
      </c>
      <c r="V1331">
        <f t="shared" si="123"/>
        <v>0</v>
      </c>
      <c r="W1331">
        <f t="shared" si="124"/>
        <v>206.70400000000001</v>
      </c>
      <c r="X1331">
        <f t="shared" si="125"/>
        <v>0</v>
      </c>
    </row>
    <row r="1332" spans="1:24" x14ac:dyDescent="0.25">
      <c r="B1332" s="22">
        <v>43264</v>
      </c>
      <c r="C1332">
        <v>290.24</v>
      </c>
      <c r="D1332">
        <v>219.89</v>
      </c>
      <c r="E1332">
        <v>3.2042150399999998</v>
      </c>
      <c r="F1332">
        <v>3204215040</v>
      </c>
      <c r="G1332">
        <v>0</v>
      </c>
      <c r="H1332">
        <f t="shared" si="120"/>
        <v>1</v>
      </c>
      <c r="I1332" t="s">
        <v>6</v>
      </c>
      <c r="J1332" t="s">
        <v>39</v>
      </c>
      <c r="K1332">
        <f t="shared" si="121"/>
        <v>0</v>
      </c>
      <c r="L1332">
        <f t="shared" si="122"/>
        <v>219.89</v>
      </c>
      <c r="N1332">
        <v>2018</v>
      </c>
      <c r="O1332">
        <v>28</v>
      </c>
      <c r="P1332">
        <f>AVERAGE(C6546:C6550)</f>
        <v>90.427000000000007</v>
      </c>
      <c r="Q1332">
        <v>214.315</v>
      </c>
      <c r="R1332">
        <f>AVERAGE(E6546:E6550)</f>
        <v>27.598974976000001</v>
      </c>
      <c r="S1332" t="s">
        <v>55</v>
      </c>
      <c r="T1332" t="s">
        <v>56</v>
      </c>
      <c r="U1332">
        <v>1</v>
      </c>
      <c r="V1332">
        <f t="shared" si="123"/>
        <v>0</v>
      </c>
      <c r="W1332">
        <f t="shared" si="124"/>
        <v>214.315</v>
      </c>
      <c r="X1332">
        <f t="shared" si="125"/>
        <v>0</v>
      </c>
    </row>
    <row r="1333" spans="1:24" x14ac:dyDescent="0.25">
      <c r="B1333" s="22">
        <v>43263</v>
      </c>
      <c r="C1333">
        <v>295.04000000000002</v>
      </c>
      <c r="D1333">
        <v>234.565</v>
      </c>
      <c r="E1333">
        <v>3.1369379839999998</v>
      </c>
      <c r="F1333">
        <v>3136937984</v>
      </c>
      <c r="G1333">
        <v>0</v>
      </c>
      <c r="H1333">
        <f t="shared" si="120"/>
        <v>1</v>
      </c>
      <c r="I1333" t="s">
        <v>6</v>
      </c>
      <c r="J1333" t="s">
        <v>39</v>
      </c>
      <c r="K1333">
        <f t="shared" si="121"/>
        <v>0</v>
      </c>
      <c r="L1333">
        <f t="shared" si="122"/>
        <v>234.565</v>
      </c>
      <c r="N1333">
        <v>2018</v>
      </c>
      <c r="O1333">
        <v>27</v>
      </c>
      <c r="P1333">
        <f>AVERAGE(C6551:C6555)</f>
        <v>93.268000000000001</v>
      </c>
      <c r="Q1333">
        <v>215.82300000000001</v>
      </c>
      <c r="R1333">
        <f>AVERAGE(E6551:E6555)</f>
        <v>27.496837119999999</v>
      </c>
      <c r="S1333" t="s">
        <v>55</v>
      </c>
      <c r="T1333" t="s">
        <v>56</v>
      </c>
      <c r="U1333">
        <v>1</v>
      </c>
      <c r="V1333">
        <f t="shared" si="123"/>
        <v>0</v>
      </c>
      <c r="W1333">
        <f t="shared" si="124"/>
        <v>215.82300000000001</v>
      </c>
      <c r="X1333">
        <f t="shared" si="125"/>
        <v>0</v>
      </c>
    </row>
    <row r="1334" spans="1:24" x14ac:dyDescent="0.25">
      <c r="B1334" s="22">
        <v>43262</v>
      </c>
      <c r="C1334">
        <v>298.10000000000002</v>
      </c>
      <c r="D1334">
        <v>230.28</v>
      </c>
      <c r="E1334">
        <v>3.170006528</v>
      </c>
      <c r="F1334">
        <v>3170006528</v>
      </c>
      <c r="G1334">
        <v>0</v>
      </c>
      <c r="H1334">
        <f t="shared" si="120"/>
        <v>1</v>
      </c>
      <c r="I1334" t="s">
        <v>6</v>
      </c>
      <c r="J1334" t="s">
        <v>39</v>
      </c>
      <c r="K1334">
        <f t="shared" si="121"/>
        <v>0</v>
      </c>
      <c r="L1334">
        <f t="shared" si="122"/>
        <v>230.28</v>
      </c>
      <c r="N1334">
        <v>2018</v>
      </c>
      <c r="O1334">
        <v>26</v>
      </c>
      <c r="P1334">
        <f>AVERAGE(C6556:C6560)</f>
        <v>92.075999999999993</v>
      </c>
      <c r="Q1334">
        <v>231.37200000000001</v>
      </c>
      <c r="R1334">
        <f>AVERAGE(E6556:E6560)</f>
        <v>27.552092160000001</v>
      </c>
      <c r="S1334" t="s">
        <v>55</v>
      </c>
      <c r="T1334" t="s">
        <v>56</v>
      </c>
      <c r="U1334">
        <v>1</v>
      </c>
      <c r="V1334">
        <f t="shared" si="123"/>
        <v>0</v>
      </c>
      <c r="W1334">
        <f t="shared" si="124"/>
        <v>231.37200000000001</v>
      </c>
      <c r="X1334">
        <f t="shared" si="125"/>
        <v>0</v>
      </c>
    </row>
    <row r="1335" spans="1:24" x14ac:dyDescent="0.25">
      <c r="A1335">
        <v>23</v>
      </c>
      <c r="B1335" s="22">
        <v>43259</v>
      </c>
      <c r="C1335">
        <v>300.565</v>
      </c>
      <c r="D1335">
        <v>269.70999999999998</v>
      </c>
      <c r="E1335">
        <v>3.0593981440000002</v>
      </c>
      <c r="F1335">
        <v>3059398144</v>
      </c>
      <c r="G1335">
        <v>0</v>
      </c>
      <c r="H1335">
        <f t="shared" si="120"/>
        <v>1</v>
      </c>
      <c r="I1335" t="s">
        <v>6</v>
      </c>
      <c r="J1335" t="s">
        <v>39</v>
      </c>
      <c r="K1335">
        <f t="shared" si="121"/>
        <v>0</v>
      </c>
      <c r="L1335">
        <f t="shared" si="122"/>
        <v>269.70999999999998</v>
      </c>
      <c r="N1335">
        <v>2018</v>
      </c>
      <c r="O1335">
        <v>25</v>
      </c>
      <c r="P1335">
        <f>AVERAGE(C6561:C6565)</f>
        <v>86.544000000000011</v>
      </c>
      <c r="Q1335">
        <v>211.81799999999998</v>
      </c>
      <c r="R1335">
        <f>AVERAGE(E6561:E6565)</f>
        <v>27.614044159999999</v>
      </c>
      <c r="S1335" t="s">
        <v>55</v>
      </c>
      <c r="T1335" t="s">
        <v>56</v>
      </c>
      <c r="U1335">
        <v>1</v>
      </c>
      <c r="V1335">
        <f t="shared" si="123"/>
        <v>0</v>
      </c>
      <c r="W1335">
        <f t="shared" si="124"/>
        <v>211.81799999999998</v>
      </c>
      <c r="X1335">
        <f t="shared" si="125"/>
        <v>0</v>
      </c>
    </row>
    <row r="1336" spans="1:24" x14ac:dyDescent="0.25">
      <c r="B1336" s="22">
        <v>43258</v>
      </c>
      <c r="C1336">
        <v>282.46499999999997</v>
      </c>
      <c r="D1336">
        <v>248.42500000000001</v>
      </c>
      <c r="E1336">
        <v>3.1300961279999999</v>
      </c>
      <c r="F1336">
        <v>3130096128</v>
      </c>
      <c r="G1336">
        <v>0</v>
      </c>
      <c r="H1336">
        <f t="shared" si="120"/>
        <v>1</v>
      </c>
      <c r="I1336" t="s">
        <v>6</v>
      </c>
      <c r="J1336" t="s">
        <v>39</v>
      </c>
      <c r="K1336">
        <f t="shared" si="121"/>
        <v>0</v>
      </c>
      <c r="L1336">
        <f t="shared" si="122"/>
        <v>248.42500000000001</v>
      </c>
      <c r="N1336">
        <v>2018</v>
      </c>
      <c r="O1336">
        <v>24</v>
      </c>
      <c r="P1336">
        <f>AVERAGE(C6566:C6570)</f>
        <v>86.135999999999996</v>
      </c>
      <c r="Q1336">
        <v>220.875</v>
      </c>
      <c r="R1336">
        <f>AVERAGE(E6566:E6570)</f>
        <v>28.079525068800002</v>
      </c>
      <c r="S1336" t="s">
        <v>55</v>
      </c>
      <c r="T1336" t="s">
        <v>56</v>
      </c>
      <c r="U1336">
        <v>1</v>
      </c>
      <c r="V1336">
        <f t="shared" si="123"/>
        <v>0</v>
      </c>
      <c r="W1336">
        <f t="shared" si="124"/>
        <v>220.875</v>
      </c>
      <c r="X1336">
        <f t="shared" si="125"/>
        <v>0</v>
      </c>
    </row>
    <row r="1337" spans="1:24" x14ac:dyDescent="0.25">
      <c r="B1337" s="22">
        <v>43257</v>
      </c>
      <c r="C1337">
        <v>277.70999999999998</v>
      </c>
      <c r="D1337">
        <v>236.155</v>
      </c>
      <c r="E1337">
        <v>3.2384238079999998</v>
      </c>
      <c r="F1337">
        <v>3238423808</v>
      </c>
      <c r="G1337">
        <v>0</v>
      </c>
      <c r="H1337">
        <f t="shared" si="120"/>
        <v>1</v>
      </c>
      <c r="I1337" t="s">
        <v>6</v>
      </c>
      <c r="J1337" t="s">
        <v>39</v>
      </c>
      <c r="K1337">
        <f t="shared" si="121"/>
        <v>0</v>
      </c>
      <c r="L1337">
        <f t="shared" si="122"/>
        <v>236.155</v>
      </c>
      <c r="N1337">
        <v>2018</v>
      </c>
      <c r="O1337">
        <v>23</v>
      </c>
      <c r="P1337">
        <f>AVERAGE(C6571:C6575)</f>
        <v>86.902000000000015</v>
      </c>
      <c r="Q1337">
        <v>231.26399999999998</v>
      </c>
      <c r="R1337">
        <f>AVERAGE(E6571:E6575)</f>
        <v>27.932178022400002</v>
      </c>
      <c r="S1337" t="s">
        <v>55</v>
      </c>
      <c r="T1337" t="s">
        <v>56</v>
      </c>
      <c r="U1337">
        <v>1</v>
      </c>
      <c r="V1337">
        <f t="shared" si="123"/>
        <v>0</v>
      </c>
      <c r="W1337">
        <f t="shared" si="124"/>
        <v>231.26399999999998</v>
      </c>
      <c r="X1337">
        <f t="shared" si="125"/>
        <v>0</v>
      </c>
    </row>
    <row r="1338" spans="1:24" x14ac:dyDescent="0.25">
      <c r="B1338" s="22">
        <v>43256</v>
      </c>
      <c r="C1338">
        <v>263.91500000000002</v>
      </c>
      <c r="D1338">
        <v>212.465</v>
      </c>
      <c r="E1338">
        <v>3.147200512</v>
      </c>
      <c r="F1338">
        <v>3147200512</v>
      </c>
      <c r="G1338">
        <v>0</v>
      </c>
      <c r="H1338">
        <f t="shared" si="120"/>
        <v>1</v>
      </c>
      <c r="I1338" t="s">
        <v>6</v>
      </c>
      <c r="J1338" t="s">
        <v>39</v>
      </c>
      <c r="K1338">
        <f t="shared" si="121"/>
        <v>0</v>
      </c>
      <c r="L1338">
        <f t="shared" si="122"/>
        <v>212.465</v>
      </c>
      <c r="N1338">
        <v>2018</v>
      </c>
      <c r="O1338">
        <v>22</v>
      </c>
      <c r="P1338">
        <f>AVERAGE(C6576:C6580)</f>
        <v>88.851000000000013</v>
      </c>
      <c r="Q1338">
        <v>230.55900000000003</v>
      </c>
      <c r="R1338">
        <f>AVERAGE(E6576:E6580)</f>
        <v>28.002502656000001</v>
      </c>
      <c r="S1338" t="s">
        <v>55</v>
      </c>
      <c r="T1338" t="s">
        <v>56</v>
      </c>
      <c r="U1338">
        <v>1</v>
      </c>
      <c r="V1338">
        <f t="shared" si="123"/>
        <v>0</v>
      </c>
      <c r="W1338">
        <f t="shared" si="124"/>
        <v>230.55900000000003</v>
      </c>
      <c r="X1338">
        <f t="shared" si="125"/>
        <v>0</v>
      </c>
    </row>
    <row r="1339" spans="1:24" x14ac:dyDescent="0.25">
      <c r="B1339" s="22">
        <v>43255</v>
      </c>
      <c r="C1339">
        <v>251.42</v>
      </c>
      <c r="D1339">
        <v>189.565</v>
      </c>
      <c r="E1339">
        <v>3.0400133120000001</v>
      </c>
      <c r="F1339">
        <v>3040013312</v>
      </c>
      <c r="G1339">
        <v>0</v>
      </c>
      <c r="H1339">
        <f t="shared" si="120"/>
        <v>1</v>
      </c>
      <c r="I1339" t="s">
        <v>6</v>
      </c>
      <c r="J1339" t="s">
        <v>39</v>
      </c>
      <c r="K1339">
        <f t="shared" si="121"/>
        <v>0</v>
      </c>
      <c r="L1339">
        <f t="shared" si="122"/>
        <v>189.565</v>
      </c>
      <c r="N1339">
        <v>2018</v>
      </c>
      <c r="O1339">
        <v>21</v>
      </c>
      <c r="P1339">
        <f>AVERAGE(C6581:C6585)</f>
        <v>83.007999999999996</v>
      </c>
      <c r="Q1339">
        <v>155.102</v>
      </c>
      <c r="R1339">
        <f>AVERAGE(E6581:E6585)</f>
        <v>29.578104012799997</v>
      </c>
      <c r="S1339" t="s">
        <v>55</v>
      </c>
      <c r="T1339" t="s">
        <v>56</v>
      </c>
      <c r="U1339">
        <v>1</v>
      </c>
      <c r="V1339">
        <f t="shared" si="123"/>
        <v>0</v>
      </c>
      <c r="W1339">
        <f t="shared" si="124"/>
        <v>155.102</v>
      </c>
      <c r="X1339">
        <f t="shared" si="125"/>
        <v>0</v>
      </c>
    </row>
    <row r="1340" spans="1:24" x14ac:dyDescent="0.25">
      <c r="A1340">
        <v>22</v>
      </c>
      <c r="B1340" s="22">
        <v>43252</v>
      </c>
      <c r="C1340">
        <v>261.18</v>
      </c>
      <c r="D1340">
        <v>207.4</v>
      </c>
      <c r="E1340">
        <v>3.0445744640000001</v>
      </c>
      <c r="F1340">
        <v>3044574464</v>
      </c>
      <c r="G1340">
        <v>0</v>
      </c>
      <c r="H1340">
        <f t="shared" si="120"/>
        <v>1</v>
      </c>
      <c r="I1340" t="s">
        <v>6</v>
      </c>
      <c r="J1340" t="s">
        <v>39</v>
      </c>
      <c r="K1340">
        <f t="shared" si="121"/>
        <v>0</v>
      </c>
      <c r="L1340">
        <f t="shared" si="122"/>
        <v>207.4</v>
      </c>
      <c r="N1340">
        <v>2018</v>
      </c>
      <c r="O1340">
        <v>20</v>
      </c>
      <c r="P1340">
        <f>AVERAGE(C6586:C6590)</f>
        <v>79.58</v>
      </c>
      <c r="Q1340">
        <v>108.91900000000001</v>
      </c>
      <c r="R1340">
        <f>AVERAGE(E6586:E6590)</f>
        <v>29.554662195200002</v>
      </c>
      <c r="S1340" t="s">
        <v>55</v>
      </c>
      <c r="T1340" t="s">
        <v>56</v>
      </c>
      <c r="U1340">
        <v>1</v>
      </c>
      <c r="V1340">
        <f t="shared" si="123"/>
        <v>0</v>
      </c>
      <c r="W1340">
        <f t="shared" si="124"/>
        <v>108.91900000000001</v>
      </c>
      <c r="X1340">
        <f t="shared" si="125"/>
        <v>0</v>
      </c>
    </row>
    <row r="1341" spans="1:24" x14ac:dyDescent="0.25">
      <c r="B1341" s="22">
        <v>43251</v>
      </c>
      <c r="C1341">
        <v>273.77999999999997</v>
      </c>
      <c r="D1341">
        <v>233.04499999999999</v>
      </c>
      <c r="E1341">
        <v>3.0559774719999999</v>
      </c>
      <c r="F1341">
        <v>3055977472</v>
      </c>
      <c r="G1341">
        <v>0</v>
      </c>
      <c r="H1341">
        <f t="shared" si="120"/>
        <v>1</v>
      </c>
      <c r="I1341" t="s">
        <v>6</v>
      </c>
      <c r="J1341" t="s">
        <v>39</v>
      </c>
      <c r="K1341">
        <f t="shared" si="121"/>
        <v>0</v>
      </c>
      <c r="L1341">
        <f t="shared" si="122"/>
        <v>233.04499999999999</v>
      </c>
      <c r="N1341">
        <v>2018</v>
      </c>
      <c r="O1341">
        <v>19</v>
      </c>
      <c r="P1341">
        <f>AVERAGE(C6591:C6595)</f>
        <v>80.334000000000003</v>
      </c>
      <c r="Q1341">
        <v>93.957999999999998</v>
      </c>
      <c r="R1341">
        <f>AVERAGE(E6591:E6595)</f>
        <v>29.770659020800004</v>
      </c>
      <c r="S1341" t="s">
        <v>55</v>
      </c>
      <c r="T1341" t="s">
        <v>56</v>
      </c>
      <c r="U1341">
        <v>1</v>
      </c>
      <c r="V1341">
        <f t="shared" si="123"/>
        <v>0</v>
      </c>
      <c r="W1341">
        <f t="shared" si="124"/>
        <v>93.957999999999998</v>
      </c>
      <c r="X1341">
        <f t="shared" si="125"/>
        <v>0</v>
      </c>
    </row>
    <row r="1342" spans="1:24" x14ac:dyDescent="0.25">
      <c r="B1342" s="22">
        <v>43250</v>
      </c>
      <c r="C1342">
        <v>275</v>
      </c>
      <c r="D1342">
        <v>247.89</v>
      </c>
      <c r="E1342">
        <v>2.8450237440000001</v>
      </c>
      <c r="F1342">
        <v>2845023744</v>
      </c>
      <c r="G1342">
        <v>0</v>
      </c>
      <c r="H1342">
        <f t="shared" si="120"/>
        <v>1</v>
      </c>
      <c r="I1342" t="s">
        <v>6</v>
      </c>
      <c r="J1342" t="s">
        <v>39</v>
      </c>
      <c r="K1342">
        <f t="shared" si="121"/>
        <v>0</v>
      </c>
      <c r="L1342">
        <f t="shared" si="122"/>
        <v>247.89</v>
      </c>
      <c r="N1342">
        <v>2018</v>
      </c>
      <c r="O1342">
        <v>18</v>
      </c>
      <c r="P1342">
        <f>AVERAGE(C6596:C6600)</f>
        <v>80.638000000000005</v>
      </c>
      <c r="Q1342">
        <v>89.152999999999992</v>
      </c>
      <c r="R1342">
        <f>AVERAGE(E6596:E6600)</f>
        <v>30.245348761599995</v>
      </c>
      <c r="S1342" t="s">
        <v>55</v>
      </c>
      <c r="T1342" t="s">
        <v>56</v>
      </c>
      <c r="U1342">
        <v>1</v>
      </c>
      <c r="V1342">
        <f t="shared" si="123"/>
        <v>0</v>
      </c>
      <c r="W1342">
        <f t="shared" si="124"/>
        <v>89.152999999999992</v>
      </c>
      <c r="X1342">
        <f t="shared" si="125"/>
        <v>0</v>
      </c>
    </row>
    <row r="1343" spans="1:24" x14ac:dyDescent="0.25">
      <c r="B1343" s="22">
        <v>43249</v>
      </c>
      <c r="C1343">
        <v>289.22500000000002</v>
      </c>
      <c r="D1343">
        <v>286.73</v>
      </c>
      <c r="E1343">
        <v>2.8609879039999999</v>
      </c>
      <c r="F1343">
        <v>2860987904</v>
      </c>
      <c r="G1343">
        <v>0</v>
      </c>
      <c r="H1343">
        <f t="shared" si="120"/>
        <v>1</v>
      </c>
      <c r="I1343" t="s">
        <v>6</v>
      </c>
      <c r="J1343" t="s">
        <v>39</v>
      </c>
      <c r="K1343">
        <f t="shared" si="121"/>
        <v>0</v>
      </c>
      <c r="L1343">
        <f t="shared" si="122"/>
        <v>286.73</v>
      </c>
      <c r="N1343">
        <v>2018</v>
      </c>
      <c r="O1343">
        <v>17</v>
      </c>
      <c r="P1343">
        <f>AVERAGE(C6601:C6605)</f>
        <v>79.861000000000004</v>
      </c>
      <c r="Q1343">
        <v>86.637999999999991</v>
      </c>
      <c r="R1343">
        <f>AVERAGE(E6601:E6605)</f>
        <v>30.651387904</v>
      </c>
      <c r="S1343" t="s">
        <v>55</v>
      </c>
      <c r="T1343" t="s">
        <v>56</v>
      </c>
      <c r="U1343">
        <v>1</v>
      </c>
      <c r="V1343">
        <f t="shared" si="123"/>
        <v>0</v>
      </c>
      <c r="W1343">
        <f t="shared" si="124"/>
        <v>86.637999999999991</v>
      </c>
      <c r="X1343">
        <f t="shared" si="125"/>
        <v>0</v>
      </c>
    </row>
    <row r="1344" spans="1:24" x14ac:dyDescent="0.25">
      <c r="B1344" s="22">
        <v>43248</v>
      </c>
      <c r="C1344">
        <v>217.29</v>
      </c>
      <c r="D1344">
        <v>177.73</v>
      </c>
      <c r="E1344">
        <v>2.7823078400000001</v>
      </c>
      <c r="F1344">
        <v>2782307840</v>
      </c>
      <c r="G1344">
        <v>0</v>
      </c>
      <c r="H1344">
        <f t="shared" si="120"/>
        <v>1</v>
      </c>
      <c r="I1344" t="s">
        <v>6</v>
      </c>
      <c r="J1344" t="s">
        <v>39</v>
      </c>
      <c r="K1344">
        <f t="shared" si="121"/>
        <v>0</v>
      </c>
      <c r="L1344">
        <f t="shared" si="122"/>
        <v>177.73</v>
      </c>
      <c r="N1344">
        <v>2018</v>
      </c>
      <c r="O1344">
        <v>16</v>
      </c>
      <c r="P1344">
        <f>AVERAGE(C6606:C6610)</f>
        <v>79.237999999999985</v>
      </c>
      <c r="Q1344">
        <v>96.12</v>
      </c>
      <c r="R1344">
        <f>AVERAGE(E6606:E6610)</f>
        <v>30.403578675199999</v>
      </c>
      <c r="S1344" t="s">
        <v>55</v>
      </c>
      <c r="T1344" t="s">
        <v>56</v>
      </c>
      <c r="U1344">
        <v>1</v>
      </c>
      <c r="V1344">
        <f t="shared" si="123"/>
        <v>0</v>
      </c>
      <c r="W1344">
        <f t="shared" si="124"/>
        <v>96.12</v>
      </c>
      <c r="X1344">
        <f t="shared" si="125"/>
        <v>0</v>
      </c>
    </row>
    <row r="1345" spans="1:24" x14ac:dyDescent="0.25">
      <c r="A1345">
        <v>21</v>
      </c>
      <c r="B1345" s="22">
        <v>43245</v>
      </c>
      <c r="C1345">
        <v>216.42500000000001</v>
      </c>
      <c r="D1345">
        <v>177.74</v>
      </c>
      <c r="E1345">
        <v>2.993261312</v>
      </c>
      <c r="F1345">
        <v>2993261312</v>
      </c>
      <c r="G1345">
        <v>0</v>
      </c>
      <c r="H1345">
        <f t="shared" si="120"/>
        <v>1</v>
      </c>
      <c r="I1345" t="s">
        <v>6</v>
      </c>
      <c r="J1345" t="s">
        <v>39</v>
      </c>
      <c r="K1345">
        <f t="shared" si="121"/>
        <v>0</v>
      </c>
      <c r="L1345">
        <f t="shared" si="122"/>
        <v>177.74</v>
      </c>
      <c r="N1345">
        <v>2018</v>
      </c>
      <c r="O1345">
        <v>15</v>
      </c>
      <c r="P1345">
        <f>AVERAGE(C6611:C6615)</f>
        <v>82.564000000000007</v>
      </c>
      <c r="Q1345">
        <v>100.619</v>
      </c>
      <c r="R1345">
        <f>AVERAGE(E6611:E6615)</f>
        <v>29.800797798399998</v>
      </c>
      <c r="S1345" t="s">
        <v>55</v>
      </c>
      <c r="T1345" t="s">
        <v>56</v>
      </c>
      <c r="U1345">
        <v>1</v>
      </c>
      <c r="V1345">
        <f t="shared" si="123"/>
        <v>0</v>
      </c>
      <c r="W1345">
        <f t="shared" si="124"/>
        <v>100.619</v>
      </c>
      <c r="X1345">
        <f t="shared" si="125"/>
        <v>0</v>
      </c>
    </row>
    <row r="1346" spans="1:24" x14ac:dyDescent="0.25">
      <c r="B1346" s="22">
        <v>43244</v>
      </c>
      <c r="C1346">
        <v>195.05500000000001</v>
      </c>
      <c r="D1346">
        <v>160.80500000000001</v>
      </c>
      <c r="E1346">
        <v>3.1369379839999998</v>
      </c>
      <c r="F1346">
        <v>3136937984</v>
      </c>
      <c r="G1346">
        <v>0</v>
      </c>
      <c r="H1346">
        <f t="shared" si="120"/>
        <v>1</v>
      </c>
      <c r="I1346" t="s">
        <v>6</v>
      </c>
      <c r="J1346" t="s">
        <v>39</v>
      </c>
      <c r="K1346">
        <f t="shared" si="121"/>
        <v>0</v>
      </c>
      <c r="L1346">
        <f t="shared" si="122"/>
        <v>160.80500000000001</v>
      </c>
      <c r="N1346">
        <v>2018</v>
      </c>
      <c r="O1346">
        <v>14</v>
      </c>
      <c r="P1346">
        <f>AVERAGE(C6616:C6620)</f>
        <v>84.686000000000007</v>
      </c>
      <c r="Q1346">
        <v>101.56299999999999</v>
      </c>
      <c r="R1346">
        <f>AVERAGE(E6616:E6620)</f>
        <v>29.447501414400001</v>
      </c>
      <c r="S1346" t="s">
        <v>55</v>
      </c>
      <c r="T1346" t="s">
        <v>56</v>
      </c>
      <c r="U1346">
        <v>1</v>
      </c>
      <c r="V1346">
        <f t="shared" si="123"/>
        <v>0</v>
      </c>
      <c r="W1346">
        <f t="shared" si="124"/>
        <v>101.56299999999999</v>
      </c>
      <c r="X1346">
        <f t="shared" si="125"/>
        <v>0</v>
      </c>
    </row>
    <row r="1347" spans="1:24" x14ac:dyDescent="0.25">
      <c r="B1347" s="22">
        <v>43243</v>
      </c>
      <c r="C1347">
        <v>188.08500000000001</v>
      </c>
      <c r="D1347">
        <v>155.51</v>
      </c>
      <c r="E1347">
        <v>3.2384238079999998</v>
      </c>
      <c r="F1347">
        <v>3238423808</v>
      </c>
      <c r="G1347">
        <v>0</v>
      </c>
      <c r="H1347">
        <f t="shared" ref="H1347:H1410" si="126">IF(G1347=1, 0, 1)</f>
        <v>1</v>
      </c>
      <c r="I1347" t="s">
        <v>6</v>
      </c>
      <c r="J1347" t="s">
        <v>39</v>
      </c>
      <c r="K1347">
        <f t="shared" ref="K1347:K1410" si="127">D1347*G1347</f>
        <v>0</v>
      </c>
      <c r="L1347">
        <f t="shared" ref="L1347:L1410" si="128">D1347*H1347</f>
        <v>155.51</v>
      </c>
      <c r="N1347">
        <v>2018</v>
      </c>
      <c r="O1347">
        <v>13</v>
      </c>
      <c r="P1347">
        <f>AVERAGE(C6621:C6625)</f>
        <v>87.748000000000005</v>
      </c>
      <c r="Q1347">
        <v>103.804</v>
      </c>
      <c r="R1347">
        <f>AVERAGE(E6621:E6625)</f>
        <v>29.576429568000002</v>
      </c>
      <c r="S1347" t="s">
        <v>55</v>
      </c>
      <c r="T1347" t="s">
        <v>56</v>
      </c>
      <c r="U1347">
        <v>1</v>
      </c>
      <c r="V1347">
        <f t="shared" ref="V1347:V1410" si="129">IF(U1347=1, 0, 1)</f>
        <v>0</v>
      </c>
      <c r="W1347">
        <f t="shared" ref="W1347:W1410" si="130">Q1347*U1347</f>
        <v>103.804</v>
      </c>
      <c r="X1347">
        <f t="shared" ref="X1347:X1410" si="131">Q1347*V1347</f>
        <v>0</v>
      </c>
    </row>
    <row r="1348" spans="1:24" x14ac:dyDescent="0.25">
      <c r="B1348" s="22">
        <v>43242</v>
      </c>
      <c r="C1348">
        <v>180.065</v>
      </c>
      <c r="D1348">
        <v>140.09</v>
      </c>
      <c r="E1348">
        <v>3.2076359679999999</v>
      </c>
      <c r="F1348">
        <v>3207635968</v>
      </c>
      <c r="G1348">
        <v>0</v>
      </c>
      <c r="H1348">
        <f t="shared" si="126"/>
        <v>1</v>
      </c>
      <c r="I1348" t="s">
        <v>6</v>
      </c>
      <c r="J1348" t="s">
        <v>39</v>
      </c>
      <c r="K1348">
        <f t="shared" si="127"/>
        <v>0</v>
      </c>
      <c r="L1348">
        <f t="shared" si="128"/>
        <v>140.09</v>
      </c>
      <c r="N1348">
        <v>2018</v>
      </c>
      <c r="O1348">
        <v>12</v>
      </c>
      <c r="P1348">
        <f>AVERAGE(C6626:C6630)</f>
        <v>88.433999999999997</v>
      </c>
      <c r="Q1348">
        <v>103.224</v>
      </c>
      <c r="R1348">
        <f>AVERAGE(E6626:E6630)</f>
        <v>30.025166028800005</v>
      </c>
      <c r="S1348" t="s">
        <v>55</v>
      </c>
      <c r="T1348" t="s">
        <v>56</v>
      </c>
      <c r="U1348">
        <v>1</v>
      </c>
      <c r="V1348">
        <f t="shared" si="129"/>
        <v>0</v>
      </c>
      <c r="W1348">
        <f t="shared" si="130"/>
        <v>103.224</v>
      </c>
      <c r="X1348">
        <f t="shared" si="131"/>
        <v>0</v>
      </c>
    </row>
    <row r="1349" spans="1:24" x14ac:dyDescent="0.25">
      <c r="B1349" s="22">
        <v>43241</v>
      </c>
      <c r="C1349">
        <v>184.95500000000001</v>
      </c>
      <c r="D1349">
        <v>141.36500000000001</v>
      </c>
      <c r="E1349">
        <v>3.2304417280000002</v>
      </c>
      <c r="F1349">
        <v>3230441728</v>
      </c>
      <c r="G1349">
        <v>0</v>
      </c>
      <c r="H1349">
        <f t="shared" si="126"/>
        <v>1</v>
      </c>
      <c r="I1349" t="s">
        <v>6</v>
      </c>
      <c r="J1349" t="s">
        <v>39</v>
      </c>
      <c r="K1349">
        <f t="shared" si="127"/>
        <v>0</v>
      </c>
      <c r="L1349">
        <f t="shared" si="128"/>
        <v>141.36500000000001</v>
      </c>
      <c r="N1349">
        <v>2018</v>
      </c>
      <c r="O1349">
        <v>11</v>
      </c>
      <c r="P1349">
        <f>AVERAGE(C6631:C6635)</f>
        <v>77.972000000000008</v>
      </c>
      <c r="Q1349">
        <v>100.02500000000001</v>
      </c>
      <c r="R1349">
        <f>AVERAGE(E6631:E6635)</f>
        <v>30.9929639936</v>
      </c>
      <c r="S1349" t="s">
        <v>55</v>
      </c>
      <c r="T1349" t="s">
        <v>56</v>
      </c>
      <c r="U1349">
        <v>1</v>
      </c>
      <c r="V1349">
        <f t="shared" si="129"/>
        <v>0</v>
      </c>
      <c r="W1349">
        <f t="shared" si="130"/>
        <v>100.02500000000001</v>
      </c>
      <c r="X1349">
        <f t="shared" si="131"/>
        <v>0</v>
      </c>
    </row>
    <row r="1350" spans="1:24" x14ac:dyDescent="0.25">
      <c r="A1350">
        <v>20</v>
      </c>
      <c r="B1350" s="22">
        <v>43238</v>
      </c>
      <c r="C1350">
        <v>173.55500000000001</v>
      </c>
      <c r="D1350">
        <v>124.72</v>
      </c>
      <c r="E1350">
        <v>3.2156180480000001</v>
      </c>
      <c r="F1350">
        <v>3215618048</v>
      </c>
      <c r="G1350">
        <v>0</v>
      </c>
      <c r="H1350">
        <f t="shared" si="126"/>
        <v>1</v>
      </c>
      <c r="I1350" t="s">
        <v>6</v>
      </c>
      <c r="J1350" t="s">
        <v>39</v>
      </c>
      <c r="K1350">
        <f t="shared" si="127"/>
        <v>0</v>
      </c>
      <c r="L1350">
        <f t="shared" si="128"/>
        <v>124.72</v>
      </c>
      <c r="N1350">
        <v>2018</v>
      </c>
      <c r="O1350">
        <v>10</v>
      </c>
      <c r="P1350">
        <f>AVERAGE(C6636:C6640)</f>
        <v>78.408000000000001</v>
      </c>
      <c r="Q1350">
        <v>99.986000000000004</v>
      </c>
      <c r="R1350">
        <f>AVERAGE(E6636:E6640)</f>
        <v>31.378074009600006</v>
      </c>
      <c r="S1350" t="s">
        <v>55</v>
      </c>
      <c r="T1350" t="s">
        <v>56</v>
      </c>
      <c r="U1350">
        <v>1</v>
      </c>
      <c r="V1350">
        <f t="shared" si="129"/>
        <v>0</v>
      </c>
      <c r="W1350">
        <f t="shared" si="130"/>
        <v>99.986000000000004</v>
      </c>
      <c r="X1350">
        <f t="shared" si="131"/>
        <v>0</v>
      </c>
    </row>
    <row r="1351" spans="1:24" x14ac:dyDescent="0.25">
      <c r="B1351" s="22">
        <v>43237</v>
      </c>
      <c r="C1351">
        <v>160.99</v>
      </c>
      <c r="D1351">
        <v>112.705</v>
      </c>
      <c r="E1351">
        <v>3.333067776</v>
      </c>
      <c r="F1351">
        <v>3333067776</v>
      </c>
      <c r="G1351">
        <v>0</v>
      </c>
      <c r="H1351">
        <f t="shared" si="126"/>
        <v>1</v>
      </c>
      <c r="I1351" t="s">
        <v>6</v>
      </c>
      <c r="J1351" t="s">
        <v>39</v>
      </c>
      <c r="K1351">
        <f t="shared" si="127"/>
        <v>0</v>
      </c>
      <c r="L1351">
        <f t="shared" si="128"/>
        <v>112.705</v>
      </c>
      <c r="N1351">
        <v>2018</v>
      </c>
      <c r="O1351">
        <v>9</v>
      </c>
      <c r="P1351">
        <f>AVERAGE(C6641:C6645)</f>
        <v>78.434999999999988</v>
      </c>
      <c r="Q1351">
        <v>100.28299999999999</v>
      </c>
      <c r="R1351">
        <f>AVERAGE(E6641:E6645)</f>
        <v>31.825135616000001</v>
      </c>
      <c r="S1351" t="s">
        <v>55</v>
      </c>
      <c r="T1351" t="s">
        <v>56</v>
      </c>
      <c r="U1351">
        <v>1</v>
      </c>
      <c r="V1351">
        <f t="shared" si="129"/>
        <v>0</v>
      </c>
      <c r="W1351">
        <f t="shared" si="130"/>
        <v>100.28299999999999</v>
      </c>
      <c r="X1351">
        <f t="shared" si="131"/>
        <v>0</v>
      </c>
    </row>
    <row r="1352" spans="1:24" x14ac:dyDescent="0.25">
      <c r="B1352" s="22">
        <v>43236</v>
      </c>
      <c r="C1352">
        <v>149.88</v>
      </c>
      <c r="D1352">
        <v>111.48</v>
      </c>
      <c r="E1352">
        <v>3.6569103360000002</v>
      </c>
      <c r="F1352">
        <v>3656910336</v>
      </c>
      <c r="G1352">
        <v>0</v>
      </c>
      <c r="H1352">
        <f t="shared" si="126"/>
        <v>1</v>
      </c>
      <c r="I1352" t="s">
        <v>6</v>
      </c>
      <c r="J1352" t="s">
        <v>39</v>
      </c>
      <c r="K1352">
        <f t="shared" si="127"/>
        <v>0</v>
      </c>
      <c r="L1352">
        <f t="shared" si="128"/>
        <v>111.48</v>
      </c>
      <c r="N1352">
        <v>2018</v>
      </c>
      <c r="O1352">
        <v>8</v>
      </c>
      <c r="P1352">
        <f>AVERAGE(C6646:C6650)</f>
        <v>78.717000000000013</v>
      </c>
      <c r="Q1352">
        <v>103.78699999999999</v>
      </c>
      <c r="R1352">
        <f>AVERAGE(E6646:E6650)</f>
        <v>30.840594022400001</v>
      </c>
      <c r="S1352" t="s">
        <v>55</v>
      </c>
      <c r="T1352" t="s">
        <v>56</v>
      </c>
      <c r="U1352">
        <v>1</v>
      </c>
      <c r="V1352">
        <f t="shared" si="129"/>
        <v>0</v>
      </c>
      <c r="W1352">
        <f t="shared" si="130"/>
        <v>103.78699999999999</v>
      </c>
      <c r="X1352">
        <f t="shared" si="131"/>
        <v>0</v>
      </c>
    </row>
    <row r="1353" spans="1:24" x14ac:dyDescent="0.25">
      <c r="B1353" s="22">
        <v>43235</v>
      </c>
      <c r="C1353">
        <v>147.08000000000001</v>
      </c>
      <c r="D1353">
        <v>97.84</v>
      </c>
      <c r="E1353">
        <v>3.6831370240000001</v>
      </c>
      <c r="F1353">
        <v>3683137024</v>
      </c>
      <c r="G1353">
        <v>0</v>
      </c>
      <c r="H1353">
        <f t="shared" si="126"/>
        <v>1</v>
      </c>
      <c r="I1353" t="s">
        <v>6</v>
      </c>
      <c r="J1353" t="s">
        <v>39</v>
      </c>
      <c r="K1353">
        <f t="shared" si="127"/>
        <v>0</v>
      </c>
      <c r="L1353">
        <f t="shared" si="128"/>
        <v>97.84</v>
      </c>
      <c r="N1353">
        <v>2018</v>
      </c>
      <c r="O1353">
        <v>7</v>
      </c>
      <c r="P1353">
        <f>AVERAGE(C6651:C6655)</f>
        <v>80.412999999999997</v>
      </c>
      <c r="Q1353">
        <v>99.819000000000003</v>
      </c>
      <c r="R1353">
        <f>AVERAGE(E6651:E6655)</f>
        <v>30.288045260799997</v>
      </c>
      <c r="S1353" t="s">
        <v>55</v>
      </c>
      <c r="T1353" t="s">
        <v>56</v>
      </c>
      <c r="U1353">
        <v>1</v>
      </c>
      <c r="V1353">
        <f t="shared" si="129"/>
        <v>0</v>
      </c>
      <c r="W1353">
        <f t="shared" si="130"/>
        <v>99.819000000000003</v>
      </c>
      <c r="X1353">
        <f t="shared" si="131"/>
        <v>0</v>
      </c>
    </row>
    <row r="1354" spans="1:24" x14ac:dyDescent="0.25">
      <c r="B1354" s="22">
        <v>43234</v>
      </c>
      <c r="C1354">
        <v>147.72999999999999</v>
      </c>
      <c r="D1354">
        <v>97.85</v>
      </c>
      <c r="E1354">
        <v>3.7401515519999999</v>
      </c>
      <c r="F1354">
        <v>3740151552</v>
      </c>
      <c r="G1354">
        <v>0</v>
      </c>
      <c r="H1354">
        <f t="shared" si="126"/>
        <v>1</v>
      </c>
      <c r="I1354" t="s">
        <v>6</v>
      </c>
      <c r="J1354" t="s">
        <v>39</v>
      </c>
      <c r="K1354">
        <f t="shared" si="127"/>
        <v>0</v>
      </c>
      <c r="L1354">
        <f t="shared" si="128"/>
        <v>97.85</v>
      </c>
      <c r="N1354">
        <v>2018</v>
      </c>
      <c r="O1354">
        <v>6</v>
      </c>
      <c r="P1354">
        <f>AVERAGE(C6656:C6660)</f>
        <v>79.965999999999994</v>
      </c>
      <c r="Q1354">
        <v>99.169000000000011</v>
      </c>
      <c r="R1354">
        <f>AVERAGE(E6656:E6660)</f>
        <v>31.3763995648</v>
      </c>
      <c r="S1354" t="s">
        <v>55</v>
      </c>
      <c r="T1354" t="s">
        <v>56</v>
      </c>
      <c r="U1354">
        <v>1</v>
      </c>
      <c r="V1354">
        <f t="shared" si="129"/>
        <v>0</v>
      </c>
      <c r="W1354">
        <f t="shared" si="130"/>
        <v>99.169000000000011</v>
      </c>
      <c r="X1354">
        <f t="shared" si="131"/>
        <v>0</v>
      </c>
    </row>
    <row r="1355" spans="1:24" x14ac:dyDescent="0.25">
      <c r="A1355">
        <v>19</v>
      </c>
      <c r="B1355" s="22">
        <v>43231</v>
      </c>
      <c r="C1355">
        <v>148.47999999999999</v>
      </c>
      <c r="D1355">
        <v>95.07</v>
      </c>
      <c r="E1355">
        <v>3.648928256</v>
      </c>
      <c r="F1355">
        <v>3648928256</v>
      </c>
      <c r="G1355">
        <v>0</v>
      </c>
      <c r="H1355">
        <f t="shared" si="126"/>
        <v>1</v>
      </c>
      <c r="I1355" t="s">
        <v>6</v>
      </c>
      <c r="J1355" t="s">
        <v>39</v>
      </c>
      <c r="K1355">
        <f t="shared" si="127"/>
        <v>0</v>
      </c>
      <c r="L1355">
        <f t="shared" si="128"/>
        <v>95.07</v>
      </c>
      <c r="N1355">
        <v>2018</v>
      </c>
      <c r="O1355">
        <v>5</v>
      </c>
      <c r="P1355">
        <f>AVERAGE(C6661:C6665)</f>
        <v>81.637</v>
      </c>
      <c r="Q1355">
        <v>96.861000000000004</v>
      </c>
      <c r="R1355">
        <f>AVERAGE(E6661:E6665)</f>
        <v>32.437962752000004</v>
      </c>
      <c r="S1355" t="s">
        <v>55</v>
      </c>
      <c r="T1355" t="s">
        <v>56</v>
      </c>
      <c r="U1355">
        <v>1</v>
      </c>
      <c r="V1355">
        <f t="shared" si="129"/>
        <v>0</v>
      </c>
      <c r="W1355">
        <f t="shared" si="130"/>
        <v>96.861000000000004</v>
      </c>
      <c r="X1355">
        <f t="shared" si="131"/>
        <v>0</v>
      </c>
    </row>
    <row r="1356" spans="1:24" x14ac:dyDescent="0.25">
      <c r="B1356" s="22">
        <v>43230</v>
      </c>
      <c r="C1356">
        <v>156.58000000000001</v>
      </c>
      <c r="D1356">
        <v>98.135000000000005</v>
      </c>
      <c r="E1356">
        <v>3.1015889919999999</v>
      </c>
      <c r="F1356">
        <v>3101588992</v>
      </c>
      <c r="G1356">
        <v>0</v>
      </c>
      <c r="H1356">
        <f t="shared" si="126"/>
        <v>1</v>
      </c>
      <c r="I1356" t="s">
        <v>6</v>
      </c>
      <c r="J1356" t="s">
        <v>39</v>
      </c>
      <c r="K1356">
        <f t="shared" si="127"/>
        <v>0</v>
      </c>
      <c r="L1356">
        <f t="shared" si="128"/>
        <v>98.135000000000005</v>
      </c>
      <c r="N1356">
        <v>2018</v>
      </c>
      <c r="O1356">
        <v>4</v>
      </c>
      <c r="P1356">
        <f>AVERAGE(C6666:C6670)</f>
        <v>81.579000000000008</v>
      </c>
      <c r="Q1356">
        <v>99.891999999999996</v>
      </c>
      <c r="R1356">
        <f>AVERAGE(E6666:E6670)</f>
        <v>32.191827148800002</v>
      </c>
      <c r="S1356" t="s">
        <v>55</v>
      </c>
      <c r="T1356" t="s">
        <v>56</v>
      </c>
      <c r="U1356">
        <v>1</v>
      </c>
      <c r="V1356">
        <f t="shared" si="129"/>
        <v>0</v>
      </c>
      <c r="W1356">
        <f t="shared" si="130"/>
        <v>99.891999999999996</v>
      </c>
      <c r="X1356">
        <f t="shared" si="131"/>
        <v>0</v>
      </c>
    </row>
    <row r="1357" spans="1:24" x14ac:dyDescent="0.25">
      <c r="B1357" s="22">
        <v>43229</v>
      </c>
      <c r="C1357">
        <v>152.405</v>
      </c>
      <c r="D1357">
        <v>94.515000000000001</v>
      </c>
      <c r="E1357">
        <v>3.13579776</v>
      </c>
      <c r="F1357">
        <v>3135797760</v>
      </c>
      <c r="G1357">
        <v>0</v>
      </c>
      <c r="H1357">
        <f t="shared" si="126"/>
        <v>1</v>
      </c>
      <c r="I1357" t="s">
        <v>6</v>
      </c>
      <c r="J1357" t="s">
        <v>39</v>
      </c>
      <c r="K1357">
        <f t="shared" si="127"/>
        <v>0</v>
      </c>
      <c r="L1357">
        <f t="shared" si="128"/>
        <v>94.515000000000001</v>
      </c>
      <c r="N1357">
        <v>2018</v>
      </c>
      <c r="O1357">
        <v>3</v>
      </c>
      <c r="P1357">
        <f>AVERAGE(C6671:C6675)</f>
        <v>80.284999999999997</v>
      </c>
      <c r="Q1357">
        <v>104.806</v>
      </c>
      <c r="R1357">
        <f>AVERAGE(E6671:E6675)</f>
        <v>31.424956415999997</v>
      </c>
      <c r="S1357" t="s">
        <v>55</v>
      </c>
      <c r="T1357" t="s">
        <v>56</v>
      </c>
      <c r="U1357">
        <v>1</v>
      </c>
      <c r="V1357">
        <f t="shared" si="129"/>
        <v>0</v>
      </c>
      <c r="W1357">
        <f t="shared" si="130"/>
        <v>104.806</v>
      </c>
      <c r="X1357">
        <f t="shared" si="131"/>
        <v>0</v>
      </c>
    </row>
    <row r="1358" spans="1:24" x14ac:dyDescent="0.25">
      <c r="B1358" s="22">
        <v>43228</v>
      </c>
      <c r="C1358">
        <v>151.04499999999999</v>
      </c>
      <c r="D1358">
        <v>92.76</v>
      </c>
      <c r="E1358">
        <v>3.0217687039999999</v>
      </c>
      <c r="F1358">
        <v>3021768704</v>
      </c>
      <c r="G1358">
        <v>0</v>
      </c>
      <c r="H1358">
        <f t="shared" si="126"/>
        <v>1</v>
      </c>
      <c r="I1358" t="s">
        <v>6</v>
      </c>
      <c r="J1358" t="s">
        <v>39</v>
      </c>
      <c r="K1358">
        <f t="shared" si="127"/>
        <v>0</v>
      </c>
      <c r="L1358">
        <f t="shared" si="128"/>
        <v>92.76</v>
      </c>
      <c r="N1358">
        <v>2018</v>
      </c>
      <c r="O1358">
        <v>2</v>
      </c>
      <c r="P1358">
        <f>AVERAGE(C6676:C6680)</f>
        <v>81.084000000000003</v>
      </c>
      <c r="Q1358">
        <v>112.87899999999999</v>
      </c>
      <c r="R1358">
        <f>AVERAGE(E6676:E6680)</f>
        <v>31.158728294400003</v>
      </c>
      <c r="S1358" t="s">
        <v>55</v>
      </c>
      <c r="T1358" t="s">
        <v>56</v>
      </c>
      <c r="U1358">
        <v>1</v>
      </c>
      <c r="V1358">
        <f t="shared" si="129"/>
        <v>0</v>
      </c>
      <c r="W1358">
        <f t="shared" si="130"/>
        <v>112.87899999999999</v>
      </c>
      <c r="X1358">
        <f t="shared" si="131"/>
        <v>0</v>
      </c>
    </row>
    <row r="1359" spans="1:24" x14ac:dyDescent="0.25">
      <c r="B1359" s="22">
        <v>43227</v>
      </c>
      <c r="C1359">
        <v>150.04499999999999</v>
      </c>
      <c r="D1359">
        <v>89.31</v>
      </c>
      <c r="E1359">
        <v>2.9544916479999999</v>
      </c>
      <c r="F1359">
        <v>2954491648</v>
      </c>
      <c r="G1359">
        <v>0</v>
      </c>
      <c r="H1359">
        <f t="shared" si="126"/>
        <v>1</v>
      </c>
      <c r="I1359" t="s">
        <v>6</v>
      </c>
      <c r="J1359" t="s">
        <v>39</v>
      </c>
      <c r="K1359">
        <f t="shared" si="127"/>
        <v>0</v>
      </c>
      <c r="L1359">
        <f t="shared" si="128"/>
        <v>89.31</v>
      </c>
      <c r="N1359">
        <v>2018</v>
      </c>
      <c r="O1359">
        <v>1</v>
      </c>
      <c r="P1359">
        <f>AVERAGE(C6681:C6685)</f>
        <v>59.048000000000002</v>
      </c>
      <c r="Q1359">
        <v>118.08200000000002</v>
      </c>
      <c r="R1359">
        <f>AVERAGE(E6681:E6685)</f>
        <v>30.091723161599997</v>
      </c>
      <c r="S1359" t="s">
        <v>55</v>
      </c>
      <c r="T1359" t="s">
        <v>56</v>
      </c>
      <c r="U1359">
        <v>1</v>
      </c>
      <c r="V1359">
        <f t="shared" si="129"/>
        <v>0</v>
      </c>
      <c r="W1359">
        <f t="shared" si="130"/>
        <v>118.08200000000002</v>
      </c>
      <c r="X1359">
        <f t="shared" si="131"/>
        <v>0</v>
      </c>
    </row>
    <row r="1360" spans="1:24" x14ac:dyDescent="0.25">
      <c r="A1360">
        <v>18</v>
      </c>
      <c r="B1360" s="22">
        <v>43224</v>
      </c>
      <c r="C1360">
        <v>150.435</v>
      </c>
      <c r="D1360">
        <v>89.31</v>
      </c>
      <c r="E1360">
        <v>2.9978227199999998</v>
      </c>
      <c r="F1360">
        <v>2997822720</v>
      </c>
      <c r="G1360">
        <v>0</v>
      </c>
      <c r="H1360">
        <f t="shared" si="126"/>
        <v>1</v>
      </c>
      <c r="I1360" t="s">
        <v>6</v>
      </c>
      <c r="J1360" t="s">
        <v>39</v>
      </c>
      <c r="K1360">
        <f t="shared" si="127"/>
        <v>0</v>
      </c>
      <c r="L1360">
        <f t="shared" si="128"/>
        <v>89.31</v>
      </c>
      <c r="N1360">
        <v>2017</v>
      </c>
      <c r="O1360">
        <v>52</v>
      </c>
      <c r="P1360">
        <f>AVERAGE(C6686:C6690)</f>
        <v>60.469000000000008</v>
      </c>
      <c r="Q1360">
        <v>117.67400000000001</v>
      </c>
      <c r="R1360">
        <f>AVERAGE(E6686:E6690)</f>
        <v>29.756426649600002</v>
      </c>
      <c r="S1360" t="s">
        <v>55</v>
      </c>
      <c r="T1360" t="s">
        <v>56</v>
      </c>
      <c r="U1360">
        <v>1</v>
      </c>
      <c r="V1360">
        <f t="shared" si="129"/>
        <v>0</v>
      </c>
      <c r="W1360">
        <f t="shared" si="130"/>
        <v>117.67400000000001</v>
      </c>
      <c r="X1360">
        <f t="shared" si="131"/>
        <v>0</v>
      </c>
    </row>
    <row r="1361" spans="1:24" x14ac:dyDescent="0.25">
      <c r="B1361" s="22">
        <v>43223</v>
      </c>
      <c r="C1361">
        <v>147.65</v>
      </c>
      <c r="D1361">
        <v>89.02</v>
      </c>
      <c r="E1361">
        <v>3.0787832320000001</v>
      </c>
      <c r="F1361">
        <v>3078783232</v>
      </c>
      <c r="G1361">
        <v>0</v>
      </c>
      <c r="H1361">
        <f t="shared" si="126"/>
        <v>1</v>
      </c>
      <c r="I1361" t="s">
        <v>6</v>
      </c>
      <c r="J1361" t="s">
        <v>39</v>
      </c>
      <c r="K1361">
        <f t="shared" si="127"/>
        <v>0</v>
      </c>
      <c r="L1361">
        <f t="shared" si="128"/>
        <v>89.02</v>
      </c>
      <c r="N1361">
        <v>2017</v>
      </c>
      <c r="O1361">
        <v>51</v>
      </c>
      <c r="P1361">
        <f>AVERAGE(C6691:C6695)</f>
        <v>60.555999999999997</v>
      </c>
      <c r="Q1361">
        <v>116.175</v>
      </c>
      <c r="R1361">
        <f>AVERAGE(E6691:E6695)</f>
        <v>29.8933866496</v>
      </c>
      <c r="S1361" t="s">
        <v>55</v>
      </c>
      <c r="T1361" t="s">
        <v>56</v>
      </c>
      <c r="U1361">
        <v>1</v>
      </c>
      <c r="V1361">
        <f t="shared" si="129"/>
        <v>0</v>
      </c>
      <c r="W1361">
        <f t="shared" si="130"/>
        <v>116.175</v>
      </c>
      <c r="X1361">
        <f t="shared" si="131"/>
        <v>0</v>
      </c>
    </row>
    <row r="1362" spans="1:24" x14ac:dyDescent="0.25">
      <c r="B1362" s="22">
        <v>43222</v>
      </c>
      <c r="C1362">
        <v>144.58500000000001</v>
      </c>
      <c r="D1362">
        <v>88.045000000000002</v>
      </c>
      <c r="E1362">
        <v>3.0445744640000001</v>
      </c>
      <c r="F1362">
        <v>3044574464</v>
      </c>
      <c r="G1362">
        <v>0</v>
      </c>
      <c r="H1362">
        <f t="shared" si="126"/>
        <v>1</v>
      </c>
      <c r="I1362" t="s">
        <v>6</v>
      </c>
      <c r="J1362" t="s">
        <v>39</v>
      </c>
      <c r="K1362">
        <f t="shared" si="127"/>
        <v>0</v>
      </c>
      <c r="L1362">
        <f t="shared" si="128"/>
        <v>88.045000000000002</v>
      </c>
      <c r="N1362">
        <v>2017</v>
      </c>
      <c r="O1362">
        <v>50</v>
      </c>
      <c r="P1362">
        <f>AVERAGE(C6696:C6700)</f>
        <v>60.879999999999995</v>
      </c>
      <c r="Q1362">
        <v>114.52500000000001</v>
      </c>
      <c r="R1362">
        <f>AVERAGE(E6696:E6700)</f>
        <v>29.950420172800001</v>
      </c>
      <c r="S1362" t="s">
        <v>55</v>
      </c>
      <c r="T1362" t="s">
        <v>56</v>
      </c>
      <c r="U1362">
        <v>1</v>
      </c>
      <c r="V1362">
        <f t="shared" si="129"/>
        <v>0</v>
      </c>
      <c r="W1362">
        <f t="shared" si="130"/>
        <v>114.52500000000001</v>
      </c>
      <c r="X1362">
        <f t="shared" si="131"/>
        <v>0</v>
      </c>
    </row>
    <row r="1363" spans="1:24" x14ac:dyDescent="0.25">
      <c r="B1363" s="22">
        <v>43221</v>
      </c>
      <c r="C1363">
        <v>144.53</v>
      </c>
      <c r="D1363">
        <v>89.58</v>
      </c>
      <c r="E1363">
        <v>3.051416192</v>
      </c>
      <c r="F1363">
        <v>3051416192</v>
      </c>
      <c r="G1363">
        <v>0</v>
      </c>
      <c r="H1363">
        <f t="shared" si="126"/>
        <v>1</v>
      </c>
      <c r="I1363" t="s">
        <v>6</v>
      </c>
      <c r="J1363" t="s">
        <v>39</v>
      </c>
      <c r="K1363">
        <f t="shared" si="127"/>
        <v>0</v>
      </c>
      <c r="L1363">
        <f t="shared" si="128"/>
        <v>89.58</v>
      </c>
      <c r="N1363">
        <v>2017</v>
      </c>
      <c r="O1363">
        <v>49</v>
      </c>
      <c r="P1363">
        <f>AVERAGE(C6701:C6705)</f>
        <v>61.147000000000006</v>
      </c>
      <c r="Q1363">
        <v>114.227</v>
      </c>
      <c r="R1363">
        <f>AVERAGE(E6701:E6705)</f>
        <v>29.225800499199998</v>
      </c>
      <c r="S1363" t="s">
        <v>55</v>
      </c>
      <c r="T1363" t="s">
        <v>56</v>
      </c>
      <c r="U1363">
        <v>1</v>
      </c>
      <c r="V1363">
        <f t="shared" si="129"/>
        <v>0</v>
      </c>
      <c r="W1363">
        <f t="shared" si="130"/>
        <v>114.227</v>
      </c>
      <c r="X1363">
        <f t="shared" si="131"/>
        <v>0</v>
      </c>
    </row>
    <row r="1364" spans="1:24" x14ac:dyDescent="0.25">
      <c r="B1364" s="22">
        <v>43220</v>
      </c>
      <c r="C1364">
        <v>145.02000000000001</v>
      </c>
      <c r="D1364">
        <v>89.81</v>
      </c>
      <c r="E1364">
        <v>3.05825792</v>
      </c>
      <c r="F1364">
        <v>3058257920</v>
      </c>
      <c r="G1364">
        <v>0</v>
      </c>
      <c r="H1364">
        <f t="shared" si="126"/>
        <v>1</v>
      </c>
      <c r="I1364" t="s">
        <v>6</v>
      </c>
      <c r="J1364" t="s">
        <v>39</v>
      </c>
      <c r="K1364">
        <f t="shared" si="127"/>
        <v>0</v>
      </c>
      <c r="L1364">
        <f t="shared" si="128"/>
        <v>89.81</v>
      </c>
      <c r="N1364">
        <v>2017</v>
      </c>
      <c r="O1364">
        <v>48</v>
      </c>
      <c r="P1364">
        <f>AVERAGE(C6706:C6710)</f>
        <v>69.796999999999997</v>
      </c>
      <c r="Q1364">
        <v>115.98800000000001</v>
      </c>
      <c r="R1364">
        <f>AVERAGE(E6706:E6710)</f>
        <v>28.719569715200002</v>
      </c>
      <c r="S1364" t="s">
        <v>55</v>
      </c>
      <c r="T1364" t="s">
        <v>56</v>
      </c>
      <c r="U1364">
        <v>1</v>
      </c>
      <c r="V1364">
        <f t="shared" si="129"/>
        <v>0</v>
      </c>
      <c r="W1364">
        <f t="shared" si="130"/>
        <v>115.98800000000001</v>
      </c>
      <c r="X1364">
        <f t="shared" si="131"/>
        <v>0</v>
      </c>
    </row>
    <row r="1365" spans="1:24" x14ac:dyDescent="0.25">
      <c r="A1365">
        <v>17</v>
      </c>
      <c r="B1365" s="22">
        <v>43217</v>
      </c>
      <c r="C1365">
        <v>143.86500000000001</v>
      </c>
      <c r="D1365">
        <v>87.875</v>
      </c>
      <c r="E1365">
        <v>3.036592384</v>
      </c>
      <c r="F1365">
        <v>3036592384</v>
      </c>
      <c r="G1365">
        <v>0</v>
      </c>
      <c r="H1365">
        <f t="shared" si="126"/>
        <v>1</v>
      </c>
      <c r="I1365" t="s">
        <v>6</v>
      </c>
      <c r="J1365" t="s">
        <v>39</v>
      </c>
      <c r="K1365">
        <f t="shared" si="127"/>
        <v>0</v>
      </c>
      <c r="L1365">
        <f t="shared" si="128"/>
        <v>87.875</v>
      </c>
      <c r="N1365">
        <v>2017</v>
      </c>
      <c r="O1365">
        <v>47</v>
      </c>
      <c r="P1365">
        <f>AVERAGE(C6711:C6715)</f>
        <v>81.974999999999994</v>
      </c>
      <c r="Q1365">
        <v>118.65599999999999</v>
      </c>
      <c r="R1365">
        <f>AVERAGE(E6711:E6715)</f>
        <v>28.418342092800003</v>
      </c>
      <c r="S1365" t="s">
        <v>55</v>
      </c>
      <c r="T1365" t="s">
        <v>56</v>
      </c>
      <c r="U1365">
        <v>1</v>
      </c>
      <c r="V1365">
        <f t="shared" si="129"/>
        <v>0</v>
      </c>
      <c r="W1365">
        <f t="shared" si="130"/>
        <v>118.65599999999999</v>
      </c>
      <c r="X1365">
        <f t="shared" si="131"/>
        <v>0</v>
      </c>
    </row>
    <row r="1366" spans="1:24" x14ac:dyDescent="0.25">
      <c r="B1366" s="22">
        <v>43216</v>
      </c>
      <c r="C1366">
        <v>143.21</v>
      </c>
      <c r="D1366">
        <v>87.43</v>
      </c>
      <c r="E1366">
        <v>3.0331717120000001</v>
      </c>
      <c r="F1366">
        <v>3033171712</v>
      </c>
      <c r="G1366">
        <v>0</v>
      </c>
      <c r="H1366">
        <f t="shared" si="126"/>
        <v>1</v>
      </c>
      <c r="I1366" t="s">
        <v>6</v>
      </c>
      <c r="J1366" t="s">
        <v>39</v>
      </c>
      <c r="K1366">
        <f t="shared" si="127"/>
        <v>0</v>
      </c>
      <c r="L1366">
        <f t="shared" si="128"/>
        <v>87.43</v>
      </c>
      <c r="N1366">
        <v>2017</v>
      </c>
      <c r="O1366">
        <v>46</v>
      </c>
      <c r="P1366">
        <f>AVERAGE(C6716:C6720)</f>
        <v>78.001000000000005</v>
      </c>
      <c r="Q1366">
        <v>120.992</v>
      </c>
      <c r="R1366">
        <f>AVERAGE(E6716:E6720)</f>
        <v>29.258433331200003</v>
      </c>
      <c r="S1366" t="s">
        <v>55</v>
      </c>
      <c r="T1366" t="s">
        <v>56</v>
      </c>
      <c r="U1366">
        <v>1</v>
      </c>
      <c r="V1366">
        <f t="shared" si="129"/>
        <v>0</v>
      </c>
      <c r="W1366">
        <f t="shared" si="130"/>
        <v>120.992</v>
      </c>
      <c r="X1366">
        <f t="shared" si="131"/>
        <v>0</v>
      </c>
    </row>
    <row r="1367" spans="1:24" x14ac:dyDescent="0.25">
      <c r="B1367" s="22">
        <v>43215</v>
      </c>
      <c r="C1367">
        <v>142.625</v>
      </c>
      <c r="D1367">
        <v>86.97</v>
      </c>
      <c r="E1367">
        <v>3.0673802239999999</v>
      </c>
      <c r="F1367">
        <v>3067380224</v>
      </c>
      <c r="G1367">
        <v>0</v>
      </c>
      <c r="H1367">
        <f t="shared" si="126"/>
        <v>1</v>
      </c>
      <c r="I1367" t="s">
        <v>6</v>
      </c>
      <c r="J1367" t="s">
        <v>39</v>
      </c>
      <c r="K1367">
        <f t="shared" si="127"/>
        <v>0</v>
      </c>
      <c r="L1367">
        <f t="shared" si="128"/>
        <v>86.97</v>
      </c>
      <c r="N1367">
        <v>2017</v>
      </c>
      <c r="O1367">
        <v>45</v>
      </c>
      <c r="P1367">
        <f>AVERAGE(C6721:C6725)</f>
        <v>52.305999999999997</v>
      </c>
      <c r="Q1367">
        <v>116.88100000000001</v>
      </c>
      <c r="R1367">
        <f>AVERAGE(E6721:E6725)</f>
        <v>29.823235276799998</v>
      </c>
      <c r="S1367" t="s">
        <v>55</v>
      </c>
      <c r="T1367" t="s">
        <v>56</v>
      </c>
      <c r="U1367">
        <v>1</v>
      </c>
      <c r="V1367">
        <f t="shared" si="129"/>
        <v>0</v>
      </c>
      <c r="W1367">
        <f t="shared" si="130"/>
        <v>116.88100000000001</v>
      </c>
      <c r="X1367">
        <f t="shared" si="131"/>
        <v>0</v>
      </c>
    </row>
    <row r="1368" spans="1:24" x14ac:dyDescent="0.25">
      <c r="B1368" s="22">
        <v>43214</v>
      </c>
      <c r="C1368">
        <v>138.905</v>
      </c>
      <c r="D1368">
        <v>86.015000000000001</v>
      </c>
      <c r="E1368">
        <v>3.0901859840000001</v>
      </c>
      <c r="F1368">
        <v>3090185984</v>
      </c>
      <c r="G1368">
        <v>0</v>
      </c>
      <c r="H1368">
        <f t="shared" si="126"/>
        <v>1</v>
      </c>
      <c r="I1368" t="s">
        <v>6</v>
      </c>
      <c r="J1368" t="s">
        <v>39</v>
      </c>
      <c r="K1368">
        <f t="shared" si="127"/>
        <v>0</v>
      </c>
      <c r="L1368">
        <f t="shared" si="128"/>
        <v>86.015000000000001</v>
      </c>
      <c r="N1368">
        <v>2017</v>
      </c>
      <c r="O1368">
        <v>44</v>
      </c>
      <c r="P1368">
        <f>AVERAGE(C6726:C6730)</f>
        <v>51.05</v>
      </c>
      <c r="Q1368">
        <v>120.71599999999998</v>
      </c>
      <c r="R1368">
        <f>AVERAGE(E6726:E6730)</f>
        <v>29.986399027200001</v>
      </c>
      <c r="S1368" t="s">
        <v>55</v>
      </c>
      <c r="T1368" t="s">
        <v>56</v>
      </c>
      <c r="U1368">
        <v>1</v>
      </c>
      <c r="V1368">
        <f t="shared" si="129"/>
        <v>0</v>
      </c>
      <c r="W1368">
        <f t="shared" si="130"/>
        <v>120.71599999999998</v>
      </c>
      <c r="X1368">
        <f t="shared" si="131"/>
        <v>0</v>
      </c>
    </row>
    <row r="1369" spans="1:24" x14ac:dyDescent="0.25">
      <c r="B1369" s="22">
        <v>43213</v>
      </c>
      <c r="C1369">
        <v>139.37</v>
      </c>
      <c r="D1369">
        <v>84.9</v>
      </c>
      <c r="E1369">
        <v>3.075362304</v>
      </c>
      <c r="F1369">
        <v>3075362304</v>
      </c>
      <c r="G1369">
        <v>0</v>
      </c>
      <c r="H1369">
        <f t="shared" si="126"/>
        <v>1</v>
      </c>
      <c r="I1369" t="s">
        <v>6</v>
      </c>
      <c r="J1369" t="s">
        <v>39</v>
      </c>
      <c r="K1369">
        <f t="shared" si="127"/>
        <v>0</v>
      </c>
      <c r="L1369">
        <f t="shared" si="128"/>
        <v>84.9</v>
      </c>
      <c r="N1369">
        <v>2017</v>
      </c>
      <c r="O1369">
        <v>43</v>
      </c>
      <c r="P1369">
        <f>AVERAGE(C6731:C6733)</f>
        <v>52.25</v>
      </c>
      <c r="Q1369">
        <v>129.99166666666667</v>
      </c>
      <c r="R1369">
        <f>AVERAGE(E6731:E6733)</f>
        <v>30.039113728</v>
      </c>
      <c r="S1369" t="s">
        <v>55</v>
      </c>
      <c r="T1369" t="s">
        <v>56</v>
      </c>
      <c r="U1369">
        <v>1</v>
      </c>
      <c r="V1369">
        <f t="shared" si="129"/>
        <v>0</v>
      </c>
      <c r="W1369">
        <f t="shared" si="130"/>
        <v>129.99166666666667</v>
      </c>
      <c r="X1369">
        <f t="shared" si="131"/>
        <v>0</v>
      </c>
    </row>
    <row r="1370" spans="1:24" x14ac:dyDescent="0.25">
      <c r="A1370">
        <v>16</v>
      </c>
      <c r="B1370" s="22">
        <v>43210</v>
      </c>
      <c r="C1370">
        <v>141.69999999999999</v>
      </c>
      <c r="D1370">
        <v>90.454999999999998</v>
      </c>
      <c r="E1370">
        <v>3.09702784</v>
      </c>
      <c r="F1370">
        <v>3097027840</v>
      </c>
      <c r="G1370">
        <v>0</v>
      </c>
      <c r="H1370">
        <f t="shared" si="126"/>
        <v>1</v>
      </c>
      <c r="I1370" t="s">
        <v>6</v>
      </c>
      <c r="J1370" t="s">
        <v>39</v>
      </c>
      <c r="K1370">
        <f t="shared" si="127"/>
        <v>0</v>
      </c>
      <c r="L1370">
        <f t="shared" si="128"/>
        <v>90.454999999999998</v>
      </c>
      <c r="N1370">
        <v>2019</v>
      </c>
      <c r="O1370">
        <v>14</v>
      </c>
      <c r="P1370">
        <f>C6734</f>
        <v>57.12</v>
      </c>
      <c r="Q1370">
        <v>206.11</v>
      </c>
      <c r="R1370">
        <f>E6734</f>
        <v>14.355319808000001</v>
      </c>
      <c r="S1370" t="s">
        <v>57</v>
      </c>
      <c r="T1370" t="s">
        <v>58</v>
      </c>
      <c r="U1370">
        <v>0</v>
      </c>
      <c r="V1370">
        <f t="shared" si="129"/>
        <v>1</v>
      </c>
      <c r="W1370">
        <f t="shared" si="130"/>
        <v>0</v>
      </c>
      <c r="X1370">
        <f t="shared" si="131"/>
        <v>206.11</v>
      </c>
    </row>
    <row r="1371" spans="1:24" x14ac:dyDescent="0.25">
      <c r="B1371" s="22">
        <v>43209</v>
      </c>
      <c r="C1371">
        <v>135.92500000000001</v>
      </c>
      <c r="D1371">
        <v>95.295000000000002</v>
      </c>
      <c r="E1371">
        <v>3.0844846079999999</v>
      </c>
      <c r="F1371">
        <v>3084484608</v>
      </c>
      <c r="G1371">
        <v>0</v>
      </c>
      <c r="H1371">
        <f t="shared" si="126"/>
        <v>1</v>
      </c>
      <c r="I1371" t="s">
        <v>6</v>
      </c>
      <c r="J1371" t="s">
        <v>39</v>
      </c>
      <c r="K1371">
        <f t="shared" si="127"/>
        <v>0</v>
      </c>
      <c r="L1371">
        <f t="shared" si="128"/>
        <v>95.295000000000002</v>
      </c>
      <c r="N1371">
        <v>2019</v>
      </c>
      <c r="O1371">
        <v>13</v>
      </c>
      <c r="P1371">
        <f>AVERAGE(C6735:C6739)</f>
        <v>57.451000000000001</v>
      </c>
      <c r="Q1371">
        <v>205.98699999999999</v>
      </c>
      <c r="R1371">
        <f>AVERAGE(E6735:E6739)</f>
        <v>13.953027071999998</v>
      </c>
      <c r="S1371" t="s">
        <v>57</v>
      </c>
      <c r="T1371" t="s">
        <v>58</v>
      </c>
      <c r="U1371">
        <v>0</v>
      </c>
      <c r="V1371">
        <f t="shared" si="129"/>
        <v>1</v>
      </c>
      <c r="W1371">
        <f t="shared" si="130"/>
        <v>0</v>
      </c>
      <c r="X1371">
        <f t="shared" si="131"/>
        <v>205.98699999999999</v>
      </c>
    </row>
    <row r="1372" spans="1:24" x14ac:dyDescent="0.25">
      <c r="B1372" s="22">
        <v>43208</v>
      </c>
      <c r="C1372">
        <v>132.47499999999999</v>
      </c>
      <c r="D1372">
        <v>96.474999999999994</v>
      </c>
      <c r="E1372">
        <v>3.1129920000000002</v>
      </c>
      <c r="F1372">
        <v>3112992000</v>
      </c>
      <c r="G1372">
        <v>0</v>
      </c>
      <c r="H1372">
        <f t="shared" si="126"/>
        <v>1</v>
      </c>
      <c r="I1372" t="s">
        <v>6</v>
      </c>
      <c r="J1372" t="s">
        <v>39</v>
      </c>
      <c r="K1372">
        <f t="shared" si="127"/>
        <v>0</v>
      </c>
      <c r="L1372">
        <f t="shared" si="128"/>
        <v>96.474999999999994</v>
      </c>
      <c r="N1372">
        <v>2019</v>
      </c>
      <c r="O1372">
        <v>12</v>
      </c>
      <c r="P1372">
        <f>AVERAGE(C6740:C6744)</f>
        <v>55.545000000000002</v>
      </c>
      <c r="Q1372">
        <v>192.50799999999998</v>
      </c>
      <c r="R1372">
        <f>AVERAGE(E6740:E6744)</f>
        <v>14.146437119999998</v>
      </c>
      <c r="S1372" t="s">
        <v>57</v>
      </c>
      <c r="T1372" t="s">
        <v>58</v>
      </c>
      <c r="U1372">
        <v>0</v>
      </c>
      <c r="V1372">
        <f t="shared" si="129"/>
        <v>1</v>
      </c>
      <c r="W1372">
        <f t="shared" si="130"/>
        <v>0</v>
      </c>
      <c r="X1372">
        <f t="shared" si="131"/>
        <v>192.50799999999998</v>
      </c>
    </row>
    <row r="1373" spans="1:24" x14ac:dyDescent="0.25">
      <c r="B1373" s="22">
        <v>43207</v>
      </c>
      <c r="C1373">
        <v>131.28</v>
      </c>
      <c r="D1373">
        <v>98.4</v>
      </c>
      <c r="E1373">
        <v>3.0388730879999999</v>
      </c>
      <c r="F1373">
        <v>3038873088</v>
      </c>
      <c r="G1373">
        <v>0</v>
      </c>
      <c r="H1373">
        <f t="shared" si="126"/>
        <v>1</v>
      </c>
      <c r="I1373" t="s">
        <v>6</v>
      </c>
      <c r="J1373" t="s">
        <v>39</v>
      </c>
      <c r="K1373">
        <f t="shared" si="127"/>
        <v>0</v>
      </c>
      <c r="L1373">
        <f t="shared" si="128"/>
        <v>98.4</v>
      </c>
      <c r="N1373">
        <v>2019</v>
      </c>
      <c r="O1373">
        <v>11</v>
      </c>
      <c r="P1373">
        <f>AVERAGE(C6745:C6749)</f>
        <v>52.928000000000011</v>
      </c>
      <c r="Q1373">
        <v>194.12200000000001</v>
      </c>
      <c r="R1373">
        <f>AVERAGE(E6745:E6749)</f>
        <v>13.767353548799999</v>
      </c>
      <c r="S1373" t="s">
        <v>57</v>
      </c>
      <c r="T1373" t="s">
        <v>58</v>
      </c>
      <c r="U1373">
        <v>0</v>
      </c>
      <c r="V1373">
        <f t="shared" si="129"/>
        <v>1</v>
      </c>
      <c r="W1373">
        <f t="shared" si="130"/>
        <v>0</v>
      </c>
      <c r="X1373">
        <f t="shared" si="131"/>
        <v>194.12200000000001</v>
      </c>
    </row>
    <row r="1374" spans="1:24" x14ac:dyDescent="0.25">
      <c r="B1374" s="22">
        <v>43206</v>
      </c>
      <c r="C1374">
        <v>130.24</v>
      </c>
      <c r="D1374">
        <v>99.974999999999994</v>
      </c>
      <c r="E1374">
        <v>3.0400133120000001</v>
      </c>
      <c r="F1374">
        <v>3040013312</v>
      </c>
      <c r="G1374">
        <v>0</v>
      </c>
      <c r="H1374">
        <f t="shared" si="126"/>
        <v>1</v>
      </c>
      <c r="I1374" t="s">
        <v>6</v>
      </c>
      <c r="J1374" t="s">
        <v>39</v>
      </c>
      <c r="K1374">
        <f t="shared" si="127"/>
        <v>0</v>
      </c>
      <c r="L1374">
        <f t="shared" si="128"/>
        <v>99.974999999999994</v>
      </c>
      <c r="N1374">
        <v>2019</v>
      </c>
      <c r="O1374">
        <v>10</v>
      </c>
      <c r="P1374">
        <f>AVERAGE(C6750:C6754)</f>
        <v>53.064</v>
      </c>
      <c r="Q1374">
        <v>199.15100000000001</v>
      </c>
      <c r="R1374">
        <f>AVERAGE(E6750:E6754)</f>
        <v>13.891136102400003</v>
      </c>
      <c r="S1374" t="s">
        <v>57</v>
      </c>
      <c r="T1374" t="s">
        <v>58</v>
      </c>
      <c r="U1374">
        <v>0</v>
      </c>
      <c r="V1374">
        <f t="shared" si="129"/>
        <v>1</v>
      </c>
      <c r="W1374">
        <f t="shared" si="130"/>
        <v>0</v>
      </c>
      <c r="X1374">
        <f t="shared" si="131"/>
        <v>199.15100000000001</v>
      </c>
    </row>
    <row r="1375" spans="1:24" x14ac:dyDescent="0.25">
      <c r="A1375">
        <v>15</v>
      </c>
      <c r="B1375" s="22">
        <v>43203</v>
      </c>
      <c r="C1375">
        <v>132.30500000000001</v>
      </c>
      <c r="D1375">
        <v>100.67</v>
      </c>
      <c r="E1375">
        <v>3.0559774719999999</v>
      </c>
      <c r="F1375">
        <v>3055977472</v>
      </c>
      <c r="G1375">
        <v>0</v>
      </c>
      <c r="H1375">
        <f t="shared" si="126"/>
        <v>1</v>
      </c>
      <c r="I1375" t="s">
        <v>6</v>
      </c>
      <c r="J1375" t="s">
        <v>39</v>
      </c>
      <c r="K1375">
        <f t="shared" si="127"/>
        <v>0</v>
      </c>
      <c r="L1375">
        <f t="shared" si="128"/>
        <v>100.67</v>
      </c>
      <c r="N1375">
        <v>2019</v>
      </c>
      <c r="O1375">
        <v>9</v>
      </c>
      <c r="P1375">
        <f>AVERAGE(C6755:C6759)</f>
        <v>51.731000000000009</v>
      </c>
      <c r="Q1375">
        <v>210.404</v>
      </c>
      <c r="R1375">
        <f>AVERAGE(E6755:E6759)</f>
        <v>13.835261952</v>
      </c>
      <c r="S1375" t="s">
        <v>57</v>
      </c>
      <c r="T1375" t="s">
        <v>58</v>
      </c>
      <c r="U1375">
        <v>0</v>
      </c>
      <c r="V1375">
        <f t="shared" si="129"/>
        <v>1</v>
      </c>
      <c r="W1375">
        <f t="shared" si="130"/>
        <v>0</v>
      </c>
      <c r="X1375">
        <f t="shared" si="131"/>
        <v>210.404</v>
      </c>
    </row>
    <row r="1376" spans="1:24" x14ac:dyDescent="0.25">
      <c r="B1376" s="22">
        <v>43202</v>
      </c>
      <c r="C1376">
        <v>133.55000000000001</v>
      </c>
      <c r="D1376">
        <v>100.98</v>
      </c>
      <c r="E1376">
        <v>3.0776430079999999</v>
      </c>
      <c r="F1376">
        <v>3077643008</v>
      </c>
      <c r="G1376">
        <v>0</v>
      </c>
      <c r="H1376">
        <f t="shared" si="126"/>
        <v>1</v>
      </c>
      <c r="I1376" t="s">
        <v>6</v>
      </c>
      <c r="J1376" t="s">
        <v>39</v>
      </c>
      <c r="K1376">
        <f t="shared" si="127"/>
        <v>0</v>
      </c>
      <c r="L1376">
        <f t="shared" si="128"/>
        <v>100.98</v>
      </c>
      <c r="N1376">
        <v>2019</v>
      </c>
      <c r="O1376">
        <v>8</v>
      </c>
      <c r="P1376">
        <f>AVERAGE(C6760:C6764)</f>
        <v>54.542000000000009</v>
      </c>
      <c r="Q1376">
        <v>221.91800000000003</v>
      </c>
      <c r="R1376">
        <f>AVERAGE(E6760:E6764)</f>
        <v>13.710619852799999</v>
      </c>
      <c r="S1376" t="s">
        <v>57</v>
      </c>
      <c r="T1376" t="s">
        <v>58</v>
      </c>
      <c r="U1376">
        <v>0</v>
      </c>
      <c r="V1376">
        <f t="shared" si="129"/>
        <v>1</v>
      </c>
      <c r="W1376">
        <f t="shared" si="130"/>
        <v>0</v>
      </c>
      <c r="X1376">
        <f t="shared" si="131"/>
        <v>221.91800000000003</v>
      </c>
    </row>
    <row r="1377" spans="1:24" x14ac:dyDescent="0.25">
      <c r="B1377" s="22">
        <v>43201</v>
      </c>
      <c r="C1377">
        <v>135</v>
      </c>
      <c r="D1377">
        <v>100.26</v>
      </c>
      <c r="E1377">
        <v>3.0411535359999999</v>
      </c>
      <c r="F1377">
        <v>3041153536</v>
      </c>
      <c r="G1377">
        <v>0</v>
      </c>
      <c r="H1377">
        <f t="shared" si="126"/>
        <v>1</v>
      </c>
      <c r="I1377" t="s">
        <v>6</v>
      </c>
      <c r="J1377" t="s">
        <v>39</v>
      </c>
      <c r="K1377">
        <f t="shared" si="127"/>
        <v>0</v>
      </c>
      <c r="L1377">
        <f t="shared" si="128"/>
        <v>100.26</v>
      </c>
      <c r="N1377">
        <v>2019</v>
      </c>
      <c r="O1377">
        <v>7</v>
      </c>
      <c r="P1377">
        <f>AVERAGE(C6765:C6769)</f>
        <v>54.611000000000004</v>
      </c>
      <c r="Q1377">
        <v>224.07799999999997</v>
      </c>
      <c r="R1377">
        <f>AVERAGE(E6765:E6769)</f>
        <v>13.536980787199999</v>
      </c>
      <c r="S1377" t="s">
        <v>57</v>
      </c>
      <c r="T1377" t="s">
        <v>58</v>
      </c>
      <c r="U1377">
        <v>0</v>
      </c>
      <c r="V1377">
        <f t="shared" si="129"/>
        <v>1</v>
      </c>
      <c r="W1377">
        <f t="shared" si="130"/>
        <v>0</v>
      </c>
      <c r="X1377">
        <f t="shared" si="131"/>
        <v>224.07799999999997</v>
      </c>
    </row>
    <row r="1378" spans="1:24" x14ac:dyDescent="0.25">
      <c r="B1378" s="22">
        <v>43200</v>
      </c>
      <c r="C1378">
        <v>135.19499999999999</v>
      </c>
      <c r="D1378">
        <v>100.25</v>
      </c>
      <c r="E1378">
        <v>3.1266754560000001</v>
      </c>
      <c r="F1378">
        <v>3126675456</v>
      </c>
      <c r="G1378">
        <v>0</v>
      </c>
      <c r="H1378">
        <f t="shared" si="126"/>
        <v>1</v>
      </c>
      <c r="I1378" t="s">
        <v>6</v>
      </c>
      <c r="J1378" t="s">
        <v>39</v>
      </c>
      <c r="K1378">
        <f t="shared" si="127"/>
        <v>0</v>
      </c>
      <c r="L1378">
        <f t="shared" si="128"/>
        <v>100.25</v>
      </c>
      <c r="N1378">
        <v>2019</v>
      </c>
      <c r="O1378">
        <v>6</v>
      </c>
      <c r="P1378">
        <f>AVERAGE(C6770:C6774)</f>
        <v>55.00500000000001</v>
      </c>
      <c r="Q1378">
        <v>226.03800000000001</v>
      </c>
      <c r="R1378">
        <f>AVERAGE(E6770:E6774)</f>
        <v>13.4475823104</v>
      </c>
      <c r="S1378" t="s">
        <v>57</v>
      </c>
      <c r="T1378" t="s">
        <v>58</v>
      </c>
      <c r="U1378">
        <v>0</v>
      </c>
      <c r="V1378">
        <f t="shared" si="129"/>
        <v>1</v>
      </c>
      <c r="W1378">
        <f t="shared" si="130"/>
        <v>0</v>
      </c>
      <c r="X1378">
        <f t="shared" si="131"/>
        <v>226.03800000000001</v>
      </c>
    </row>
    <row r="1379" spans="1:24" x14ac:dyDescent="0.25">
      <c r="B1379" s="22">
        <v>43199</v>
      </c>
      <c r="C1379">
        <v>135.85499999999999</v>
      </c>
      <c r="D1379">
        <v>100.935</v>
      </c>
      <c r="E1379">
        <v>3.2270208</v>
      </c>
      <c r="F1379">
        <v>3227020800</v>
      </c>
      <c r="G1379">
        <v>0</v>
      </c>
      <c r="H1379">
        <f t="shared" si="126"/>
        <v>1</v>
      </c>
      <c r="I1379" t="s">
        <v>6</v>
      </c>
      <c r="J1379" t="s">
        <v>39</v>
      </c>
      <c r="K1379">
        <f t="shared" si="127"/>
        <v>0</v>
      </c>
      <c r="L1379">
        <f t="shared" si="128"/>
        <v>100.935</v>
      </c>
      <c r="N1379">
        <v>2019</v>
      </c>
      <c r="O1379">
        <v>5</v>
      </c>
      <c r="P1379">
        <f>AVERAGE(C6775:C6779)</f>
        <v>53.842000000000006</v>
      </c>
      <c r="Q1379">
        <v>206.45</v>
      </c>
      <c r="R1379">
        <f>AVERAGE(E6775:E6779)</f>
        <v>13.121794048000002</v>
      </c>
      <c r="S1379" t="s">
        <v>57</v>
      </c>
      <c r="T1379" t="s">
        <v>58</v>
      </c>
      <c r="U1379">
        <v>0</v>
      </c>
      <c r="V1379">
        <f t="shared" si="129"/>
        <v>1</v>
      </c>
      <c r="W1379">
        <f t="shared" si="130"/>
        <v>0</v>
      </c>
      <c r="X1379">
        <f t="shared" si="131"/>
        <v>206.45</v>
      </c>
    </row>
    <row r="1380" spans="1:24" x14ac:dyDescent="0.25">
      <c r="A1380">
        <v>14</v>
      </c>
      <c r="B1380" s="22">
        <v>43196</v>
      </c>
      <c r="C1380">
        <v>135.38499999999999</v>
      </c>
      <c r="D1380">
        <v>102.38</v>
      </c>
      <c r="E1380">
        <v>3.3410498560000002</v>
      </c>
      <c r="F1380">
        <v>3341049856</v>
      </c>
      <c r="G1380">
        <v>0</v>
      </c>
      <c r="H1380">
        <f t="shared" si="126"/>
        <v>1</v>
      </c>
      <c r="I1380" t="s">
        <v>6</v>
      </c>
      <c r="J1380" t="s">
        <v>39</v>
      </c>
      <c r="K1380">
        <f t="shared" si="127"/>
        <v>0</v>
      </c>
      <c r="L1380">
        <f t="shared" si="128"/>
        <v>102.38</v>
      </c>
      <c r="N1380">
        <v>2019</v>
      </c>
      <c r="O1380">
        <v>4</v>
      </c>
      <c r="P1380">
        <f>AVERAGE(C6780:C6784)</f>
        <v>53.714999999999996</v>
      </c>
      <c r="Q1380">
        <v>208.30100000000002</v>
      </c>
      <c r="R1380">
        <f>AVERAGE(E6780:E6784)</f>
        <v>12.8046014464</v>
      </c>
      <c r="S1380" t="s">
        <v>57</v>
      </c>
      <c r="T1380" t="s">
        <v>58</v>
      </c>
      <c r="U1380">
        <v>0</v>
      </c>
      <c r="V1380">
        <f t="shared" si="129"/>
        <v>1</v>
      </c>
      <c r="W1380">
        <f t="shared" si="130"/>
        <v>0</v>
      </c>
      <c r="X1380">
        <f t="shared" si="131"/>
        <v>208.30100000000002</v>
      </c>
    </row>
    <row r="1381" spans="1:24" x14ac:dyDescent="0.25">
      <c r="B1381" s="22">
        <v>43195</v>
      </c>
      <c r="C1381">
        <v>136.10499999999999</v>
      </c>
      <c r="D1381">
        <v>100.97</v>
      </c>
      <c r="E1381">
        <v>3.1654451199999998</v>
      </c>
      <c r="F1381">
        <v>3165445120</v>
      </c>
      <c r="G1381">
        <v>0</v>
      </c>
      <c r="H1381">
        <f t="shared" si="126"/>
        <v>1</v>
      </c>
      <c r="I1381" t="s">
        <v>6</v>
      </c>
      <c r="J1381" t="s">
        <v>39</v>
      </c>
      <c r="K1381">
        <f t="shared" si="127"/>
        <v>0</v>
      </c>
      <c r="L1381">
        <f t="shared" si="128"/>
        <v>100.97</v>
      </c>
      <c r="N1381">
        <v>2019</v>
      </c>
      <c r="O1381">
        <v>3</v>
      </c>
      <c r="P1381">
        <f>AVERAGE(C6785:C6789)</f>
        <v>53.660000000000004</v>
      </c>
      <c r="Q1381">
        <v>215.49200000000002</v>
      </c>
      <c r="R1381">
        <f>AVERAGE(E6785:E6789)</f>
        <v>12.890561740800001</v>
      </c>
      <c r="S1381" t="s">
        <v>57</v>
      </c>
      <c r="T1381" t="s">
        <v>58</v>
      </c>
      <c r="U1381">
        <v>0</v>
      </c>
      <c r="V1381">
        <f t="shared" si="129"/>
        <v>1</v>
      </c>
      <c r="W1381">
        <f t="shared" si="130"/>
        <v>0</v>
      </c>
      <c r="X1381">
        <f t="shared" si="131"/>
        <v>215.49200000000002</v>
      </c>
    </row>
    <row r="1382" spans="1:24" x14ac:dyDescent="0.25">
      <c r="B1382" s="22">
        <v>43194</v>
      </c>
      <c r="C1382">
        <v>140.35499999999999</v>
      </c>
      <c r="D1382">
        <v>101.07</v>
      </c>
      <c r="E1382">
        <v>2.9111605759999999</v>
      </c>
      <c r="F1382">
        <v>2911160576</v>
      </c>
      <c r="G1382">
        <v>0</v>
      </c>
      <c r="H1382">
        <f t="shared" si="126"/>
        <v>1</v>
      </c>
      <c r="I1382" t="s">
        <v>6</v>
      </c>
      <c r="J1382" t="s">
        <v>39</v>
      </c>
      <c r="K1382">
        <f t="shared" si="127"/>
        <v>0</v>
      </c>
      <c r="L1382">
        <f t="shared" si="128"/>
        <v>101.07</v>
      </c>
      <c r="N1382">
        <v>2019</v>
      </c>
      <c r="O1382">
        <v>2</v>
      </c>
      <c r="P1382">
        <f>AVERAGE(C6790:C6794)</f>
        <v>54.472000000000001</v>
      </c>
      <c r="Q1382">
        <v>223.791</v>
      </c>
      <c r="R1382">
        <f>AVERAGE(E6790:E6794)</f>
        <v>13.255891558399998</v>
      </c>
      <c r="S1382" t="s">
        <v>57</v>
      </c>
      <c r="T1382" t="s">
        <v>58</v>
      </c>
      <c r="U1382">
        <v>0</v>
      </c>
      <c r="V1382">
        <f t="shared" si="129"/>
        <v>1</v>
      </c>
      <c r="W1382">
        <f t="shared" si="130"/>
        <v>0</v>
      </c>
      <c r="X1382">
        <f t="shared" si="131"/>
        <v>223.791</v>
      </c>
    </row>
    <row r="1383" spans="1:24" x14ac:dyDescent="0.25">
      <c r="B1383" s="22">
        <v>43193</v>
      </c>
      <c r="C1383">
        <v>140.47499999999999</v>
      </c>
      <c r="D1383">
        <v>101.655</v>
      </c>
      <c r="E1383">
        <v>2.8678295039999999</v>
      </c>
      <c r="F1383">
        <v>2867829504</v>
      </c>
      <c r="G1383">
        <v>0</v>
      </c>
      <c r="H1383">
        <f t="shared" si="126"/>
        <v>1</v>
      </c>
      <c r="I1383" t="s">
        <v>6</v>
      </c>
      <c r="J1383" t="s">
        <v>39</v>
      </c>
      <c r="K1383">
        <f t="shared" si="127"/>
        <v>0</v>
      </c>
      <c r="L1383">
        <f t="shared" si="128"/>
        <v>101.655</v>
      </c>
      <c r="N1383">
        <v>2019</v>
      </c>
      <c r="O1383">
        <v>1</v>
      </c>
      <c r="P1383">
        <f>AVERAGE(C6795:C6799)</f>
        <v>53.052999999999997</v>
      </c>
      <c r="Q1383">
        <v>215.435</v>
      </c>
      <c r="R1383">
        <f>AVERAGE(E6795:E6799)</f>
        <v>12.662767820800001</v>
      </c>
      <c r="S1383" t="s">
        <v>57</v>
      </c>
      <c r="T1383" t="s">
        <v>58</v>
      </c>
      <c r="U1383">
        <v>0</v>
      </c>
      <c r="V1383">
        <f t="shared" si="129"/>
        <v>1</v>
      </c>
      <c r="W1383">
        <f t="shared" si="130"/>
        <v>0</v>
      </c>
      <c r="X1383">
        <f t="shared" si="131"/>
        <v>215.435</v>
      </c>
    </row>
    <row r="1384" spans="1:24" x14ac:dyDescent="0.25">
      <c r="B1384" s="22">
        <v>43192</v>
      </c>
      <c r="C1384">
        <v>140.065</v>
      </c>
      <c r="D1384">
        <v>101.74</v>
      </c>
      <c r="E1384">
        <v>2.9003278080000001</v>
      </c>
      <c r="F1384">
        <v>2900327808</v>
      </c>
      <c r="G1384">
        <v>0</v>
      </c>
      <c r="H1384">
        <f t="shared" si="126"/>
        <v>1</v>
      </c>
      <c r="I1384" t="s">
        <v>6</v>
      </c>
      <c r="J1384" t="s">
        <v>39</v>
      </c>
      <c r="K1384">
        <f t="shared" si="127"/>
        <v>0</v>
      </c>
      <c r="L1384">
        <f t="shared" si="128"/>
        <v>101.74</v>
      </c>
      <c r="N1384">
        <v>2018</v>
      </c>
      <c r="O1384">
        <v>52</v>
      </c>
      <c r="P1384">
        <f>AVERAGE(C6800:C6804)</f>
        <v>54.391000000000005</v>
      </c>
      <c r="Q1384">
        <v>209.40900000000002</v>
      </c>
      <c r="R1384">
        <f>AVERAGE(E6800:E6804)</f>
        <v>12.1758041088</v>
      </c>
      <c r="S1384" t="s">
        <v>57</v>
      </c>
      <c r="T1384" t="s">
        <v>58</v>
      </c>
      <c r="U1384">
        <v>0</v>
      </c>
      <c r="V1384">
        <f t="shared" si="129"/>
        <v>1</v>
      </c>
      <c r="W1384">
        <f t="shared" si="130"/>
        <v>0</v>
      </c>
      <c r="X1384">
        <f t="shared" si="131"/>
        <v>209.40900000000002</v>
      </c>
    </row>
    <row r="1385" spans="1:24" x14ac:dyDescent="0.25">
      <c r="A1385">
        <v>13</v>
      </c>
      <c r="B1385" s="22">
        <v>43189</v>
      </c>
      <c r="C1385">
        <v>139.51499999999999</v>
      </c>
      <c r="D1385">
        <v>101.74</v>
      </c>
      <c r="E1385">
        <v>2.9003278080000001</v>
      </c>
      <c r="F1385">
        <v>2900327808</v>
      </c>
      <c r="G1385">
        <v>0</v>
      </c>
      <c r="H1385">
        <f t="shared" si="126"/>
        <v>1</v>
      </c>
      <c r="I1385" t="s">
        <v>6</v>
      </c>
      <c r="J1385" t="s">
        <v>39</v>
      </c>
      <c r="K1385">
        <f t="shared" si="127"/>
        <v>0</v>
      </c>
      <c r="L1385">
        <f t="shared" si="128"/>
        <v>101.74</v>
      </c>
      <c r="N1385">
        <v>2018</v>
      </c>
      <c r="O1385">
        <v>51</v>
      </c>
      <c r="P1385">
        <f>AVERAGE(C6805:C6809)</f>
        <v>55.988</v>
      </c>
      <c r="Q1385">
        <v>212.256</v>
      </c>
      <c r="R1385">
        <f>AVERAGE(E6805:E6809)</f>
        <v>13.061621964800002</v>
      </c>
      <c r="S1385" t="s">
        <v>57</v>
      </c>
      <c r="T1385" t="s">
        <v>58</v>
      </c>
      <c r="U1385">
        <v>0</v>
      </c>
      <c r="V1385">
        <f t="shared" si="129"/>
        <v>1</v>
      </c>
      <c r="W1385">
        <f t="shared" si="130"/>
        <v>0</v>
      </c>
      <c r="X1385">
        <f t="shared" si="131"/>
        <v>212.256</v>
      </c>
    </row>
    <row r="1386" spans="1:24" x14ac:dyDescent="0.25">
      <c r="B1386" s="22">
        <v>43188</v>
      </c>
      <c r="C1386">
        <v>139.63499999999999</v>
      </c>
      <c r="D1386">
        <v>101.74</v>
      </c>
      <c r="E1386">
        <v>2.9328261119999999</v>
      </c>
      <c r="F1386">
        <v>2932826112</v>
      </c>
      <c r="G1386">
        <v>0</v>
      </c>
      <c r="H1386">
        <f t="shared" si="126"/>
        <v>1</v>
      </c>
      <c r="I1386" t="s">
        <v>6</v>
      </c>
      <c r="J1386" t="s">
        <v>39</v>
      </c>
      <c r="K1386">
        <f t="shared" si="127"/>
        <v>0</v>
      </c>
      <c r="L1386">
        <f t="shared" si="128"/>
        <v>101.74</v>
      </c>
      <c r="N1386">
        <v>2018</v>
      </c>
      <c r="O1386">
        <v>50</v>
      </c>
      <c r="P1386">
        <f>AVERAGE(C6810:C6814)</f>
        <v>56.145000000000003</v>
      </c>
      <c r="Q1386">
        <v>225.392</v>
      </c>
      <c r="R1386">
        <f>AVERAGE(E6810:E6814)</f>
        <v>13.805175808000001</v>
      </c>
      <c r="S1386" t="s">
        <v>57</v>
      </c>
      <c r="T1386" t="s">
        <v>58</v>
      </c>
      <c r="U1386">
        <v>0</v>
      </c>
      <c r="V1386">
        <f t="shared" si="129"/>
        <v>1</v>
      </c>
      <c r="W1386">
        <f t="shared" si="130"/>
        <v>0</v>
      </c>
      <c r="X1386">
        <f t="shared" si="131"/>
        <v>225.392</v>
      </c>
    </row>
    <row r="1387" spans="1:24" x14ac:dyDescent="0.25">
      <c r="B1387" s="22">
        <v>43187</v>
      </c>
      <c r="C1387">
        <v>139.88</v>
      </c>
      <c r="D1387">
        <v>104.36</v>
      </c>
      <c r="E1387">
        <v>2.8279193600000001</v>
      </c>
      <c r="F1387">
        <v>2827919360</v>
      </c>
      <c r="G1387">
        <v>0</v>
      </c>
      <c r="H1387">
        <f t="shared" si="126"/>
        <v>1</v>
      </c>
      <c r="I1387" t="s">
        <v>6</v>
      </c>
      <c r="J1387" t="s">
        <v>39</v>
      </c>
      <c r="K1387">
        <f t="shared" si="127"/>
        <v>0</v>
      </c>
      <c r="L1387">
        <f t="shared" si="128"/>
        <v>104.36</v>
      </c>
      <c r="N1387">
        <v>2018</v>
      </c>
      <c r="O1387">
        <v>49</v>
      </c>
      <c r="P1387">
        <f>AVERAGE(C6815:C6819)</f>
        <v>55.816999999999993</v>
      </c>
      <c r="Q1387">
        <v>239.21100000000001</v>
      </c>
      <c r="R1387">
        <f>AVERAGE(E6815:E6819)</f>
        <v>14.558185472</v>
      </c>
      <c r="S1387" t="s">
        <v>57</v>
      </c>
      <c r="T1387" t="s">
        <v>58</v>
      </c>
      <c r="U1387">
        <v>0</v>
      </c>
      <c r="V1387">
        <f t="shared" si="129"/>
        <v>1</v>
      </c>
      <c r="W1387">
        <f t="shared" si="130"/>
        <v>0</v>
      </c>
      <c r="X1387">
        <f t="shared" si="131"/>
        <v>239.21100000000001</v>
      </c>
    </row>
    <row r="1388" spans="1:24" x14ac:dyDescent="0.25">
      <c r="B1388" s="22">
        <v>43186</v>
      </c>
      <c r="C1388">
        <v>139.965</v>
      </c>
      <c r="D1388">
        <v>104.55</v>
      </c>
      <c r="E1388">
        <v>2.8951964160000001</v>
      </c>
      <c r="F1388">
        <v>2895196416</v>
      </c>
      <c r="G1388">
        <v>0</v>
      </c>
      <c r="H1388">
        <f t="shared" si="126"/>
        <v>1</v>
      </c>
      <c r="I1388" t="s">
        <v>6</v>
      </c>
      <c r="J1388" t="s">
        <v>39</v>
      </c>
      <c r="K1388">
        <f t="shared" si="127"/>
        <v>0</v>
      </c>
      <c r="L1388">
        <f t="shared" si="128"/>
        <v>104.55</v>
      </c>
      <c r="N1388">
        <v>2018</v>
      </c>
      <c r="O1388">
        <v>48</v>
      </c>
      <c r="P1388">
        <f>AVERAGE(C6820:C6824)</f>
        <v>53.037999999999997</v>
      </c>
      <c r="Q1388">
        <v>247.452</v>
      </c>
      <c r="R1388">
        <f>AVERAGE(E6820:E6824)</f>
        <v>14.889991372800001</v>
      </c>
      <c r="S1388" t="s">
        <v>57</v>
      </c>
      <c r="T1388" t="s">
        <v>58</v>
      </c>
      <c r="U1388">
        <v>0</v>
      </c>
      <c r="V1388">
        <f t="shared" si="129"/>
        <v>1</v>
      </c>
      <c r="W1388">
        <f t="shared" si="130"/>
        <v>0</v>
      </c>
      <c r="X1388">
        <f t="shared" si="131"/>
        <v>247.452</v>
      </c>
    </row>
    <row r="1389" spans="1:24" x14ac:dyDescent="0.25">
      <c r="B1389" s="22">
        <v>43185</v>
      </c>
      <c r="C1389">
        <v>139.58500000000001</v>
      </c>
      <c r="D1389">
        <v>106.63</v>
      </c>
      <c r="E1389">
        <v>2.9727362560000001</v>
      </c>
      <c r="F1389">
        <v>2972736256</v>
      </c>
      <c r="G1389">
        <v>0</v>
      </c>
      <c r="H1389">
        <f t="shared" si="126"/>
        <v>1</v>
      </c>
      <c r="I1389" t="s">
        <v>6</v>
      </c>
      <c r="J1389" t="s">
        <v>39</v>
      </c>
      <c r="K1389">
        <f t="shared" si="127"/>
        <v>0</v>
      </c>
      <c r="L1389">
        <f t="shared" si="128"/>
        <v>106.63</v>
      </c>
      <c r="N1389">
        <v>2018</v>
      </c>
      <c r="O1389">
        <v>47</v>
      </c>
      <c r="P1389">
        <f>AVERAGE(C6825:C6829)</f>
        <v>51.472000000000001</v>
      </c>
      <c r="Q1389">
        <v>274.58099999999996</v>
      </c>
      <c r="R1389">
        <f>AVERAGE(E6825:E6829)</f>
        <v>15.023229132800001</v>
      </c>
      <c r="S1389" t="s">
        <v>57</v>
      </c>
      <c r="T1389" t="s">
        <v>58</v>
      </c>
      <c r="U1389">
        <v>0</v>
      </c>
      <c r="V1389">
        <f t="shared" si="129"/>
        <v>1</v>
      </c>
      <c r="W1389">
        <f t="shared" si="130"/>
        <v>0</v>
      </c>
      <c r="X1389">
        <f t="shared" si="131"/>
        <v>274.58099999999996</v>
      </c>
    </row>
    <row r="1390" spans="1:24" x14ac:dyDescent="0.25">
      <c r="A1390">
        <v>12</v>
      </c>
      <c r="B1390" s="22">
        <v>43182</v>
      </c>
      <c r="C1390">
        <v>140.58000000000001</v>
      </c>
      <c r="D1390">
        <v>103.765</v>
      </c>
      <c r="E1390">
        <v>3.0650997759999998</v>
      </c>
      <c r="F1390">
        <v>3065099776</v>
      </c>
      <c r="G1390">
        <v>0</v>
      </c>
      <c r="H1390">
        <f t="shared" si="126"/>
        <v>1</v>
      </c>
      <c r="I1390" t="s">
        <v>6</v>
      </c>
      <c r="J1390" t="s">
        <v>39</v>
      </c>
      <c r="K1390">
        <f t="shared" si="127"/>
        <v>0</v>
      </c>
      <c r="L1390">
        <f t="shared" si="128"/>
        <v>103.765</v>
      </c>
      <c r="N1390">
        <v>2018</v>
      </c>
      <c r="O1390">
        <v>46</v>
      </c>
      <c r="P1390">
        <f>AVERAGE(C6830:C6834)</f>
        <v>51.926000000000002</v>
      </c>
      <c r="Q1390">
        <v>274.69100000000003</v>
      </c>
      <c r="R1390">
        <f>AVERAGE(E6830:E6834)</f>
        <v>15.482255564799999</v>
      </c>
      <c r="S1390" t="s">
        <v>57</v>
      </c>
      <c r="T1390" t="s">
        <v>58</v>
      </c>
      <c r="U1390">
        <v>0</v>
      </c>
      <c r="V1390">
        <f t="shared" si="129"/>
        <v>1</v>
      </c>
      <c r="W1390">
        <f t="shared" si="130"/>
        <v>0</v>
      </c>
      <c r="X1390">
        <f t="shared" si="131"/>
        <v>274.69100000000003</v>
      </c>
    </row>
    <row r="1391" spans="1:24" x14ac:dyDescent="0.25">
      <c r="B1391" s="22">
        <v>43181</v>
      </c>
      <c r="C1391">
        <v>133.85</v>
      </c>
      <c r="D1391">
        <v>104.765</v>
      </c>
      <c r="E1391">
        <v>3.010365696</v>
      </c>
      <c r="F1391">
        <v>3010365696</v>
      </c>
      <c r="G1391">
        <v>0</v>
      </c>
      <c r="H1391">
        <f t="shared" si="126"/>
        <v>1</v>
      </c>
      <c r="I1391" t="s">
        <v>6</v>
      </c>
      <c r="J1391" t="s">
        <v>39</v>
      </c>
      <c r="K1391">
        <f t="shared" si="127"/>
        <v>0</v>
      </c>
      <c r="L1391">
        <f t="shared" si="128"/>
        <v>104.765</v>
      </c>
      <c r="N1391">
        <v>2018</v>
      </c>
      <c r="O1391">
        <v>45</v>
      </c>
      <c r="P1391">
        <f>AVERAGE(C6835:C6839)</f>
        <v>52.088000000000001</v>
      </c>
      <c r="Q1391">
        <v>262.57900000000001</v>
      </c>
      <c r="R1391">
        <f>AVERAGE(E6835:E6839)</f>
        <v>15.514060799999999</v>
      </c>
      <c r="S1391" t="s">
        <v>57</v>
      </c>
      <c r="T1391" t="s">
        <v>58</v>
      </c>
      <c r="U1391">
        <v>0</v>
      </c>
      <c r="V1391">
        <f t="shared" si="129"/>
        <v>1</v>
      </c>
      <c r="W1391">
        <f t="shared" si="130"/>
        <v>0</v>
      </c>
      <c r="X1391">
        <f t="shared" si="131"/>
        <v>262.57900000000001</v>
      </c>
    </row>
    <row r="1392" spans="1:24" x14ac:dyDescent="0.25">
      <c r="B1392" s="22">
        <v>43180</v>
      </c>
      <c r="C1392">
        <v>129.74</v>
      </c>
      <c r="D1392">
        <v>103.34</v>
      </c>
      <c r="E1392">
        <v>3.176848128</v>
      </c>
      <c r="F1392">
        <v>3176848128</v>
      </c>
      <c r="G1392">
        <v>0</v>
      </c>
      <c r="H1392">
        <f t="shared" si="126"/>
        <v>1</v>
      </c>
      <c r="I1392" t="s">
        <v>6</v>
      </c>
      <c r="J1392" t="s">
        <v>39</v>
      </c>
      <c r="K1392">
        <f t="shared" si="127"/>
        <v>0</v>
      </c>
      <c r="L1392">
        <f t="shared" si="128"/>
        <v>103.34</v>
      </c>
      <c r="N1392">
        <v>2018</v>
      </c>
      <c r="O1392">
        <v>44</v>
      </c>
      <c r="P1392">
        <f>AVERAGE(C6840:C6844)</f>
        <v>52.573999999999998</v>
      </c>
      <c r="Q1392">
        <v>265.50400000000002</v>
      </c>
      <c r="R1392">
        <f>AVERAGE(E6840:E6844)</f>
        <v>15.295292620800002</v>
      </c>
      <c r="S1392" t="s">
        <v>57</v>
      </c>
      <c r="T1392" t="s">
        <v>58</v>
      </c>
      <c r="U1392">
        <v>0</v>
      </c>
      <c r="V1392">
        <f t="shared" si="129"/>
        <v>1</v>
      </c>
      <c r="W1392">
        <f t="shared" si="130"/>
        <v>0</v>
      </c>
      <c r="X1392">
        <f t="shared" si="131"/>
        <v>265.50400000000002</v>
      </c>
    </row>
    <row r="1393" spans="1:24" x14ac:dyDescent="0.25">
      <c r="B1393" s="22">
        <v>43179</v>
      </c>
      <c r="C1393">
        <v>127.44499999999999</v>
      </c>
      <c r="D1393">
        <v>102.93</v>
      </c>
      <c r="E1393">
        <v>3.287456256</v>
      </c>
      <c r="F1393">
        <v>3287456256</v>
      </c>
      <c r="G1393">
        <v>0</v>
      </c>
      <c r="H1393">
        <f t="shared" si="126"/>
        <v>1</v>
      </c>
      <c r="I1393" t="s">
        <v>6</v>
      </c>
      <c r="J1393" t="s">
        <v>39</v>
      </c>
      <c r="K1393">
        <f t="shared" si="127"/>
        <v>0</v>
      </c>
      <c r="L1393">
        <f t="shared" si="128"/>
        <v>102.93</v>
      </c>
      <c r="N1393">
        <v>2018</v>
      </c>
      <c r="O1393">
        <v>43</v>
      </c>
      <c r="P1393">
        <f>AVERAGE(C6845:C6849)</f>
        <v>53.751999999999995</v>
      </c>
      <c r="Q1393">
        <v>276.17700000000002</v>
      </c>
      <c r="R1393">
        <f>AVERAGE(E6845:E6849)</f>
        <v>15.1362666496</v>
      </c>
      <c r="S1393" t="s">
        <v>57</v>
      </c>
      <c r="T1393" t="s">
        <v>58</v>
      </c>
      <c r="U1393">
        <v>0</v>
      </c>
      <c r="V1393">
        <f t="shared" si="129"/>
        <v>1</v>
      </c>
      <c r="W1393">
        <f t="shared" si="130"/>
        <v>0</v>
      </c>
      <c r="X1393">
        <f t="shared" si="131"/>
        <v>276.17700000000002</v>
      </c>
    </row>
    <row r="1394" spans="1:24" x14ac:dyDescent="0.25">
      <c r="B1394" s="22">
        <v>43178</v>
      </c>
      <c r="C1394">
        <v>125.705</v>
      </c>
      <c r="D1394">
        <v>101.32</v>
      </c>
      <c r="E1394">
        <v>3.3501721600000001</v>
      </c>
      <c r="F1394">
        <v>3350172160</v>
      </c>
      <c r="G1394">
        <v>0</v>
      </c>
      <c r="H1394">
        <f t="shared" si="126"/>
        <v>1</v>
      </c>
      <c r="I1394" t="s">
        <v>6</v>
      </c>
      <c r="J1394" t="s">
        <v>39</v>
      </c>
      <c r="K1394">
        <f t="shared" si="127"/>
        <v>0</v>
      </c>
      <c r="L1394">
        <f t="shared" si="128"/>
        <v>101.32</v>
      </c>
      <c r="N1394">
        <v>2018</v>
      </c>
      <c r="O1394">
        <v>42</v>
      </c>
      <c r="P1394">
        <f>AVERAGE(C6850:C6854)</f>
        <v>52.886000000000003</v>
      </c>
      <c r="Q1394">
        <v>276.11199999999997</v>
      </c>
      <c r="R1394">
        <f>AVERAGE(E6850:E6854)</f>
        <v>15.740995174400002</v>
      </c>
      <c r="S1394" t="s">
        <v>57</v>
      </c>
      <c r="T1394" t="s">
        <v>58</v>
      </c>
      <c r="U1394">
        <v>0</v>
      </c>
      <c r="V1394">
        <f t="shared" si="129"/>
        <v>1</v>
      </c>
      <c r="W1394">
        <f t="shared" si="130"/>
        <v>0</v>
      </c>
      <c r="X1394">
        <f t="shared" si="131"/>
        <v>276.11199999999997</v>
      </c>
    </row>
    <row r="1395" spans="1:24" x14ac:dyDescent="0.25">
      <c r="A1395">
        <v>11</v>
      </c>
      <c r="B1395" s="22">
        <v>43175</v>
      </c>
      <c r="C1395">
        <v>123.85</v>
      </c>
      <c r="D1395">
        <v>99.954999999999998</v>
      </c>
      <c r="E1395">
        <v>3.443675904</v>
      </c>
      <c r="F1395">
        <v>3443675904</v>
      </c>
      <c r="G1395">
        <v>0</v>
      </c>
      <c r="H1395">
        <f t="shared" si="126"/>
        <v>1</v>
      </c>
      <c r="I1395" t="s">
        <v>6</v>
      </c>
      <c r="J1395" t="s">
        <v>39</v>
      </c>
      <c r="K1395">
        <f t="shared" si="127"/>
        <v>0</v>
      </c>
      <c r="L1395">
        <f t="shared" si="128"/>
        <v>99.954999999999998</v>
      </c>
      <c r="N1395">
        <v>2018</v>
      </c>
      <c r="O1395">
        <v>41</v>
      </c>
      <c r="P1395">
        <f>AVERAGE(C6855:C6859)</f>
        <v>51.73</v>
      </c>
      <c r="Q1395">
        <v>272.38600000000002</v>
      </c>
      <c r="R1395">
        <f>AVERAGE(E6855:E6859)</f>
        <v>15.4616252416</v>
      </c>
      <c r="S1395" t="s">
        <v>57</v>
      </c>
      <c r="T1395" t="s">
        <v>58</v>
      </c>
      <c r="U1395">
        <v>0</v>
      </c>
      <c r="V1395">
        <f t="shared" si="129"/>
        <v>1</v>
      </c>
      <c r="W1395">
        <f t="shared" si="130"/>
        <v>0</v>
      </c>
      <c r="X1395">
        <f t="shared" si="131"/>
        <v>272.38600000000002</v>
      </c>
    </row>
    <row r="1396" spans="1:24" x14ac:dyDescent="0.25">
      <c r="B1396" s="22">
        <v>43174</v>
      </c>
      <c r="C1396">
        <v>121.25</v>
      </c>
      <c r="D1396">
        <v>102.86</v>
      </c>
      <c r="E1396">
        <v>3.492708608</v>
      </c>
      <c r="F1396">
        <v>3492708608</v>
      </c>
      <c r="G1396">
        <v>0</v>
      </c>
      <c r="H1396">
        <f t="shared" si="126"/>
        <v>1</v>
      </c>
      <c r="I1396" t="s">
        <v>6</v>
      </c>
      <c r="J1396" t="s">
        <v>39</v>
      </c>
      <c r="K1396">
        <f t="shared" si="127"/>
        <v>0</v>
      </c>
      <c r="L1396">
        <f t="shared" si="128"/>
        <v>102.86</v>
      </c>
      <c r="N1396">
        <v>2018</v>
      </c>
      <c r="O1396">
        <v>40</v>
      </c>
      <c r="P1396">
        <f>AVERAGE(C6860:C6864)</f>
        <v>52.505999999999993</v>
      </c>
      <c r="Q1396">
        <v>262.31399999999996</v>
      </c>
      <c r="R1396">
        <f>AVERAGE(E6860:E6864)</f>
        <v>15.454748671999999</v>
      </c>
      <c r="S1396" t="s">
        <v>57</v>
      </c>
      <c r="T1396" t="s">
        <v>58</v>
      </c>
      <c r="U1396">
        <v>0</v>
      </c>
      <c r="V1396">
        <f t="shared" si="129"/>
        <v>1</v>
      </c>
      <c r="W1396">
        <f t="shared" si="130"/>
        <v>0</v>
      </c>
      <c r="X1396">
        <f t="shared" si="131"/>
        <v>262.31399999999996</v>
      </c>
    </row>
    <row r="1397" spans="1:24" x14ac:dyDescent="0.25">
      <c r="B1397" s="22">
        <v>43173</v>
      </c>
      <c r="C1397">
        <v>120.505</v>
      </c>
      <c r="D1397">
        <v>102.315</v>
      </c>
      <c r="E1397">
        <v>3.4858667520000002</v>
      </c>
      <c r="F1397">
        <v>3485866752</v>
      </c>
      <c r="G1397">
        <v>0</v>
      </c>
      <c r="H1397">
        <f t="shared" si="126"/>
        <v>1</v>
      </c>
      <c r="I1397" t="s">
        <v>6</v>
      </c>
      <c r="J1397" t="s">
        <v>39</v>
      </c>
      <c r="K1397">
        <f t="shared" si="127"/>
        <v>0</v>
      </c>
      <c r="L1397">
        <f t="shared" si="128"/>
        <v>102.315</v>
      </c>
      <c r="N1397">
        <v>2018</v>
      </c>
      <c r="O1397">
        <v>39</v>
      </c>
      <c r="P1397">
        <f>AVERAGE(C6865:C6869)</f>
        <v>54.762</v>
      </c>
      <c r="Q1397">
        <v>225.423</v>
      </c>
      <c r="R1397">
        <f>AVERAGE(E6865:E6869)</f>
        <v>15.740135628799999</v>
      </c>
      <c r="S1397" t="s">
        <v>57</v>
      </c>
      <c r="T1397" t="s">
        <v>58</v>
      </c>
      <c r="U1397">
        <v>0</v>
      </c>
      <c r="V1397">
        <f t="shared" si="129"/>
        <v>1</v>
      </c>
      <c r="W1397">
        <f t="shared" si="130"/>
        <v>0</v>
      </c>
      <c r="X1397">
        <f t="shared" si="131"/>
        <v>225.423</v>
      </c>
    </row>
    <row r="1398" spans="1:24" x14ac:dyDescent="0.25">
      <c r="B1398" s="22">
        <v>43172</v>
      </c>
      <c r="C1398">
        <v>119.075</v>
      </c>
      <c r="D1398">
        <v>97.42</v>
      </c>
      <c r="E1398">
        <v>3.5189350400000001</v>
      </c>
      <c r="F1398">
        <v>3518935040</v>
      </c>
      <c r="G1398">
        <v>0</v>
      </c>
      <c r="H1398">
        <f t="shared" si="126"/>
        <v>1</v>
      </c>
      <c r="I1398" t="s">
        <v>6</v>
      </c>
      <c r="J1398" t="s">
        <v>39</v>
      </c>
      <c r="K1398">
        <f t="shared" si="127"/>
        <v>0</v>
      </c>
      <c r="L1398">
        <f t="shared" si="128"/>
        <v>97.42</v>
      </c>
      <c r="N1398">
        <v>2018</v>
      </c>
      <c r="O1398">
        <v>38</v>
      </c>
      <c r="P1398">
        <f>AVERAGE(C6870:C6874)</f>
        <v>58.241000000000007</v>
      </c>
      <c r="Q1398">
        <v>213.833</v>
      </c>
      <c r="R1398">
        <f>AVERAGE(E6870:E6874)</f>
        <v>15.998875238399998</v>
      </c>
      <c r="S1398" t="s">
        <v>57</v>
      </c>
      <c r="T1398" t="s">
        <v>58</v>
      </c>
      <c r="U1398">
        <v>0</v>
      </c>
      <c r="V1398">
        <f t="shared" si="129"/>
        <v>1</v>
      </c>
      <c r="W1398">
        <f t="shared" si="130"/>
        <v>0</v>
      </c>
      <c r="X1398">
        <f t="shared" si="131"/>
        <v>213.833</v>
      </c>
    </row>
    <row r="1399" spans="1:24" x14ac:dyDescent="0.25">
      <c r="B1399" s="22">
        <v>43171</v>
      </c>
      <c r="C1399">
        <v>118.48</v>
      </c>
      <c r="D1399">
        <v>97.575000000000003</v>
      </c>
      <c r="E1399">
        <v>3.5577049600000001</v>
      </c>
      <c r="F1399">
        <v>3557704960</v>
      </c>
      <c r="G1399">
        <v>0</v>
      </c>
      <c r="H1399">
        <f t="shared" si="126"/>
        <v>1</v>
      </c>
      <c r="I1399" t="s">
        <v>6</v>
      </c>
      <c r="J1399" t="s">
        <v>39</v>
      </c>
      <c r="K1399">
        <f t="shared" si="127"/>
        <v>0</v>
      </c>
      <c r="L1399">
        <f t="shared" si="128"/>
        <v>97.575000000000003</v>
      </c>
      <c r="N1399">
        <v>2018</v>
      </c>
      <c r="O1399">
        <v>37</v>
      </c>
      <c r="P1399">
        <f>AVERAGE(C6875:C6879)</f>
        <v>57.273000000000003</v>
      </c>
      <c r="Q1399">
        <v>227.09</v>
      </c>
      <c r="R1399">
        <f>AVERAGE(E6875:E6879)</f>
        <v>15.465063833599999</v>
      </c>
      <c r="S1399" t="s">
        <v>57</v>
      </c>
      <c r="T1399" t="s">
        <v>58</v>
      </c>
      <c r="U1399">
        <v>0</v>
      </c>
      <c r="V1399">
        <f t="shared" si="129"/>
        <v>1</v>
      </c>
      <c r="W1399">
        <f t="shared" si="130"/>
        <v>0</v>
      </c>
      <c r="X1399">
        <f t="shared" si="131"/>
        <v>227.09</v>
      </c>
    </row>
    <row r="1400" spans="1:24" x14ac:dyDescent="0.25">
      <c r="A1400">
        <v>10</v>
      </c>
      <c r="B1400" s="22">
        <v>43168</v>
      </c>
      <c r="C1400">
        <v>120.075</v>
      </c>
      <c r="D1400">
        <v>96.1</v>
      </c>
      <c r="E1400">
        <v>3.5805107199999999</v>
      </c>
      <c r="F1400">
        <v>3580510720</v>
      </c>
      <c r="G1400">
        <v>0</v>
      </c>
      <c r="H1400">
        <f t="shared" si="126"/>
        <v>1</v>
      </c>
      <c r="I1400" t="s">
        <v>6</v>
      </c>
      <c r="J1400" t="s">
        <v>39</v>
      </c>
      <c r="K1400">
        <f t="shared" si="127"/>
        <v>0</v>
      </c>
      <c r="L1400">
        <f t="shared" si="128"/>
        <v>96.1</v>
      </c>
      <c r="N1400">
        <v>2018</v>
      </c>
      <c r="O1400">
        <v>36</v>
      </c>
      <c r="P1400">
        <f>AVERAGE(C6880:C6884)</f>
        <v>55.715000000000011</v>
      </c>
      <c r="Q1400">
        <v>246.62200000000001</v>
      </c>
      <c r="R1400">
        <f>AVERAGE(E6880:E6884)</f>
        <v>15.017212108800001</v>
      </c>
      <c r="S1400" t="s">
        <v>57</v>
      </c>
      <c r="T1400" t="s">
        <v>58</v>
      </c>
      <c r="U1400">
        <v>0</v>
      </c>
      <c r="V1400">
        <f t="shared" si="129"/>
        <v>1</v>
      </c>
      <c r="W1400">
        <f t="shared" si="130"/>
        <v>0</v>
      </c>
      <c r="X1400">
        <f t="shared" si="131"/>
        <v>246.62200000000001</v>
      </c>
    </row>
    <row r="1401" spans="1:24" x14ac:dyDescent="0.25">
      <c r="B1401" s="22">
        <v>43167</v>
      </c>
      <c r="C1401">
        <v>118.54</v>
      </c>
      <c r="D1401">
        <v>96.495000000000005</v>
      </c>
      <c r="E1401">
        <v>3.575949568</v>
      </c>
      <c r="F1401">
        <v>3575949568</v>
      </c>
      <c r="G1401">
        <v>0</v>
      </c>
      <c r="H1401">
        <f t="shared" si="126"/>
        <v>1</v>
      </c>
      <c r="I1401" t="s">
        <v>6</v>
      </c>
      <c r="J1401" t="s">
        <v>39</v>
      </c>
      <c r="K1401">
        <f t="shared" si="127"/>
        <v>0</v>
      </c>
      <c r="L1401">
        <f t="shared" si="128"/>
        <v>96.495000000000005</v>
      </c>
      <c r="N1401">
        <v>2018</v>
      </c>
      <c r="O1401">
        <v>35</v>
      </c>
      <c r="P1401">
        <f>AVERAGE(C6885:C6889)</f>
        <v>57.5</v>
      </c>
      <c r="Q1401">
        <v>259.60699999999997</v>
      </c>
      <c r="R1401">
        <f>AVERAGE(E6885:E6889)</f>
        <v>15.003458355200001</v>
      </c>
      <c r="S1401" t="s">
        <v>57</v>
      </c>
      <c r="T1401" t="s">
        <v>58</v>
      </c>
      <c r="U1401">
        <v>0</v>
      </c>
      <c r="V1401">
        <f t="shared" si="129"/>
        <v>1</v>
      </c>
      <c r="W1401">
        <f t="shared" si="130"/>
        <v>0</v>
      </c>
      <c r="X1401">
        <f t="shared" si="131"/>
        <v>259.60699999999997</v>
      </c>
    </row>
    <row r="1402" spans="1:24" x14ac:dyDescent="0.25">
      <c r="B1402" s="22">
        <v>43166</v>
      </c>
      <c r="C1402">
        <v>122.91</v>
      </c>
      <c r="D1402">
        <v>99.495000000000005</v>
      </c>
      <c r="E1402">
        <v>3.6261224959999998</v>
      </c>
      <c r="F1402">
        <v>3626122496</v>
      </c>
      <c r="G1402">
        <v>0</v>
      </c>
      <c r="H1402">
        <f t="shared" si="126"/>
        <v>1</v>
      </c>
      <c r="I1402" t="s">
        <v>6</v>
      </c>
      <c r="J1402" t="s">
        <v>39</v>
      </c>
      <c r="K1402">
        <f t="shared" si="127"/>
        <v>0</v>
      </c>
      <c r="L1402">
        <f t="shared" si="128"/>
        <v>99.495000000000005</v>
      </c>
      <c r="N1402">
        <v>2018</v>
      </c>
      <c r="O1402">
        <v>34</v>
      </c>
      <c r="P1402">
        <f>AVERAGE(C6890:C6894)</f>
        <v>58.673000000000002</v>
      </c>
      <c r="Q1402">
        <v>251.65900000000002</v>
      </c>
      <c r="R1402">
        <f>AVERAGE(E6890:E6894)</f>
        <v>14.927813631999999</v>
      </c>
      <c r="S1402" t="s">
        <v>57</v>
      </c>
      <c r="T1402" t="s">
        <v>58</v>
      </c>
      <c r="U1402">
        <v>0</v>
      </c>
      <c r="V1402">
        <f t="shared" si="129"/>
        <v>1</v>
      </c>
      <c r="W1402">
        <f t="shared" si="130"/>
        <v>0</v>
      </c>
      <c r="X1402">
        <f t="shared" si="131"/>
        <v>251.65900000000002</v>
      </c>
    </row>
    <row r="1403" spans="1:24" x14ac:dyDescent="0.25">
      <c r="B1403" s="22">
        <v>43165</v>
      </c>
      <c r="C1403">
        <v>125.925</v>
      </c>
      <c r="D1403">
        <v>101.515</v>
      </c>
      <c r="E1403">
        <v>3.6261224959999998</v>
      </c>
      <c r="F1403">
        <v>3626122496</v>
      </c>
      <c r="G1403">
        <v>0</v>
      </c>
      <c r="H1403">
        <f t="shared" si="126"/>
        <v>1</v>
      </c>
      <c r="I1403" t="s">
        <v>6</v>
      </c>
      <c r="J1403" t="s">
        <v>39</v>
      </c>
      <c r="K1403">
        <f t="shared" si="127"/>
        <v>0</v>
      </c>
      <c r="L1403">
        <f t="shared" si="128"/>
        <v>101.515</v>
      </c>
      <c r="N1403">
        <v>2018</v>
      </c>
      <c r="O1403">
        <v>33</v>
      </c>
      <c r="P1403">
        <f>AVERAGE(C6895:C6899)</f>
        <v>57.477999999999994</v>
      </c>
      <c r="Q1403">
        <v>221.74300000000002</v>
      </c>
      <c r="R1403">
        <f>AVERAGE(E6895:E6899)</f>
        <v>15.003458457599999</v>
      </c>
      <c r="S1403" t="s">
        <v>57</v>
      </c>
      <c r="T1403" t="s">
        <v>58</v>
      </c>
      <c r="U1403">
        <v>0</v>
      </c>
      <c r="V1403">
        <f t="shared" si="129"/>
        <v>1</v>
      </c>
      <c r="W1403">
        <f t="shared" si="130"/>
        <v>0</v>
      </c>
      <c r="X1403">
        <f t="shared" si="131"/>
        <v>221.74300000000002</v>
      </c>
    </row>
    <row r="1404" spans="1:24" x14ac:dyDescent="0.25">
      <c r="B1404" s="22">
        <v>43164</v>
      </c>
      <c r="C1404">
        <v>130.70500000000001</v>
      </c>
      <c r="D1404">
        <v>106.325</v>
      </c>
      <c r="E1404">
        <v>3.4778846720000001</v>
      </c>
      <c r="F1404">
        <v>3477884672</v>
      </c>
      <c r="G1404">
        <v>0</v>
      </c>
      <c r="H1404">
        <f t="shared" si="126"/>
        <v>1</v>
      </c>
      <c r="I1404" t="s">
        <v>6</v>
      </c>
      <c r="J1404" t="s">
        <v>39</v>
      </c>
      <c r="K1404">
        <f t="shared" si="127"/>
        <v>0</v>
      </c>
      <c r="L1404">
        <f t="shared" si="128"/>
        <v>106.325</v>
      </c>
      <c r="N1404">
        <v>2018</v>
      </c>
      <c r="O1404">
        <v>32</v>
      </c>
      <c r="P1404">
        <f>AVERAGE(C6900:C6904)</f>
        <v>57.033000000000001</v>
      </c>
      <c r="Q1404">
        <v>237.398</v>
      </c>
      <c r="R1404">
        <f>AVERAGE(E6900:E6904)</f>
        <v>15.8303934464</v>
      </c>
      <c r="S1404" t="s">
        <v>57</v>
      </c>
      <c r="T1404" t="s">
        <v>58</v>
      </c>
      <c r="U1404">
        <v>0</v>
      </c>
      <c r="V1404">
        <f t="shared" si="129"/>
        <v>1</v>
      </c>
      <c r="W1404">
        <f t="shared" si="130"/>
        <v>0</v>
      </c>
      <c r="X1404">
        <f t="shared" si="131"/>
        <v>237.398</v>
      </c>
    </row>
    <row r="1405" spans="1:24" x14ac:dyDescent="0.25">
      <c r="A1405">
        <v>9</v>
      </c>
      <c r="B1405" s="22">
        <v>43161</v>
      </c>
      <c r="C1405">
        <v>127.19499999999999</v>
      </c>
      <c r="D1405">
        <v>99.194999999999993</v>
      </c>
      <c r="E1405">
        <v>3.564546816</v>
      </c>
      <c r="F1405">
        <v>3564546816</v>
      </c>
      <c r="G1405">
        <v>0</v>
      </c>
      <c r="H1405">
        <f t="shared" si="126"/>
        <v>1</v>
      </c>
      <c r="I1405" t="s">
        <v>6</v>
      </c>
      <c r="J1405" t="s">
        <v>39</v>
      </c>
      <c r="K1405">
        <f t="shared" si="127"/>
        <v>0</v>
      </c>
      <c r="L1405">
        <f t="shared" si="128"/>
        <v>99.194999999999993</v>
      </c>
      <c r="N1405">
        <v>2018</v>
      </c>
      <c r="O1405">
        <v>31</v>
      </c>
      <c r="P1405">
        <f>AVERAGE(C6905:C6909)</f>
        <v>57.861000000000004</v>
      </c>
      <c r="Q1405">
        <v>221.74300000000002</v>
      </c>
      <c r="R1405">
        <f>AVERAGE(E6905:E6909)</f>
        <v>15.8011672576</v>
      </c>
      <c r="S1405" t="s">
        <v>57</v>
      </c>
      <c r="T1405" t="s">
        <v>58</v>
      </c>
      <c r="U1405">
        <v>0</v>
      </c>
      <c r="V1405">
        <f t="shared" si="129"/>
        <v>1</v>
      </c>
      <c r="W1405">
        <f t="shared" si="130"/>
        <v>0</v>
      </c>
      <c r="X1405">
        <f t="shared" si="131"/>
        <v>221.74300000000002</v>
      </c>
    </row>
    <row r="1406" spans="1:24" x14ac:dyDescent="0.25">
      <c r="B1406" s="22">
        <v>43160</v>
      </c>
      <c r="C1406">
        <v>126.72499999999999</v>
      </c>
      <c r="D1406">
        <v>97.625</v>
      </c>
      <c r="E1406">
        <v>3.65805056</v>
      </c>
      <c r="F1406">
        <v>3658050560</v>
      </c>
      <c r="G1406">
        <v>0</v>
      </c>
      <c r="H1406">
        <f t="shared" si="126"/>
        <v>1</v>
      </c>
      <c r="I1406" t="s">
        <v>6</v>
      </c>
      <c r="J1406" t="s">
        <v>39</v>
      </c>
      <c r="K1406">
        <f t="shared" si="127"/>
        <v>0</v>
      </c>
      <c r="L1406">
        <f t="shared" si="128"/>
        <v>97.625</v>
      </c>
      <c r="N1406">
        <v>2018</v>
      </c>
      <c r="O1406">
        <v>30</v>
      </c>
      <c r="P1406">
        <f>AVERAGE(C6910:C6914)</f>
        <v>57.989999999999995</v>
      </c>
      <c r="Q1406">
        <v>213.25100000000003</v>
      </c>
      <c r="R1406">
        <f>AVERAGE(E6910:E6914)</f>
        <v>15.510622617600001</v>
      </c>
      <c r="S1406" t="s">
        <v>57</v>
      </c>
      <c r="T1406" t="s">
        <v>58</v>
      </c>
      <c r="U1406">
        <v>0</v>
      </c>
      <c r="V1406">
        <f t="shared" si="129"/>
        <v>1</v>
      </c>
      <c r="W1406">
        <f t="shared" si="130"/>
        <v>0</v>
      </c>
      <c r="X1406">
        <f t="shared" si="131"/>
        <v>213.25100000000003</v>
      </c>
    </row>
    <row r="1407" spans="1:24" x14ac:dyDescent="0.25">
      <c r="B1407" s="22">
        <v>43159</v>
      </c>
      <c r="C1407">
        <v>125.83</v>
      </c>
      <c r="D1407">
        <v>98.51</v>
      </c>
      <c r="E1407">
        <v>3.6660326400000001</v>
      </c>
      <c r="F1407">
        <v>3666032640</v>
      </c>
      <c r="G1407">
        <v>0</v>
      </c>
      <c r="H1407">
        <f t="shared" si="126"/>
        <v>1</v>
      </c>
      <c r="I1407" t="s">
        <v>6</v>
      </c>
      <c r="J1407" t="s">
        <v>39</v>
      </c>
      <c r="K1407">
        <f t="shared" si="127"/>
        <v>0</v>
      </c>
      <c r="L1407">
        <f t="shared" si="128"/>
        <v>98.51</v>
      </c>
      <c r="N1407">
        <v>2018</v>
      </c>
      <c r="O1407">
        <v>29</v>
      </c>
      <c r="P1407">
        <f>AVERAGE(C6915:C6919)</f>
        <v>56.25</v>
      </c>
      <c r="Q1407">
        <v>206.70400000000001</v>
      </c>
      <c r="R1407">
        <f>AVERAGE(E6915:E6919)</f>
        <v>14.904604467199999</v>
      </c>
      <c r="S1407" t="s">
        <v>57</v>
      </c>
      <c r="T1407" t="s">
        <v>58</v>
      </c>
      <c r="U1407">
        <v>0</v>
      </c>
      <c r="V1407">
        <f t="shared" si="129"/>
        <v>1</v>
      </c>
      <c r="W1407">
        <f t="shared" si="130"/>
        <v>0</v>
      </c>
      <c r="X1407">
        <f t="shared" si="131"/>
        <v>206.70400000000001</v>
      </c>
    </row>
    <row r="1408" spans="1:24" x14ac:dyDescent="0.25">
      <c r="B1408" s="22">
        <v>43158</v>
      </c>
      <c r="C1408">
        <v>118.94499999999999</v>
      </c>
      <c r="D1408">
        <v>101.015</v>
      </c>
      <c r="E1408">
        <v>3.6831370240000001</v>
      </c>
      <c r="F1408">
        <v>3683137024</v>
      </c>
      <c r="G1408">
        <v>0</v>
      </c>
      <c r="H1408">
        <f t="shared" si="126"/>
        <v>1</v>
      </c>
      <c r="I1408" t="s">
        <v>6</v>
      </c>
      <c r="J1408" t="s">
        <v>39</v>
      </c>
      <c r="K1408">
        <f t="shared" si="127"/>
        <v>0</v>
      </c>
      <c r="L1408">
        <f t="shared" si="128"/>
        <v>101.015</v>
      </c>
      <c r="N1408">
        <v>2018</v>
      </c>
      <c r="O1408">
        <v>28</v>
      </c>
      <c r="P1408">
        <f>AVERAGE(C6920:C6924)</f>
        <v>57.087000000000003</v>
      </c>
      <c r="Q1408">
        <v>214.315</v>
      </c>
      <c r="R1408">
        <f>AVERAGE(E6920:E6924)</f>
        <v>14.949303500799999</v>
      </c>
      <c r="S1408" t="s">
        <v>57</v>
      </c>
      <c r="T1408" t="s">
        <v>58</v>
      </c>
      <c r="U1408">
        <v>0</v>
      </c>
      <c r="V1408">
        <f t="shared" si="129"/>
        <v>1</v>
      </c>
      <c r="W1408">
        <f t="shared" si="130"/>
        <v>0</v>
      </c>
      <c r="X1408">
        <f t="shared" si="131"/>
        <v>214.315</v>
      </c>
    </row>
    <row r="1409" spans="1:24" x14ac:dyDescent="0.25">
      <c r="B1409" s="22">
        <v>43157</v>
      </c>
      <c r="C1409">
        <v>121.97</v>
      </c>
      <c r="D1409">
        <v>105.07</v>
      </c>
      <c r="E1409">
        <v>3.6808563200000002</v>
      </c>
      <c r="F1409">
        <v>3680856320</v>
      </c>
      <c r="G1409">
        <v>0</v>
      </c>
      <c r="H1409">
        <f t="shared" si="126"/>
        <v>1</v>
      </c>
      <c r="I1409" t="s">
        <v>6</v>
      </c>
      <c r="J1409" t="s">
        <v>39</v>
      </c>
      <c r="K1409">
        <f t="shared" si="127"/>
        <v>0</v>
      </c>
      <c r="L1409">
        <f t="shared" si="128"/>
        <v>105.07</v>
      </c>
      <c r="N1409">
        <v>2018</v>
      </c>
      <c r="O1409">
        <v>27</v>
      </c>
      <c r="P1409">
        <f>AVERAGE(C6925:C6929)</f>
        <v>55.440999999999995</v>
      </c>
      <c r="Q1409">
        <v>215.82300000000001</v>
      </c>
      <c r="R1409">
        <f>AVERAGE(E6925:E6929)</f>
        <v>15.050736435200003</v>
      </c>
      <c r="S1409" t="s">
        <v>57</v>
      </c>
      <c r="T1409" t="s">
        <v>58</v>
      </c>
      <c r="U1409">
        <v>0</v>
      </c>
      <c r="V1409">
        <f t="shared" si="129"/>
        <v>1</v>
      </c>
      <c r="W1409">
        <f t="shared" si="130"/>
        <v>0</v>
      </c>
      <c r="X1409">
        <f t="shared" si="131"/>
        <v>215.82300000000001</v>
      </c>
    </row>
    <row r="1410" spans="1:24" x14ac:dyDescent="0.25">
      <c r="A1410">
        <v>8</v>
      </c>
      <c r="B1410" s="22">
        <v>43154</v>
      </c>
      <c r="C1410">
        <v>124.595</v>
      </c>
      <c r="D1410">
        <v>108.28</v>
      </c>
      <c r="E1410">
        <v>3.569107968</v>
      </c>
      <c r="F1410">
        <v>3569107968</v>
      </c>
      <c r="G1410">
        <v>0</v>
      </c>
      <c r="H1410">
        <f t="shared" si="126"/>
        <v>1</v>
      </c>
      <c r="I1410" t="s">
        <v>6</v>
      </c>
      <c r="J1410" t="s">
        <v>39</v>
      </c>
      <c r="K1410">
        <f t="shared" si="127"/>
        <v>0</v>
      </c>
      <c r="L1410">
        <f t="shared" si="128"/>
        <v>108.28</v>
      </c>
      <c r="N1410">
        <v>2018</v>
      </c>
      <c r="O1410">
        <v>26</v>
      </c>
      <c r="P1410">
        <f>AVERAGE(C6930:C6934)</f>
        <v>55.36999999999999</v>
      </c>
      <c r="Q1410">
        <v>231.37200000000001</v>
      </c>
      <c r="R1410">
        <f>AVERAGE(E6930:E6934)</f>
        <v>15.166782463999999</v>
      </c>
      <c r="S1410" t="s">
        <v>57</v>
      </c>
      <c r="T1410" t="s">
        <v>58</v>
      </c>
      <c r="U1410">
        <v>0</v>
      </c>
      <c r="V1410">
        <f t="shared" si="129"/>
        <v>1</v>
      </c>
      <c r="W1410">
        <f t="shared" si="130"/>
        <v>0</v>
      </c>
      <c r="X1410">
        <f t="shared" si="131"/>
        <v>231.37200000000001</v>
      </c>
    </row>
    <row r="1411" spans="1:24" x14ac:dyDescent="0.25">
      <c r="B1411" s="22">
        <v>43153</v>
      </c>
      <c r="C1411">
        <v>121.76</v>
      </c>
      <c r="D1411">
        <v>104.76</v>
      </c>
      <c r="E1411">
        <v>3.6717340159999998</v>
      </c>
      <c r="F1411">
        <v>3671734016</v>
      </c>
      <c r="G1411">
        <v>0</v>
      </c>
      <c r="H1411">
        <f t="shared" ref="H1411:H1474" si="132">IF(G1411=1, 0, 1)</f>
        <v>1</v>
      </c>
      <c r="I1411" t="s">
        <v>6</v>
      </c>
      <c r="J1411" t="s">
        <v>39</v>
      </c>
      <c r="K1411">
        <f t="shared" ref="K1411:K1474" si="133">D1411*G1411</f>
        <v>0</v>
      </c>
      <c r="L1411">
        <f t="shared" ref="L1411:L1474" si="134">D1411*H1411</f>
        <v>104.76</v>
      </c>
      <c r="N1411">
        <v>2018</v>
      </c>
      <c r="O1411">
        <v>25</v>
      </c>
      <c r="P1411">
        <f>AVERAGE(C6935:C6939)</f>
        <v>55.17199999999999</v>
      </c>
      <c r="Q1411">
        <v>211.81799999999998</v>
      </c>
      <c r="R1411">
        <f>AVERAGE(E6935:E6939)</f>
        <v>15.133257932799998</v>
      </c>
      <c r="S1411" t="s">
        <v>57</v>
      </c>
      <c r="T1411" t="s">
        <v>58</v>
      </c>
      <c r="U1411">
        <v>0</v>
      </c>
      <c r="V1411">
        <f t="shared" ref="V1411:V1445" si="135">IF(U1411=1, 0, 1)</f>
        <v>1</v>
      </c>
      <c r="W1411">
        <f t="shared" ref="W1411:W1445" si="136">Q1411*U1411</f>
        <v>0</v>
      </c>
      <c r="X1411">
        <f t="shared" ref="X1411:X1445" si="137">Q1411*V1411</f>
        <v>211.81799999999998</v>
      </c>
    </row>
    <row r="1412" spans="1:24" x14ac:dyDescent="0.25">
      <c r="B1412" s="22">
        <v>43152</v>
      </c>
      <c r="C1412">
        <v>119.32</v>
      </c>
      <c r="D1412">
        <v>103.56</v>
      </c>
      <c r="E1412">
        <v>3.8017269759999999</v>
      </c>
      <c r="F1412">
        <v>3801726976</v>
      </c>
      <c r="G1412">
        <v>0</v>
      </c>
      <c r="H1412">
        <f t="shared" si="132"/>
        <v>1</v>
      </c>
      <c r="I1412" t="s">
        <v>6</v>
      </c>
      <c r="J1412" t="s">
        <v>39</v>
      </c>
      <c r="K1412">
        <f t="shared" si="133"/>
        <v>0</v>
      </c>
      <c r="L1412">
        <f t="shared" si="134"/>
        <v>103.56</v>
      </c>
      <c r="N1412">
        <v>2018</v>
      </c>
      <c r="O1412">
        <v>24</v>
      </c>
      <c r="P1412">
        <f>AVERAGE(C6940:C6944)</f>
        <v>53.790999999999997</v>
      </c>
      <c r="Q1412">
        <v>220.875</v>
      </c>
      <c r="R1412">
        <f>AVERAGE(E6940:E6944)</f>
        <v>15.694576639999999</v>
      </c>
      <c r="S1412" t="s">
        <v>57</v>
      </c>
      <c r="T1412" t="s">
        <v>58</v>
      </c>
      <c r="U1412">
        <v>0</v>
      </c>
      <c r="V1412">
        <f t="shared" si="135"/>
        <v>1</v>
      </c>
      <c r="W1412">
        <f t="shared" si="136"/>
        <v>0</v>
      </c>
      <c r="X1412">
        <f t="shared" si="137"/>
        <v>220.875</v>
      </c>
    </row>
    <row r="1413" spans="1:24" x14ac:dyDescent="0.25">
      <c r="B1413" s="22">
        <v>43151</v>
      </c>
      <c r="C1413">
        <v>118.86499999999999</v>
      </c>
      <c r="D1413">
        <v>102.58</v>
      </c>
      <c r="E1413">
        <v>3.8895293440000001</v>
      </c>
      <c r="F1413">
        <v>3889529344</v>
      </c>
      <c r="G1413">
        <v>0</v>
      </c>
      <c r="H1413">
        <f t="shared" si="132"/>
        <v>1</v>
      </c>
      <c r="I1413" t="s">
        <v>6</v>
      </c>
      <c r="J1413" t="s">
        <v>39</v>
      </c>
      <c r="K1413">
        <f t="shared" si="133"/>
        <v>0</v>
      </c>
      <c r="L1413">
        <f t="shared" si="134"/>
        <v>102.58</v>
      </c>
      <c r="N1413">
        <v>2018</v>
      </c>
      <c r="O1413">
        <v>23</v>
      </c>
      <c r="P1413">
        <f>AVERAGE(C6945:C6949)</f>
        <v>57.718000000000004</v>
      </c>
      <c r="Q1413">
        <v>231.26399999999998</v>
      </c>
      <c r="R1413">
        <f>AVERAGE(E6945:E6949)</f>
        <v>15.309476044799998</v>
      </c>
      <c r="S1413" t="s">
        <v>57</v>
      </c>
      <c r="T1413" t="s">
        <v>58</v>
      </c>
      <c r="U1413">
        <v>0</v>
      </c>
      <c r="V1413">
        <f t="shared" si="135"/>
        <v>1</v>
      </c>
      <c r="W1413">
        <f t="shared" si="136"/>
        <v>0</v>
      </c>
      <c r="X1413">
        <f t="shared" si="137"/>
        <v>231.26399999999998</v>
      </c>
    </row>
    <row r="1414" spans="1:24" x14ac:dyDescent="0.25">
      <c r="B1414" s="22">
        <v>43150</v>
      </c>
      <c r="C1414">
        <v>119.215</v>
      </c>
      <c r="D1414">
        <v>99.754999999999995</v>
      </c>
      <c r="E1414">
        <v>3.926018816</v>
      </c>
      <c r="F1414">
        <v>3926018816</v>
      </c>
      <c r="G1414">
        <v>0</v>
      </c>
      <c r="H1414">
        <f t="shared" si="132"/>
        <v>1</v>
      </c>
      <c r="I1414" t="s">
        <v>6</v>
      </c>
      <c r="J1414" t="s">
        <v>39</v>
      </c>
      <c r="K1414">
        <f t="shared" si="133"/>
        <v>0</v>
      </c>
      <c r="L1414">
        <f t="shared" si="134"/>
        <v>99.754999999999995</v>
      </c>
      <c r="N1414">
        <v>2018</v>
      </c>
      <c r="O1414">
        <v>22</v>
      </c>
      <c r="P1414">
        <f>AVERAGE(C6950:C6954)</f>
        <v>51.673999999999999</v>
      </c>
      <c r="Q1414">
        <v>230.55900000000003</v>
      </c>
      <c r="R1414">
        <f>AVERAGE(E6950:E6954)</f>
        <v>15.4027428864</v>
      </c>
      <c r="S1414" t="s">
        <v>57</v>
      </c>
      <c r="T1414" t="s">
        <v>58</v>
      </c>
      <c r="U1414">
        <v>0</v>
      </c>
      <c r="V1414">
        <f t="shared" si="135"/>
        <v>1</v>
      </c>
      <c r="W1414">
        <f t="shared" si="136"/>
        <v>0</v>
      </c>
      <c r="X1414">
        <f t="shared" si="137"/>
        <v>230.55900000000003</v>
      </c>
    </row>
    <row r="1415" spans="1:24" x14ac:dyDescent="0.25">
      <c r="A1415">
        <v>7</v>
      </c>
      <c r="B1415" s="22">
        <v>43147</v>
      </c>
      <c r="C1415">
        <v>123.58</v>
      </c>
      <c r="D1415">
        <v>96.224999999999994</v>
      </c>
      <c r="E1415">
        <v>3.947684352</v>
      </c>
      <c r="F1415">
        <v>3947684352</v>
      </c>
      <c r="G1415">
        <v>0</v>
      </c>
      <c r="H1415">
        <f t="shared" si="132"/>
        <v>1</v>
      </c>
      <c r="I1415" t="s">
        <v>6</v>
      </c>
      <c r="J1415" t="s">
        <v>39</v>
      </c>
      <c r="K1415">
        <f t="shared" si="133"/>
        <v>0</v>
      </c>
      <c r="L1415">
        <f t="shared" si="134"/>
        <v>96.224999999999994</v>
      </c>
      <c r="N1415">
        <v>2018</v>
      </c>
      <c r="O1415">
        <v>21</v>
      </c>
      <c r="P1415">
        <f>AVERAGE(C6955:C6959)</f>
        <v>44.142000000000003</v>
      </c>
      <c r="Q1415">
        <v>155.102</v>
      </c>
      <c r="R1415">
        <f>AVERAGE(E6955:E6959)</f>
        <v>16.135551385600003</v>
      </c>
      <c r="S1415" t="s">
        <v>57</v>
      </c>
      <c r="T1415" t="s">
        <v>58</v>
      </c>
      <c r="U1415">
        <v>0</v>
      </c>
      <c r="V1415">
        <f t="shared" si="135"/>
        <v>1</v>
      </c>
      <c r="W1415">
        <f t="shared" si="136"/>
        <v>0</v>
      </c>
      <c r="X1415">
        <f t="shared" si="137"/>
        <v>155.102</v>
      </c>
    </row>
    <row r="1416" spans="1:24" x14ac:dyDescent="0.25">
      <c r="B1416" s="22">
        <v>43146</v>
      </c>
      <c r="C1416">
        <v>121.17</v>
      </c>
      <c r="D1416">
        <v>97.31</v>
      </c>
      <c r="E1416">
        <v>3.9340006399999998</v>
      </c>
      <c r="F1416">
        <v>3934000640</v>
      </c>
      <c r="G1416">
        <v>0</v>
      </c>
      <c r="H1416">
        <f t="shared" si="132"/>
        <v>1</v>
      </c>
      <c r="I1416" t="s">
        <v>6</v>
      </c>
      <c r="J1416" t="s">
        <v>39</v>
      </c>
      <c r="K1416">
        <f t="shared" si="133"/>
        <v>0</v>
      </c>
      <c r="L1416">
        <f t="shared" si="134"/>
        <v>97.31</v>
      </c>
      <c r="N1416">
        <v>2018</v>
      </c>
      <c r="O1416">
        <v>20</v>
      </c>
      <c r="P1416">
        <f>AVERAGE(C6960:C6964)</f>
        <v>42.463999999999999</v>
      </c>
      <c r="Q1416">
        <v>108.91900000000001</v>
      </c>
      <c r="R1416">
        <f>AVERAGE(E6960:E6964)</f>
        <v>16.451884236799998</v>
      </c>
      <c r="S1416" t="s">
        <v>57</v>
      </c>
      <c r="T1416" t="s">
        <v>58</v>
      </c>
      <c r="U1416">
        <v>0</v>
      </c>
      <c r="V1416">
        <f t="shared" si="135"/>
        <v>1</v>
      </c>
      <c r="W1416">
        <f t="shared" si="136"/>
        <v>0</v>
      </c>
      <c r="X1416">
        <f t="shared" si="137"/>
        <v>108.91900000000001</v>
      </c>
    </row>
    <row r="1417" spans="1:24" x14ac:dyDescent="0.25">
      <c r="B1417" s="22">
        <v>43145</v>
      </c>
      <c r="C1417">
        <v>125.73</v>
      </c>
      <c r="D1417">
        <v>100.81</v>
      </c>
      <c r="E1417">
        <v>4.0525908480000004</v>
      </c>
      <c r="F1417">
        <v>4052590848</v>
      </c>
      <c r="G1417">
        <v>0</v>
      </c>
      <c r="H1417">
        <f t="shared" si="132"/>
        <v>1</v>
      </c>
      <c r="I1417" t="s">
        <v>6</v>
      </c>
      <c r="J1417" t="s">
        <v>39</v>
      </c>
      <c r="K1417">
        <f t="shared" si="133"/>
        <v>0</v>
      </c>
      <c r="L1417">
        <f t="shared" si="134"/>
        <v>100.81</v>
      </c>
      <c r="N1417">
        <v>2018</v>
      </c>
      <c r="O1417">
        <v>19</v>
      </c>
      <c r="P1417">
        <f>AVERAGE(C6965:C6969)</f>
        <v>41.317999999999998</v>
      </c>
      <c r="Q1417">
        <v>93.957999999999998</v>
      </c>
      <c r="R1417">
        <f>AVERAGE(E6965:E6969)</f>
        <v>16.519792947199999</v>
      </c>
      <c r="S1417" t="s">
        <v>57</v>
      </c>
      <c r="T1417" t="s">
        <v>58</v>
      </c>
      <c r="U1417">
        <v>0</v>
      </c>
      <c r="V1417">
        <f t="shared" si="135"/>
        <v>1</v>
      </c>
      <c r="W1417">
        <f t="shared" si="136"/>
        <v>0</v>
      </c>
      <c r="X1417">
        <f t="shared" si="137"/>
        <v>93.957999999999998</v>
      </c>
    </row>
    <row r="1418" spans="1:24" x14ac:dyDescent="0.25">
      <c r="B1418" s="22">
        <v>43144</v>
      </c>
      <c r="C1418">
        <v>132.21</v>
      </c>
      <c r="D1418">
        <v>103.41</v>
      </c>
      <c r="E1418">
        <v>3.8769863679999998</v>
      </c>
      <c r="F1418">
        <v>3876986368</v>
      </c>
      <c r="G1418">
        <v>0</v>
      </c>
      <c r="H1418">
        <f t="shared" si="132"/>
        <v>1</v>
      </c>
      <c r="I1418" t="s">
        <v>6</v>
      </c>
      <c r="J1418" t="s">
        <v>39</v>
      </c>
      <c r="K1418">
        <f t="shared" si="133"/>
        <v>0</v>
      </c>
      <c r="L1418">
        <f t="shared" si="134"/>
        <v>103.41</v>
      </c>
      <c r="N1418">
        <v>2018</v>
      </c>
      <c r="O1418">
        <v>18</v>
      </c>
      <c r="P1418">
        <f>AVERAGE(C6970:C6974)</f>
        <v>41.441999999999993</v>
      </c>
      <c r="Q1418">
        <v>89.152999999999992</v>
      </c>
      <c r="R1418">
        <f>AVERAGE(E6970:E6974)</f>
        <v>17.1236616192</v>
      </c>
      <c r="S1418" t="s">
        <v>57</v>
      </c>
      <c r="T1418" t="s">
        <v>58</v>
      </c>
      <c r="U1418">
        <v>0</v>
      </c>
      <c r="V1418">
        <f t="shared" si="135"/>
        <v>1</v>
      </c>
      <c r="W1418">
        <f t="shared" si="136"/>
        <v>0</v>
      </c>
      <c r="X1418">
        <f t="shared" si="137"/>
        <v>89.152999999999992</v>
      </c>
    </row>
    <row r="1419" spans="1:24" x14ac:dyDescent="0.25">
      <c r="B1419" s="22">
        <v>43143</v>
      </c>
      <c r="C1419">
        <v>136.82</v>
      </c>
      <c r="D1419">
        <v>101.34</v>
      </c>
      <c r="E1419">
        <v>4.0936414719999998</v>
      </c>
      <c r="F1419">
        <v>4093641472</v>
      </c>
      <c r="G1419">
        <v>0</v>
      </c>
      <c r="H1419">
        <f t="shared" si="132"/>
        <v>1</v>
      </c>
      <c r="I1419" t="s">
        <v>6</v>
      </c>
      <c r="J1419" t="s">
        <v>39</v>
      </c>
      <c r="K1419">
        <f t="shared" si="133"/>
        <v>0</v>
      </c>
      <c r="L1419">
        <f t="shared" si="134"/>
        <v>101.34</v>
      </c>
      <c r="N1419">
        <v>2018</v>
      </c>
      <c r="O1419">
        <v>17</v>
      </c>
      <c r="P1419">
        <f>AVERAGE(C6975:C6979)</f>
        <v>41.427999999999997</v>
      </c>
      <c r="Q1419">
        <v>86.637999999999991</v>
      </c>
      <c r="R1419">
        <f>AVERAGE(E6975:E6979)</f>
        <v>17.520366796799998</v>
      </c>
      <c r="S1419" t="s">
        <v>57</v>
      </c>
      <c r="T1419" t="s">
        <v>58</v>
      </c>
      <c r="U1419">
        <v>0</v>
      </c>
      <c r="V1419">
        <f t="shared" si="135"/>
        <v>1</v>
      </c>
      <c r="W1419">
        <f t="shared" si="136"/>
        <v>0</v>
      </c>
      <c r="X1419">
        <f t="shared" si="137"/>
        <v>86.637999999999991</v>
      </c>
    </row>
    <row r="1420" spans="1:24" x14ac:dyDescent="0.25">
      <c r="A1420">
        <v>6</v>
      </c>
      <c r="B1420" s="22">
        <v>43140</v>
      </c>
      <c r="C1420">
        <v>133.78</v>
      </c>
      <c r="D1420">
        <v>103.255</v>
      </c>
      <c r="E1420">
        <v>4.3102965759999998</v>
      </c>
      <c r="F1420">
        <v>4310296576</v>
      </c>
      <c r="G1420">
        <v>0</v>
      </c>
      <c r="H1420">
        <f t="shared" si="132"/>
        <v>1</v>
      </c>
      <c r="I1420" t="s">
        <v>6</v>
      </c>
      <c r="J1420" t="s">
        <v>39</v>
      </c>
      <c r="K1420">
        <f t="shared" si="133"/>
        <v>0</v>
      </c>
      <c r="L1420">
        <f t="shared" si="134"/>
        <v>103.255</v>
      </c>
      <c r="N1420">
        <v>2018</v>
      </c>
      <c r="O1420">
        <v>16</v>
      </c>
      <c r="P1420">
        <f>AVERAGE(C6980:C6984)</f>
        <v>41.494000000000007</v>
      </c>
      <c r="Q1420">
        <v>96.12</v>
      </c>
      <c r="R1420">
        <f>AVERAGE(E6980:E6984)</f>
        <v>17.385410150400002</v>
      </c>
      <c r="S1420" t="s">
        <v>57</v>
      </c>
      <c r="T1420" t="s">
        <v>58</v>
      </c>
      <c r="U1420">
        <v>0</v>
      </c>
      <c r="V1420">
        <f t="shared" si="135"/>
        <v>1</v>
      </c>
      <c r="W1420">
        <f t="shared" si="136"/>
        <v>0</v>
      </c>
      <c r="X1420">
        <f t="shared" si="137"/>
        <v>96.12</v>
      </c>
    </row>
    <row r="1421" spans="1:24" x14ac:dyDescent="0.25">
      <c r="B1421" s="22">
        <v>43139</v>
      </c>
      <c r="C1421">
        <v>132.36000000000001</v>
      </c>
      <c r="D1421">
        <v>96.96</v>
      </c>
      <c r="E1421">
        <v>4.1643394560000004</v>
      </c>
      <c r="F1421">
        <v>4164339456</v>
      </c>
      <c r="G1421">
        <v>0</v>
      </c>
      <c r="H1421">
        <f t="shared" si="132"/>
        <v>1</v>
      </c>
      <c r="I1421" t="s">
        <v>6</v>
      </c>
      <c r="J1421" t="s">
        <v>39</v>
      </c>
      <c r="K1421">
        <f t="shared" si="133"/>
        <v>0</v>
      </c>
      <c r="L1421">
        <f t="shared" si="134"/>
        <v>96.96</v>
      </c>
      <c r="N1421">
        <v>2018</v>
      </c>
      <c r="O1421">
        <v>15</v>
      </c>
      <c r="P1421">
        <f>AVERAGE(C6985:C6989)</f>
        <v>43.26100000000001</v>
      </c>
      <c r="Q1421">
        <v>100.619</v>
      </c>
      <c r="R1421">
        <f>AVERAGE(E6985:E6989)</f>
        <v>17.247014092800001</v>
      </c>
      <c r="S1421" t="s">
        <v>57</v>
      </c>
      <c r="T1421" t="s">
        <v>58</v>
      </c>
      <c r="U1421">
        <v>0</v>
      </c>
      <c r="V1421">
        <f t="shared" si="135"/>
        <v>1</v>
      </c>
      <c r="W1421">
        <f t="shared" si="136"/>
        <v>0</v>
      </c>
      <c r="X1421">
        <f t="shared" si="137"/>
        <v>100.619</v>
      </c>
    </row>
    <row r="1422" spans="1:24" x14ac:dyDescent="0.25">
      <c r="B1422" s="22">
        <v>43138</v>
      </c>
      <c r="C1422">
        <v>127.05500000000001</v>
      </c>
      <c r="D1422">
        <v>96.5</v>
      </c>
      <c r="E1422">
        <v>4.2760878079999998</v>
      </c>
      <c r="F1422">
        <v>4276087808</v>
      </c>
      <c r="G1422">
        <v>0</v>
      </c>
      <c r="H1422">
        <f t="shared" si="132"/>
        <v>1</v>
      </c>
      <c r="I1422" t="s">
        <v>6</v>
      </c>
      <c r="J1422" t="s">
        <v>39</v>
      </c>
      <c r="K1422">
        <f t="shared" si="133"/>
        <v>0</v>
      </c>
      <c r="L1422">
        <f t="shared" si="134"/>
        <v>96.5</v>
      </c>
      <c r="N1422">
        <v>2018</v>
      </c>
      <c r="O1422">
        <v>14</v>
      </c>
      <c r="P1422">
        <f>AVERAGE(C6990:C6994)</f>
        <v>42.249000000000002</v>
      </c>
      <c r="Q1422">
        <v>101.56299999999999</v>
      </c>
      <c r="R1422">
        <f>AVERAGE(E6990:E6994)</f>
        <v>17.4460116992</v>
      </c>
      <c r="S1422" t="s">
        <v>57</v>
      </c>
      <c r="T1422" t="s">
        <v>58</v>
      </c>
      <c r="U1422">
        <v>0</v>
      </c>
      <c r="V1422">
        <f t="shared" si="135"/>
        <v>1</v>
      </c>
      <c r="W1422">
        <f t="shared" si="136"/>
        <v>0</v>
      </c>
      <c r="X1422">
        <f t="shared" si="137"/>
        <v>101.56299999999999</v>
      </c>
    </row>
    <row r="1423" spans="1:24" x14ac:dyDescent="0.25">
      <c r="B1423" s="22">
        <v>43137</v>
      </c>
      <c r="C1423">
        <v>128.42500000000001</v>
      </c>
      <c r="D1423">
        <v>100.41</v>
      </c>
      <c r="E1423">
        <v>4.2510013439999996</v>
      </c>
      <c r="F1423">
        <v>4251001344</v>
      </c>
      <c r="G1423">
        <v>0</v>
      </c>
      <c r="H1423">
        <f t="shared" si="132"/>
        <v>1</v>
      </c>
      <c r="I1423" t="s">
        <v>6</v>
      </c>
      <c r="J1423" t="s">
        <v>39</v>
      </c>
      <c r="K1423">
        <f t="shared" si="133"/>
        <v>0</v>
      </c>
      <c r="L1423">
        <f t="shared" si="134"/>
        <v>100.41</v>
      </c>
      <c r="N1423">
        <v>2018</v>
      </c>
      <c r="O1423">
        <v>13</v>
      </c>
      <c r="P1423">
        <f>AVERAGE(C6995:C6999)</f>
        <v>41.275999999999996</v>
      </c>
      <c r="Q1423">
        <v>103.804</v>
      </c>
      <c r="R1423">
        <f>AVERAGE(E6995:E6999)</f>
        <v>17.583547596799995</v>
      </c>
      <c r="S1423" t="s">
        <v>57</v>
      </c>
      <c r="T1423" t="s">
        <v>58</v>
      </c>
      <c r="U1423">
        <v>0</v>
      </c>
      <c r="V1423">
        <f t="shared" si="135"/>
        <v>1</v>
      </c>
      <c r="W1423">
        <f t="shared" si="136"/>
        <v>0</v>
      </c>
      <c r="X1423">
        <f t="shared" si="137"/>
        <v>103.804</v>
      </c>
    </row>
    <row r="1424" spans="1:24" x14ac:dyDescent="0.25">
      <c r="B1424" s="22">
        <v>43136</v>
      </c>
      <c r="C1424">
        <v>126</v>
      </c>
      <c r="D1424">
        <v>98.72</v>
      </c>
      <c r="E1424">
        <v>4.1130263039999999</v>
      </c>
      <c r="F1424">
        <v>4113026304</v>
      </c>
      <c r="G1424">
        <v>0</v>
      </c>
      <c r="H1424">
        <f t="shared" si="132"/>
        <v>1</v>
      </c>
      <c r="I1424" t="s">
        <v>6</v>
      </c>
      <c r="J1424" t="s">
        <v>39</v>
      </c>
      <c r="K1424">
        <f t="shared" si="133"/>
        <v>0</v>
      </c>
      <c r="L1424">
        <f t="shared" si="134"/>
        <v>98.72</v>
      </c>
      <c r="N1424">
        <v>2018</v>
      </c>
      <c r="O1424">
        <v>12</v>
      </c>
      <c r="P1424">
        <f>AVERAGE(C7000:C7004)</f>
        <v>39.936</v>
      </c>
      <c r="Q1424">
        <v>103.224</v>
      </c>
      <c r="R1424">
        <f>AVERAGE(E7000:E7004)</f>
        <v>17.859908812800001</v>
      </c>
      <c r="S1424" t="s">
        <v>57</v>
      </c>
      <c r="T1424" t="s">
        <v>58</v>
      </c>
      <c r="U1424">
        <v>0</v>
      </c>
      <c r="V1424">
        <f t="shared" si="135"/>
        <v>1</v>
      </c>
      <c r="W1424">
        <f t="shared" si="136"/>
        <v>0</v>
      </c>
      <c r="X1424">
        <f t="shared" si="137"/>
        <v>103.224</v>
      </c>
    </row>
    <row r="1425" spans="1:24" x14ac:dyDescent="0.25">
      <c r="A1425">
        <v>5</v>
      </c>
      <c r="B1425" s="22">
        <v>43133</v>
      </c>
      <c r="C1425">
        <v>123.13</v>
      </c>
      <c r="D1425">
        <v>95.59</v>
      </c>
      <c r="E1425">
        <v>4.1574976000000001</v>
      </c>
      <c r="F1425">
        <v>4157497600</v>
      </c>
      <c r="G1425">
        <v>0</v>
      </c>
      <c r="H1425">
        <f t="shared" si="132"/>
        <v>1</v>
      </c>
      <c r="I1425" t="s">
        <v>6</v>
      </c>
      <c r="J1425" t="s">
        <v>39</v>
      </c>
      <c r="K1425">
        <f t="shared" si="133"/>
        <v>0</v>
      </c>
      <c r="L1425">
        <f t="shared" si="134"/>
        <v>95.59</v>
      </c>
      <c r="N1425">
        <v>2018</v>
      </c>
      <c r="O1425">
        <v>11</v>
      </c>
      <c r="P1425">
        <f>AVERAGE(C7005:C7009)</f>
        <v>37.92</v>
      </c>
      <c r="Q1425">
        <v>100.02500000000001</v>
      </c>
      <c r="R1425">
        <f>AVERAGE(E7005:E7009)</f>
        <v>17.927817625599999</v>
      </c>
      <c r="S1425" t="s">
        <v>57</v>
      </c>
      <c r="T1425" t="s">
        <v>58</v>
      </c>
      <c r="U1425">
        <v>0</v>
      </c>
      <c r="V1425">
        <f t="shared" si="135"/>
        <v>1</v>
      </c>
      <c r="W1425">
        <f t="shared" si="136"/>
        <v>0</v>
      </c>
      <c r="X1425">
        <f t="shared" si="137"/>
        <v>100.02500000000001</v>
      </c>
    </row>
    <row r="1426" spans="1:24" x14ac:dyDescent="0.25">
      <c r="B1426" s="22">
        <v>43132</v>
      </c>
      <c r="C1426">
        <v>123.93</v>
      </c>
      <c r="D1426">
        <v>95.43</v>
      </c>
      <c r="E1426">
        <v>4.2669655039999999</v>
      </c>
      <c r="F1426">
        <v>4266965504</v>
      </c>
      <c r="G1426">
        <v>0</v>
      </c>
      <c r="H1426">
        <f t="shared" si="132"/>
        <v>1</v>
      </c>
      <c r="I1426" t="s">
        <v>6</v>
      </c>
      <c r="J1426" t="s">
        <v>39</v>
      </c>
      <c r="K1426">
        <f t="shared" si="133"/>
        <v>0</v>
      </c>
      <c r="L1426">
        <f t="shared" si="134"/>
        <v>95.43</v>
      </c>
      <c r="N1426">
        <v>2018</v>
      </c>
      <c r="O1426">
        <v>10</v>
      </c>
      <c r="P1426">
        <f>AVERAGE(C7010:C7014)</f>
        <v>36.792999999999999</v>
      </c>
      <c r="Q1426">
        <v>99.986000000000004</v>
      </c>
      <c r="R1426">
        <f>AVERAGE(E7010:E7014)</f>
        <v>18.044722790399998</v>
      </c>
      <c r="S1426" t="s">
        <v>57</v>
      </c>
      <c r="T1426" t="s">
        <v>58</v>
      </c>
      <c r="U1426">
        <v>0</v>
      </c>
      <c r="V1426">
        <f t="shared" si="135"/>
        <v>1</v>
      </c>
      <c r="W1426">
        <f t="shared" si="136"/>
        <v>0</v>
      </c>
      <c r="X1426">
        <f t="shared" si="137"/>
        <v>99.986000000000004</v>
      </c>
    </row>
    <row r="1427" spans="1:24" x14ac:dyDescent="0.25">
      <c r="B1427" s="22">
        <v>43131</v>
      </c>
      <c r="C1427">
        <v>120.39</v>
      </c>
      <c r="D1427">
        <v>97.144999999999996</v>
      </c>
      <c r="E1427">
        <v>4.3102965759999998</v>
      </c>
      <c r="F1427">
        <v>4310296576</v>
      </c>
      <c r="G1427">
        <v>0</v>
      </c>
      <c r="H1427">
        <f t="shared" si="132"/>
        <v>1</v>
      </c>
      <c r="I1427" t="s">
        <v>6</v>
      </c>
      <c r="J1427" t="s">
        <v>39</v>
      </c>
      <c r="K1427">
        <f t="shared" si="133"/>
        <v>0</v>
      </c>
      <c r="L1427">
        <f t="shared" si="134"/>
        <v>97.144999999999996</v>
      </c>
      <c r="N1427">
        <v>2018</v>
      </c>
      <c r="O1427">
        <v>9</v>
      </c>
      <c r="P1427">
        <f>AVERAGE(C7015:C7019)</f>
        <v>37.022999999999996</v>
      </c>
      <c r="Q1427">
        <v>100.28299999999999</v>
      </c>
      <c r="R1427">
        <f>AVERAGE(E7015:E7019)</f>
        <v>17.437845504000002</v>
      </c>
      <c r="S1427" t="s">
        <v>57</v>
      </c>
      <c r="T1427" t="s">
        <v>58</v>
      </c>
      <c r="U1427">
        <v>0</v>
      </c>
      <c r="V1427">
        <f t="shared" si="135"/>
        <v>1</v>
      </c>
      <c r="W1427">
        <f t="shared" si="136"/>
        <v>0</v>
      </c>
      <c r="X1427">
        <f t="shared" si="137"/>
        <v>100.28299999999999</v>
      </c>
    </row>
    <row r="1428" spans="1:24" x14ac:dyDescent="0.25">
      <c r="B1428" s="22">
        <v>43130</v>
      </c>
      <c r="C1428">
        <v>123.68</v>
      </c>
      <c r="D1428">
        <v>98.215000000000003</v>
      </c>
      <c r="E1428">
        <v>4.3125770240000003</v>
      </c>
      <c r="F1428">
        <v>4312577024</v>
      </c>
      <c r="G1428">
        <v>0</v>
      </c>
      <c r="H1428">
        <f t="shared" si="132"/>
        <v>1</v>
      </c>
      <c r="I1428" t="s">
        <v>6</v>
      </c>
      <c r="J1428" t="s">
        <v>39</v>
      </c>
      <c r="K1428">
        <f t="shared" si="133"/>
        <v>0</v>
      </c>
      <c r="L1428">
        <f t="shared" si="134"/>
        <v>98.215000000000003</v>
      </c>
      <c r="N1428">
        <v>2018</v>
      </c>
      <c r="O1428">
        <v>8</v>
      </c>
      <c r="P1428">
        <f>AVERAGE(C7020:C7024)</f>
        <v>37.388000000000005</v>
      </c>
      <c r="Q1428">
        <v>103.78699999999999</v>
      </c>
      <c r="R1428">
        <f>AVERAGE(E7020:E7024)</f>
        <v>16.792285798400002</v>
      </c>
      <c r="S1428" t="s">
        <v>57</v>
      </c>
      <c r="T1428" t="s">
        <v>58</v>
      </c>
      <c r="U1428">
        <v>0</v>
      </c>
      <c r="V1428">
        <f t="shared" si="135"/>
        <v>1</v>
      </c>
      <c r="W1428">
        <f t="shared" si="136"/>
        <v>0</v>
      </c>
      <c r="X1428">
        <f t="shared" si="137"/>
        <v>103.78699999999999</v>
      </c>
    </row>
    <row r="1429" spans="1:24" x14ac:dyDescent="0.25">
      <c r="B1429" s="22">
        <v>43129</v>
      </c>
      <c r="C1429">
        <v>119.38</v>
      </c>
      <c r="D1429">
        <v>97.924999999999997</v>
      </c>
      <c r="E1429">
        <v>4.4083614720000002</v>
      </c>
      <c r="F1429">
        <v>4408361472</v>
      </c>
      <c r="G1429">
        <v>0</v>
      </c>
      <c r="H1429">
        <f t="shared" si="132"/>
        <v>1</v>
      </c>
      <c r="I1429" t="s">
        <v>6</v>
      </c>
      <c r="J1429" t="s">
        <v>39</v>
      </c>
      <c r="K1429">
        <f t="shared" si="133"/>
        <v>0</v>
      </c>
      <c r="L1429">
        <f t="shared" si="134"/>
        <v>97.924999999999997</v>
      </c>
      <c r="N1429">
        <v>2018</v>
      </c>
      <c r="O1429">
        <v>7</v>
      </c>
      <c r="P1429">
        <f>AVERAGE(C7025:C7029)</f>
        <v>36.797999999999995</v>
      </c>
      <c r="Q1429">
        <v>99.819000000000003</v>
      </c>
      <c r="R1429">
        <f>AVERAGE(E7025:E7029)</f>
        <v>17.008045670400001</v>
      </c>
      <c r="S1429" t="s">
        <v>57</v>
      </c>
      <c r="T1429" t="s">
        <v>58</v>
      </c>
      <c r="U1429">
        <v>0</v>
      </c>
      <c r="V1429">
        <f t="shared" si="135"/>
        <v>1</v>
      </c>
      <c r="W1429">
        <f t="shared" si="136"/>
        <v>0</v>
      </c>
      <c r="X1429">
        <f t="shared" si="137"/>
        <v>99.819000000000003</v>
      </c>
    </row>
    <row r="1430" spans="1:24" x14ac:dyDescent="0.25">
      <c r="A1430">
        <v>4</v>
      </c>
      <c r="B1430" s="22">
        <v>43126</v>
      </c>
      <c r="C1430">
        <v>120.075</v>
      </c>
      <c r="D1430">
        <v>99.995000000000005</v>
      </c>
      <c r="E1430">
        <v>4.4859013120000002</v>
      </c>
      <c r="F1430">
        <v>4485901312</v>
      </c>
      <c r="G1430">
        <v>0</v>
      </c>
      <c r="H1430">
        <f t="shared" si="132"/>
        <v>1</v>
      </c>
      <c r="I1430" t="s">
        <v>6</v>
      </c>
      <c r="J1430" t="s">
        <v>39</v>
      </c>
      <c r="K1430">
        <f t="shared" si="133"/>
        <v>0</v>
      </c>
      <c r="L1430">
        <f t="shared" si="134"/>
        <v>99.995000000000005</v>
      </c>
      <c r="N1430">
        <v>2018</v>
      </c>
      <c r="O1430">
        <v>6</v>
      </c>
      <c r="P1430">
        <f>AVERAGE(C7030:C7034)</f>
        <v>31.863999999999997</v>
      </c>
      <c r="Q1430">
        <v>99.169000000000011</v>
      </c>
      <c r="R1430">
        <f>AVERAGE(E7030:E7034)</f>
        <v>17.1885615104</v>
      </c>
      <c r="S1430" t="s">
        <v>57</v>
      </c>
      <c r="T1430" t="s">
        <v>58</v>
      </c>
      <c r="U1430">
        <v>0</v>
      </c>
      <c r="V1430">
        <f t="shared" si="135"/>
        <v>1</v>
      </c>
      <c r="W1430">
        <f t="shared" si="136"/>
        <v>0</v>
      </c>
      <c r="X1430">
        <f t="shared" si="137"/>
        <v>99.169000000000011</v>
      </c>
    </row>
    <row r="1431" spans="1:24" x14ac:dyDescent="0.25">
      <c r="B1431" s="22">
        <v>43125</v>
      </c>
      <c r="C1431">
        <v>119.465</v>
      </c>
      <c r="D1431">
        <v>98.03</v>
      </c>
      <c r="E1431">
        <v>4.4334479360000003</v>
      </c>
      <c r="F1431">
        <v>4433447936</v>
      </c>
      <c r="G1431">
        <v>0</v>
      </c>
      <c r="H1431">
        <f t="shared" si="132"/>
        <v>1</v>
      </c>
      <c r="I1431" t="s">
        <v>6</v>
      </c>
      <c r="J1431" t="s">
        <v>39</v>
      </c>
      <c r="K1431">
        <f t="shared" si="133"/>
        <v>0</v>
      </c>
      <c r="L1431">
        <f t="shared" si="134"/>
        <v>98.03</v>
      </c>
      <c r="N1431">
        <v>2018</v>
      </c>
      <c r="O1431">
        <v>5</v>
      </c>
      <c r="P1431">
        <f>AVERAGE(C7035:C7039)</f>
        <v>33.735999999999997</v>
      </c>
      <c r="Q1431">
        <v>96.861000000000004</v>
      </c>
      <c r="R1431">
        <f>AVERAGE(E7035:E7039)</f>
        <v>17.422372864</v>
      </c>
      <c r="S1431" t="s">
        <v>57</v>
      </c>
      <c r="T1431" t="s">
        <v>58</v>
      </c>
      <c r="U1431">
        <v>0</v>
      </c>
      <c r="V1431">
        <f t="shared" si="135"/>
        <v>1</v>
      </c>
      <c r="W1431">
        <f t="shared" si="136"/>
        <v>0</v>
      </c>
      <c r="X1431">
        <f t="shared" si="137"/>
        <v>96.861000000000004</v>
      </c>
    </row>
    <row r="1432" spans="1:24" x14ac:dyDescent="0.25">
      <c r="B1432" s="22">
        <v>43124</v>
      </c>
      <c r="C1432">
        <v>121.565</v>
      </c>
      <c r="D1432">
        <v>97.55</v>
      </c>
      <c r="E1432">
        <v>4.4471311360000003</v>
      </c>
      <c r="F1432">
        <v>4447131136</v>
      </c>
      <c r="G1432">
        <v>0</v>
      </c>
      <c r="H1432">
        <f t="shared" si="132"/>
        <v>1</v>
      </c>
      <c r="I1432" t="s">
        <v>6</v>
      </c>
      <c r="J1432" t="s">
        <v>39</v>
      </c>
      <c r="K1432">
        <f t="shared" si="133"/>
        <v>0</v>
      </c>
      <c r="L1432">
        <f t="shared" si="134"/>
        <v>97.55</v>
      </c>
      <c r="N1432">
        <v>2018</v>
      </c>
      <c r="O1432">
        <v>4</v>
      </c>
      <c r="P1432">
        <f>AVERAGE(C7040:C7044)</f>
        <v>32.363</v>
      </c>
      <c r="Q1432">
        <v>99.891999999999996</v>
      </c>
      <c r="R1432">
        <f>AVERAGE(E7040:E7044)</f>
        <v>17.507473407999999</v>
      </c>
      <c r="S1432" t="s">
        <v>57</v>
      </c>
      <c r="T1432" t="s">
        <v>58</v>
      </c>
      <c r="U1432">
        <v>0</v>
      </c>
      <c r="V1432">
        <f t="shared" si="135"/>
        <v>1</v>
      </c>
      <c r="W1432">
        <f t="shared" si="136"/>
        <v>0</v>
      </c>
      <c r="X1432">
        <f t="shared" si="137"/>
        <v>99.891999999999996</v>
      </c>
    </row>
    <row r="1433" spans="1:24" x14ac:dyDescent="0.25">
      <c r="B1433" s="22">
        <v>43123</v>
      </c>
      <c r="C1433">
        <v>123.265</v>
      </c>
      <c r="D1433">
        <v>100.175</v>
      </c>
      <c r="E1433">
        <v>4.4357283839999999</v>
      </c>
      <c r="F1433">
        <v>4435728384</v>
      </c>
      <c r="G1433">
        <v>0</v>
      </c>
      <c r="H1433">
        <f t="shared" si="132"/>
        <v>1</v>
      </c>
      <c r="I1433" t="s">
        <v>6</v>
      </c>
      <c r="J1433" t="s">
        <v>39</v>
      </c>
      <c r="K1433">
        <f t="shared" si="133"/>
        <v>0</v>
      </c>
      <c r="L1433">
        <f t="shared" si="134"/>
        <v>100.175</v>
      </c>
      <c r="N1433">
        <v>2018</v>
      </c>
      <c r="O1433">
        <v>3</v>
      </c>
      <c r="P1433">
        <f>AVERAGE(C7045:C7049)</f>
        <v>34.076000000000001</v>
      </c>
      <c r="Q1433">
        <v>104.806</v>
      </c>
      <c r="R1433">
        <f>AVERAGE(E7045:E7049)</f>
        <v>16.904033894400001</v>
      </c>
      <c r="S1433" t="s">
        <v>57</v>
      </c>
      <c r="T1433" t="s">
        <v>58</v>
      </c>
      <c r="U1433">
        <v>0</v>
      </c>
      <c r="V1433">
        <f t="shared" si="135"/>
        <v>1</v>
      </c>
      <c r="W1433">
        <f t="shared" si="136"/>
        <v>0</v>
      </c>
      <c r="X1433">
        <f t="shared" si="137"/>
        <v>104.806</v>
      </c>
    </row>
    <row r="1434" spans="1:24" x14ac:dyDescent="0.25">
      <c r="B1434" s="22">
        <v>43122</v>
      </c>
      <c r="C1434">
        <v>122.685</v>
      </c>
      <c r="D1434">
        <v>103.71</v>
      </c>
      <c r="E1434">
        <v>4.4744980480000001</v>
      </c>
      <c r="F1434">
        <v>4474498048</v>
      </c>
      <c r="G1434">
        <v>0</v>
      </c>
      <c r="H1434">
        <f t="shared" si="132"/>
        <v>1</v>
      </c>
      <c r="I1434" t="s">
        <v>6</v>
      </c>
      <c r="J1434" t="s">
        <v>39</v>
      </c>
      <c r="K1434">
        <f t="shared" si="133"/>
        <v>0</v>
      </c>
      <c r="L1434">
        <f t="shared" si="134"/>
        <v>103.71</v>
      </c>
      <c r="N1434">
        <v>2018</v>
      </c>
      <c r="O1434">
        <v>2</v>
      </c>
      <c r="P1434">
        <f>AVERAGE(C7050:C7054)</f>
        <v>36.613999999999997</v>
      </c>
      <c r="Q1434">
        <v>112.87899999999999</v>
      </c>
      <c r="R1434">
        <f>AVERAGE(E7050:E7054)</f>
        <v>16.620365824</v>
      </c>
      <c r="S1434" t="s">
        <v>57</v>
      </c>
      <c r="T1434" t="s">
        <v>58</v>
      </c>
      <c r="U1434">
        <v>0</v>
      </c>
      <c r="V1434">
        <f t="shared" si="135"/>
        <v>1</v>
      </c>
      <c r="W1434">
        <f t="shared" si="136"/>
        <v>0</v>
      </c>
      <c r="X1434">
        <f t="shared" si="137"/>
        <v>112.87899999999999</v>
      </c>
    </row>
    <row r="1435" spans="1:24" x14ac:dyDescent="0.25">
      <c r="A1435">
        <v>3</v>
      </c>
      <c r="B1435" s="22">
        <v>43119</v>
      </c>
      <c r="C1435">
        <v>122.44</v>
      </c>
      <c r="D1435">
        <v>103.84</v>
      </c>
      <c r="E1435">
        <v>4.4357283839999999</v>
      </c>
      <c r="F1435">
        <v>4435728384</v>
      </c>
      <c r="G1435">
        <v>0</v>
      </c>
      <c r="H1435">
        <f t="shared" si="132"/>
        <v>1</v>
      </c>
      <c r="I1435" t="s">
        <v>6</v>
      </c>
      <c r="J1435" t="s">
        <v>39</v>
      </c>
      <c r="K1435">
        <f t="shared" si="133"/>
        <v>0</v>
      </c>
      <c r="L1435">
        <f t="shared" si="134"/>
        <v>103.84</v>
      </c>
      <c r="N1435">
        <v>2018</v>
      </c>
      <c r="O1435">
        <v>1</v>
      </c>
      <c r="P1435">
        <f>AVERAGE(C7055:C7059)</f>
        <v>40.588000000000001</v>
      </c>
      <c r="Q1435">
        <v>118.08200000000002</v>
      </c>
      <c r="R1435">
        <f>AVERAGE(E7055:E7059)</f>
        <v>15.864562790400001</v>
      </c>
      <c r="S1435" t="s">
        <v>57</v>
      </c>
      <c r="T1435" t="s">
        <v>58</v>
      </c>
      <c r="U1435">
        <v>0</v>
      </c>
      <c r="V1435">
        <f t="shared" si="135"/>
        <v>1</v>
      </c>
      <c r="W1435">
        <f t="shared" si="136"/>
        <v>0</v>
      </c>
      <c r="X1435">
        <f t="shared" si="137"/>
        <v>118.08200000000002</v>
      </c>
    </row>
    <row r="1436" spans="1:24" x14ac:dyDescent="0.25">
      <c r="B1436" s="22">
        <v>43118</v>
      </c>
      <c r="C1436">
        <v>123.11499999999999</v>
      </c>
      <c r="D1436">
        <v>103.37</v>
      </c>
      <c r="E1436">
        <v>4.4471311360000003</v>
      </c>
      <c r="F1436">
        <v>4447131136</v>
      </c>
      <c r="G1436">
        <v>0</v>
      </c>
      <c r="H1436">
        <f t="shared" si="132"/>
        <v>1</v>
      </c>
      <c r="I1436" t="s">
        <v>6</v>
      </c>
      <c r="J1436" t="s">
        <v>39</v>
      </c>
      <c r="K1436">
        <f t="shared" si="133"/>
        <v>0</v>
      </c>
      <c r="L1436">
        <f t="shared" si="134"/>
        <v>103.37</v>
      </c>
      <c r="N1436">
        <v>2017</v>
      </c>
      <c r="O1436">
        <v>52</v>
      </c>
      <c r="P1436">
        <f>AVERAGE(C7060:C7064)</f>
        <v>42.933999999999997</v>
      </c>
      <c r="Q1436">
        <v>117.67400000000001</v>
      </c>
      <c r="R1436">
        <f>AVERAGE(E7060:E7064)</f>
        <v>15.5793907712</v>
      </c>
      <c r="S1436" t="s">
        <v>57</v>
      </c>
      <c r="T1436" t="s">
        <v>58</v>
      </c>
      <c r="U1436">
        <v>0</v>
      </c>
      <c r="V1436">
        <f t="shared" si="135"/>
        <v>1</v>
      </c>
      <c r="W1436">
        <f t="shared" si="136"/>
        <v>0</v>
      </c>
      <c r="X1436">
        <f t="shared" si="137"/>
        <v>117.67400000000001</v>
      </c>
    </row>
    <row r="1437" spans="1:24" x14ac:dyDescent="0.25">
      <c r="B1437" s="22">
        <v>43117</v>
      </c>
      <c r="C1437">
        <v>124.425</v>
      </c>
      <c r="D1437">
        <v>105.175</v>
      </c>
      <c r="E1437">
        <v>4.5246709760000003</v>
      </c>
      <c r="F1437">
        <v>4524670976</v>
      </c>
      <c r="G1437">
        <v>0</v>
      </c>
      <c r="H1437">
        <f t="shared" si="132"/>
        <v>1</v>
      </c>
      <c r="I1437" t="s">
        <v>6</v>
      </c>
      <c r="J1437" t="s">
        <v>39</v>
      </c>
      <c r="K1437">
        <f t="shared" si="133"/>
        <v>0</v>
      </c>
      <c r="L1437">
        <f t="shared" si="134"/>
        <v>105.175</v>
      </c>
      <c r="N1437">
        <v>2017</v>
      </c>
      <c r="O1437">
        <v>51</v>
      </c>
      <c r="P1437">
        <f>AVERAGE(C7065:C7069)</f>
        <v>43.704999999999998</v>
      </c>
      <c r="Q1437">
        <v>116.175</v>
      </c>
      <c r="R1437">
        <f>AVERAGE(E7065:E7069)</f>
        <v>15.6159234048</v>
      </c>
      <c r="S1437" t="s">
        <v>57</v>
      </c>
      <c r="T1437" t="s">
        <v>58</v>
      </c>
      <c r="U1437">
        <v>0</v>
      </c>
      <c r="V1437">
        <f t="shared" si="135"/>
        <v>1</v>
      </c>
      <c r="W1437">
        <f t="shared" si="136"/>
        <v>0</v>
      </c>
      <c r="X1437">
        <f t="shared" si="137"/>
        <v>116.175</v>
      </c>
    </row>
    <row r="1438" spans="1:24" x14ac:dyDescent="0.25">
      <c r="B1438" s="22">
        <v>43116</v>
      </c>
      <c r="C1438">
        <v>120.045</v>
      </c>
      <c r="D1438">
        <v>104.31</v>
      </c>
      <c r="E1438">
        <v>4.5064263679999996</v>
      </c>
      <c r="F1438">
        <v>4506426368</v>
      </c>
      <c r="G1438">
        <v>0</v>
      </c>
      <c r="H1438">
        <f t="shared" si="132"/>
        <v>1</v>
      </c>
      <c r="I1438" t="s">
        <v>6</v>
      </c>
      <c r="J1438" t="s">
        <v>39</v>
      </c>
      <c r="K1438">
        <f t="shared" si="133"/>
        <v>0</v>
      </c>
      <c r="L1438">
        <f t="shared" si="134"/>
        <v>104.31</v>
      </c>
      <c r="N1438">
        <v>2017</v>
      </c>
      <c r="O1438">
        <v>50</v>
      </c>
      <c r="P1438">
        <f>AVERAGE(C7070:C7074)</f>
        <v>44.228999999999999</v>
      </c>
      <c r="Q1438">
        <v>114.52500000000001</v>
      </c>
      <c r="R1438">
        <f>AVERAGE(E7070:E7074)</f>
        <v>15.202455756799997</v>
      </c>
      <c r="S1438" t="s">
        <v>57</v>
      </c>
      <c r="T1438" t="s">
        <v>58</v>
      </c>
      <c r="U1438">
        <v>0</v>
      </c>
      <c r="V1438">
        <f t="shared" si="135"/>
        <v>1</v>
      </c>
      <c r="W1438">
        <f t="shared" si="136"/>
        <v>0</v>
      </c>
      <c r="X1438">
        <f t="shared" si="137"/>
        <v>114.52500000000001</v>
      </c>
    </row>
    <row r="1439" spans="1:24" x14ac:dyDescent="0.25">
      <c r="B1439" s="22">
        <v>43115</v>
      </c>
      <c r="C1439">
        <v>121.785</v>
      </c>
      <c r="D1439">
        <v>107.33499999999999</v>
      </c>
      <c r="E1439">
        <v>4.5725629440000004</v>
      </c>
      <c r="F1439">
        <v>4572562944</v>
      </c>
      <c r="G1439">
        <v>0</v>
      </c>
      <c r="H1439">
        <f t="shared" si="132"/>
        <v>1</v>
      </c>
      <c r="I1439" t="s">
        <v>6</v>
      </c>
      <c r="J1439" t="s">
        <v>39</v>
      </c>
      <c r="K1439">
        <f t="shared" si="133"/>
        <v>0</v>
      </c>
      <c r="L1439">
        <f t="shared" si="134"/>
        <v>107.33499999999999</v>
      </c>
      <c r="N1439">
        <v>2017</v>
      </c>
      <c r="O1439">
        <v>49</v>
      </c>
      <c r="P1439">
        <f>AVERAGE(C7075:C7079)</f>
        <v>44.970999999999997</v>
      </c>
      <c r="Q1439">
        <v>114.227</v>
      </c>
      <c r="R1439">
        <f>AVERAGE(E7075:E7079)</f>
        <v>15.3995191296</v>
      </c>
      <c r="S1439" t="s">
        <v>57</v>
      </c>
      <c r="T1439" t="s">
        <v>58</v>
      </c>
      <c r="U1439">
        <v>0</v>
      </c>
      <c r="V1439">
        <f t="shared" si="135"/>
        <v>1</v>
      </c>
      <c r="W1439">
        <f t="shared" si="136"/>
        <v>0</v>
      </c>
      <c r="X1439">
        <f t="shared" si="137"/>
        <v>114.227</v>
      </c>
    </row>
    <row r="1440" spans="1:24" x14ac:dyDescent="0.25">
      <c r="A1440">
        <v>2</v>
      </c>
      <c r="B1440" s="22">
        <v>43112</v>
      </c>
      <c r="C1440">
        <v>121.62</v>
      </c>
      <c r="D1440">
        <v>107.81</v>
      </c>
      <c r="E1440">
        <v>4.5816857600000001</v>
      </c>
      <c r="F1440">
        <v>4581685760</v>
      </c>
      <c r="G1440">
        <v>0</v>
      </c>
      <c r="H1440">
        <f t="shared" si="132"/>
        <v>1</v>
      </c>
      <c r="I1440" t="s">
        <v>6</v>
      </c>
      <c r="J1440" t="s">
        <v>39</v>
      </c>
      <c r="K1440">
        <f t="shared" si="133"/>
        <v>0</v>
      </c>
      <c r="L1440">
        <f t="shared" si="134"/>
        <v>107.81</v>
      </c>
      <c r="N1440">
        <v>2017</v>
      </c>
      <c r="O1440">
        <v>48</v>
      </c>
      <c r="P1440">
        <f>AVERAGE(C7080:C7084)</f>
        <v>47.190000000000005</v>
      </c>
      <c r="Q1440">
        <v>115.98800000000001</v>
      </c>
      <c r="R1440">
        <f>AVERAGE(E7080:E7084)</f>
        <v>15.6262385664</v>
      </c>
      <c r="S1440" t="s">
        <v>57</v>
      </c>
      <c r="T1440" t="s">
        <v>58</v>
      </c>
      <c r="U1440">
        <v>0</v>
      </c>
      <c r="V1440">
        <f t="shared" si="135"/>
        <v>1</v>
      </c>
      <c r="W1440">
        <f t="shared" si="136"/>
        <v>0</v>
      </c>
      <c r="X1440">
        <f t="shared" si="137"/>
        <v>115.98800000000001</v>
      </c>
    </row>
    <row r="1441" spans="1:24" x14ac:dyDescent="0.25">
      <c r="B1441" s="22">
        <v>43111</v>
      </c>
      <c r="C1441">
        <v>122.815</v>
      </c>
      <c r="D1441">
        <v>111.19499999999999</v>
      </c>
      <c r="E1441">
        <v>4.4813399040000004</v>
      </c>
      <c r="F1441">
        <v>4481339904</v>
      </c>
      <c r="G1441">
        <v>0</v>
      </c>
      <c r="H1441">
        <f t="shared" si="132"/>
        <v>1</v>
      </c>
      <c r="I1441" t="s">
        <v>6</v>
      </c>
      <c r="J1441" t="s">
        <v>39</v>
      </c>
      <c r="K1441">
        <f t="shared" si="133"/>
        <v>0</v>
      </c>
      <c r="L1441">
        <f t="shared" si="134"/>
        <v>111.19499999999999</v>
      </c>
      <c r="N1441">
        <v>2017</v>
      </c>
      <c r="O1441">
        <v>47</v>
      </c>
      <c r="P1441">
        <f>AVERAGE(C7085:C7089)</f>
        <v>49.722999999999999</v>
      </c>
      <c r="Q1441">
        <v>118.65599999999999</v>
      </c>
      <c r="R1441">
        <f>AVERAGE(E7085:E7089)</f>
        <v>15.5806795776</v>
      </c>
      <c r="S1441" t="s">
        <v>57</v>
      </c>
      <c r="T1441" t="s">
        <v>58</v>
      </c>
      <c r="U1441">
        <v>0</v>
      </c>
      <c r="V1441">
        <f t="shared" si="135"/>
        <v>1</v>
      </c>
      <c r="W1441">
        <f t="shared" si="136"/>
        <v>0</v>
      </c>
      <c r="X1441">
        <f t="shared" si="137"/>
        <v>118.65599999999999</v>
      </c>
    </row>
    <row r="1442" spans="1:24" x14ac:dyDescent="0.25">
      <c r="B1442" s="22">
        <v>43110</v>
      </c>
      <c r="C1442">
        <v>122.44499999999999</v>
      </c>
      <c r="D1442">
        <v>114.11</v>
      </c>
      <c r="E1442">
        <v>4.5246709760000003</v>
      </c>
      <c r="F1442">
        <v>4524670976</v>
      </c>
      <c r="G1442">
        <v>0</v>
      </c>
      <c r="H1442">
        <f t="shared" si="132"/>
        <v>1</v>
      </c>
      <c r="I1442" t="s">
        <v>6</v>
      </c>
      <c r="J1442" t="s">
        <v>39</v>
      </c>
      <c r="K1442">
        <f t="shared" si="133"/>
        <v>0</v>
      </c>
      <c r="L1442">
        <f t="shared" si="134"/>
        <v>114.11</v>
      </c>
      <c r="N1442">
        <v>2017</v>
      </c>
      <c r="O1442">
        <v>46</v>
      </c>
      <c r="P1442">
        <f>AVERAGE(C7090:C7094)</f>
        <v>50.803999999999995</v>
      </c>
      <c r="Q1442">
        <v>120.992</v>
      </c>
      <c r="R1442">
        <f>AVERAGE(E7090:E7094)</f>
        <v>15.884978175999999</v>
      </c>
      <c r="S1442" t="s">
        <v>57</v>
      </c>
      <c r="T1442" t="s">
        <v>58</v>
      </c>
      <c r="U1442">
        <v>0</v>
      </c>
      <c r="V1442">
        <f t="shared" si="135"/>
        <v>1</v>
      </c>
      <c r="W1442">
        <f t="shared" si="136"/>
        <v>0</v>
      </c>
      <c r="X1442">
        <f t="shared" si="137"/>
        <v>120.992</v>
      </c>
    </row>
    <row r="1443" spans="1:24" x14ac:dyDescent="0.25">
      <c r="B1443" s="22">
        <v>43109</v>
      </c>
      <c r="C1443">
        <v>122.265</v>
      </c>
      <c r="D1443">
        <v>115.54</v>
      </c>
      <c r="E1443">
        <v>4.3787141119999999</v>
      </c>
      <c r="F1443">
        <v>4378714112</v>
      </c>
      <c r="G1443">
        <v>0</v>
      </c>
      <c r="H1443">
        <f t="shared" si="132"/>
        <v>1</v>
      </c>
      <c r="I1443" t="s">
        <v>6</v>
      </c>
      <c r="J1443" t="s">
        <v>39</v>
      </c>
      <c r="K1443">
        <f t="shared" si="133"/>
        <v>0</v>
      </c>
      <c r="L1443">
        <f t="shared" si="134"/>
        <v>115.54</v>
      </c>
      <c r="N1443">
        <v>2017</v>
      </c>
      <c r="O1443">
        <v>45</v>
      </c>
      <c r="P1443">
        <f>AVERAGE(C7095:C7099)</f>
        <v>52.305999999999997</v>
      </c>
      <c r="Q1443">
        <v>116.88100000000001</v>
      </c>
      <c r="R1443">
        <f>AVERAGE(E7095:E7099)</f>
        <v>15.635694182399998</v>
      </c>
      <c r="S1443" t="s">
        <v>57</v>
      </c>
      <c r="T1443" t="s">
        <v>58</v>
      </c>
      <c r="U1443">
        <v>0</v>
      </c>
      <c r="V1443">
        <f t="shared" si="135"/>
        <v>1</v>
      </c>
      <c r="W1443">
        <f t="shared" si="136"/>
        <v>0</v>
      </c>
      <c r="X1443">
        <f t="shared" si="137"/>
        <v>116.88100000000001</v>
      </c>
    </row>
    <row r="1444" spans="1:24" x14ac:dyDescent="0.25">
      <c r="B1444" s="22">
        <v>43108</v>
      </c>
      <c r="C1444">
        <v>123.325</v>
      </c>
      <c r="D1444">
        <v>115.74</v>
      </c>
      <c r="E1444">
        <v>4.4243256320000004</v>
      </c>
      <c r="F1444">
        <v>4424325632</v>
      </c>
      <c r="G1444">
        <v>0</v>
      </c>
      <c r="H1444">
        <f t="shared" si="132"/>
        <v>1</v>
      </c>
      <c r="I1444" t="s">
        <v>6</v>
      </c>
      <c r="J1444" t="s">
        <v>39</v>
      </c>
      <c r="K1444">
        <f t="shared" si="133"/>
        <v>0</v>
      </c>
      <c r="L1444">
        <f t="shared" si="134"/>
        <v>115.74</v>
      </c>
      <c r="N1444">
        <v>2017</v>
      </c>
      <c r="O1444">
        <v>44</v>
      </c>
      <c r="P1444">
        <f>AVERAGE(C7100:C7104)</f>
        <v>51.05</v>
      </c>
      <c r="Q1444">
        <v>120.71599999999998</v>
      </c>
      <c r="R1444">
        <f>AVERAGE(E7100:E7104)</f>
        <v>15.880249753600001</v>
      </c>
      <c r="S1444" t="s">
        <v>57</v>
      </c>
      <c r="T1444" t="s">
        <v>58</v>
      </c>
      <c r="U1444">
        <v>0</v>
      </c>
      <c r="V1444">
        <f t="shared" si="135"/>
        <v>1</v>
      </c>
      <c r="W1444">
        <f t="shared" si="136"/>
        <v>0</v>
      </c>
      <c r="X1444">
        <f t="shared" si="137"/>
        <v>120.71599999999998</v>
      </c>
    </row>
    <row r="1445" spans="1:24" x14ac:dyDescent="0.25">
      <c r="A1445">
        <v>1</v>
      </c>
      <c r="B1445" s="22">
        <v>43105</v>
      </c>
      <c r="C1445">
        <v>122.3</v>
      </c>
      <c r="D1445">
        <v>115.08499999999999</v>
      </c>
      <c r="E1445">
        <v>4.4357283839999999</v>
      </c>
      <c r="F1445">
        <v>4435728384</v>
      </c>
      <c r="G1445">
        <v>0</v>
      </c>
      <c r="H1445">
        <f t="shared" si="132"/>
        <v>1</v>
      </c>
      <c r="I1445" t="s">
        <v>6</v>
      </c>
      <c r="J1445" t="s">
        <v>39</v>
      </c>
      <c r="K1445">
        <f t="shared" si="133"/>
        <v>0</v>
      </c>
      <c r="L1445">
        <f t="shared" si="134"/>
        <v>115.08499999999999</v>
      </c>
      <c r="N1445">
        <v>2017</v>
      </c>
      <c r="O1445">
        <v>43</v>
      </c>
      <c r="P1445">
        <f>AVERAGE(C7105:C7107)</f>
        <v>52.25</v>
      </c>
      <c r="Q1445">
        <v>129.99166666666667</v>
      </c>
      <c r="R1445">
        <f>AVERAGE(E7105:E7107)</f>
        <v>16.202384896000002</v>
      </c>
      <c r="S1445" t="s">
        <v>57</v>
      </c>
      <c r="T1445" t="s">
        <v>58</v>
      </c>
      <c r="U1445">
        <v>0</v>
      </c>
      <c r="V1445">
        <f t="shared" si="135"/>
        <v>1</v>
      </c>
      <c r="W1445">
        <f t="shared" si="136"/>
        <v>0</v>
      </c>
      <c r="X1445">
        <f t="shared" si="137"/>
        <v>129.99166666666667</v>
      </c>
    </row>
    <row r="1446" spans="1:24" x14ac:dyDescent="0.25">
      <c r="B1446" s="22">
        <v>43104</v>
      </c>
      <c r="C1446">
        <v>120.845</v>
      </c>
      <c r="D1446">
        <v>116.425</v>
      </c>
      <c r="E1446">
        <v>4.4653757440000001</v>
      </c>
      <c r="F1446">
        <v>4465375744</v>
      </c>
      <c r="G1446">
        <v>0</v>
      </c>
      <c r="H1446">
        <f t="shared" si="132"/>
        <v>1</v>
      </c>
      <c r="I1446" t="s">
        <v>6</v>
      </c>
      <c r="J1446" t="s">
        <v>39</v>
      </c>
      <c r="K1446">
        <f t="shared" si="133"/>
        <v>0</v>
      </c>
      <c r="L1446">
        <f t="shared" si="134"/>
        <v>116.425</v>
      </c>
    </row>
    <row r="1447" spans="1:24" x14ac:dyDescent="0.25">
      <c r="B1447" s="22">
        <v>43103</v>
      </c>
      <c r="C1447">
        <v>128.25</v>
      </c>
      <c r="D1447">
        <v>119.175</v>
      </c>
      <c r="E1447">
        <v>4.4174837760000001</v>
      </c>
      <c r="F1447">
        <v>4417483776</v>
      </c>
      <c r="G1447">
        <v>0</v>
      </c>
      <c r="H1447">
        <f t="shared" si="132"/>
        <v>1</v>
      </c>
      <c r="I1447" t="s">
        <v>6</v>
      </c>
      <c r="J1447" t="s">
        <v>39</v>
      </c>
      <c r="K1447">
        <f t="shared" si="133"/>
        <v>0</v>
      </c>
      <c r="L1447">
        <f t="shared" si="134"/>
        <v>119.175</v>
      </c>
    </row>
    <row r="1448" spans="1:24" x14ac:dyDescent="0.25">
      <c r="B1448" s="22">
        <v>43102</v>
      </c>
      <c r="C1448">
        <v>134.76</v>
      </c>
      <c r="D1448">
        <v>121.355</v>
      </c>
      <c r="E1448">
        <v>4.4357283839999999</v>
      </c>
      <c r="F1448">
        <v>4435728384</v>
      </c>
      <c r="G1448">
        <v>0</v>
      </c>
      <c r="H1448">
        <f t="shared" si="132"/>
        <v>1</v>
      </c>
      <c r="I1448" t="s">
        <v>6</v>
      </c>
      <c r="J1448" t="s">
        <v>39</v>
      </c>
      <c r="K1448">
        <f t="shared" si="133"/>
        <v>0</v>
      </c>
      <c r="L1448">
        <f t="shared" si="134"/>
        <v>121.355</v>
      </c>
    </row>
    <row r="1449" spans="1:24" x14ac:dyDescent="0.25">
      <c r="B1449" s="22">
        <v>43101</v>
      </c>
      <c r="C1449">
        <v>135.12</v>
      </c>
      <c r="D1449">
        <v>118.37</v>
      </c>
      <c r="E1449">
        <v>4.4494118399999998</v>
      </c>
      <c r="F1449">
        <v>4449411840</v>
      </c>
      <c r="G1449">
        <v>0</v>
      </c>
      <c r="H1449">
        <f t="shared" si="132"/>
        <v>1</v>
      </c>
      <c r="I1449" t="s">
        <v>6</v>
      </c>
      <c r="J1449" t="s">
        <v>39</v>
      </c>
      <c r="K1449">
        <f t="shared" si="133"/>
        <v>0</v>
      </c>
      <c r="L1449">
        <f t="shared" si="134"/>
        <v>118.37</v>
      </c>
    </row>
    <row r="1450" spans="1:24" x14ac:dyDescent="0.25">
      <c r="A1450">
        <v>52</v>
      </c>
      <c r="B1450" s="22">
        <v>43098</v>
      </c>
      <c r="C1450">
        <v>135.47999999999999</v>
      </c>
      <c r="D1450">
        <v>118.37</v>
      </c>
      <c r="E1450">
        <v>4.4630952959999997</v>
      </c>
      <c r="F1450">
        <v>4463095296</v>
      </c>
      <c r="G1450">
        <v>0</v>
      </c>
      <c r="H1450">
        <f t="shared" si="132"/>
        <v>1</v>
      </c>
      <c r="I1450" t="s">
        <v>6</v>
      </c>
      <c r="J1450" t="s">
        <v>39</v>
      </c>
      <c r="K1450">
        <f t="shared" si="133"/>
        <v>0</v>
      </c>
      <c r="L1450">
        <f t="shared" si="134"/>
        <v>118.37</v>
      </c>
    </row>
    <row r="1451" spans="1:24" x14ac:dyDescent="0.25">
      <c r="B1451" s="22">
        <v>43097</v>
      </c>
      <c r="C1451">
        <v>136.58000000000001</v>
      </c>
      <c r="D1451">
        <v>116.91500000000001</v>
      </c>
      <c r="E1451">
        <v>4.483620352</v>
      </c>
      <c r="F1451">
        <v>4483620352</v>
      </c>
      <c r="G1451">
        <v>0</v>
      </c>
      <c r="H1451">
        <f t="shared" si="132"/>
        <v>1</v>
      </c>
      <c r="I1451" t="s">
        <v>6</v>
      </c>
      <c r="J1451" t="s">
        <v>39</v>
      </c>
      <c r="K1451">
        <f t="shared" si="133"/>
        <v>0</v>
      </c>
      <c r="L1451">
        <f t="shared" si="134"/>
        <v>116.91500000000001</v>
      </c>
    </row>
    <row r="1452" spans="1:24" x14ac:dyDescent="0.25">
      <c r="B1452" s="22">
        <v>43096</v>
      </c>
      <c r="C1452">
        <v>136.59</v>
      </c>
      <c r="D1452">
        <v>118.125</v>
      </c>
      <c r="E1452">
        <v>4.4790594559999999</v>
      </c>
      <c r="F1452">
        <v>4479059456</v>
      </c>
      <c r="G1452">
        <v>0</v>
      </c>
      <c r="H1452">
        <f t="shared" si="132"/>
        <v>1</v>
      </c>
      <c r="I1452" t="s">
        <v>6</v>
      </c>
      <c r="J1452" t="s">
        <v>39</v>
      </c>
      <c r="K1452">
        <f t="shared" si="133"/>
        <v>0</v>
      </c>
      <c r="L1452">
        <f t="shared" si="134"/>
        <v>118.125</v>
      </c>
    </row>
    <row r="1453" spans="1:24" x14ac:dyDescent="0.25">
      <c r="B1453" s="22">
        <v>43095</v>
      </c>
      <c r="C1453">
        <v>136.69999999999999</v>
      </c>
      <c r="D1453">
        <v>117.48</v>
      </c>
      <c r="E1453">
        <v>4.422044928</v>
      </c>
      <c r="F1453">
        <v>4422044928</v>
      </c>
      <c r="G1453">
        <v>0</v>
      </c>
      <c r="H1453">
        <f t="shared" si="132"/>
        <v>1</v>
      </c>
      <c r="I1453" t="s">
        <v>6</v>
      </c>
      <c r="J1453" t="s">
        <v>39</v>
      </c>
      <c r="K1453">
        <f t="shared" si="133"/>
        <v>0</v>
      </c>
      <c r="L1453">
        <f t="shared" si="134"/>
        <v>117.48</v>
      </c>
    </row>
    <row r="1454" spans="1:24" x14ac:dyDescent="0.25">
      <c r="B1454" s="22">
        <v>43094</v>
      </c>
      <c r="C1454">
        <v>136.82</v>
      </c>
      <c r="D1454">
        <v>117.48</v>
      </c>
      <c r="E1454">
        <v>4.422044928</v>
      </c>
      <c r="F1454">
        <v>4422044928</v>
      </c>
      <c r="G1454">
        <v>0</v>
      </c>
      <c r="H1454">
        <f t="shared" si="132"/>
        <v>1</v>
      </c>
      <c r="I1454" t="s">
        <v>6</v>
      </c>
      <c r="J1454" t="s">
        <v>39</v>
      </c>
      <c r="K1454">
        <f t="shared" si="133"/>
        <v>0</v>
      </c>
      <c r="L1454">
        <f t="shared" si="134"/>
        <v>117.48</v>
      </c>
    </row>
    <row r="1455" spans="1:24" x14ac:dyDescent="0.25">
      <c r="A1455">
        <v>51</v>
      </c>
      <c r="B1455" s="22">
        <v>43091</v>
      </c>
      <c r="C1455">
        <v>137.02000000000001</v>
      </c>
      <c r="D1455">
        <v>117.48</v>
      </c>
      <c r="E1455">
        <v>4.3650304000000002</v>
      </c>
      <c r="F1455">
        <v>4365030400</v>
      </c>
      <c r="G1455">
        <v>0</v>
      </c>
      <c r="H1455">
        <f t="shared" si="132"/>
        <v>1</v>
      </c>
      <c r="I1455" t="s">
        <v>6</v>
      </c>
      <c r="J1455" t="s">
        <v>39</v>
      </c>
      <c r="K1455">
        <f t="shared" si="133"/>
        <v>0</v>
      </c>
      <c r="L1455">
        <f t="shared" si="134"/>
        <v>117.48</v>
      </c>
    </row>
    <row r="1456" spans="1:24" x14ac:dyDescent="0.25">
      <c r="B1456" s="22">
        <v>43090</v>
      </c>
      <c r="C1456">
        <v>137.31</v>
      </c>
      <c r="D1456">
        <v>116.29</v>
      </c>
      <c r="E1456">
        <v>4.4859013120000002</v>
      </c>
      <c r="F1456">
        <v>4485901312</v>
      </c>
      <c r="G1456">
        <v>0</v>
      </c>
      <c r="H1456">
        <f t="shared" si="132"/>
        <v>1</v>
      </c>
      <c r="I1456" t="s">
        <v>6</v>
      </c>
      <c r="J1456" t="s">
        <v>39</v>
      </c>
      <c r="K1456">
        <f t="shared" si="133"/>
        <v>0</v>
      </c>
      <c r="L1456">
        <f t="shared" si="134"/>
        <v>116.29</v>
      </c>
    </row>
    <row r="1457" spans="1:12" x14ac:dyDescent="0.25">
      <c r="B1457" s="22">
        <v>43089</v>
      </c>
      <c r="C1457">
        <v>135.13</v>
      </c>
      <c r="D1457">
        <v>116.9</v>
      </c>
      <c r="E1457">
        <v>4.4243256320000004</v>
      </c>
      <c r="F1457">
        <v>4424325632</v>
      </c>
      <c r="G1457">
        <v>0</v>
      </c>
      <c r="H1457">
        <f t="shared" si="132"/>
        <v>1</v>
      </c>
      <c r="I1457" t="s">
        <v>6</v>
      </c>
      <c r="J1457" t="s">
        <v>39</v>
      </c>
      <c r="K1457">
        <f t="shared" si="133"/>
        <v>0</v>
      </c>
      <c r="L1457">
        <f t="shared" si="134"/>
        <v>116.9</v>
      </c>
    </row>
    <row r="1458" spans="1:12" x14ac:dyDescent="0.25">
      <c r="B1458" s="22">
        <v>43088</v>
      </c>
      <c r="C1458">
        <v>135.28</v>
      </c>
      <c r="D1458">
        <v>115.27</v>
      </c>
      <c r="E1458">
        <v>4.4357283839999999</v>
      </c>
      <c r="F1458">
        <v>4435728384</v>
      </c>
      <c r="G1458">
        <v>0</v>
      </c>
      <c r="H1458">
        <f t="shared" si="132"/>
        <v>1</v>
      </c>
      <c r="I1458" t="s">
        <v>6</v>
      </c>
      <c r="J1458" t="s">
        <v>39</v>
      </c>
      <c r="K1458">
        <f t="shared" si="133"/>
        <v>0</v>
      </c>
      <c r="L1458">
        <f t="shared" si="134"/>
        <v>115.27</v>
      </c>
    </row>
    <row r="1459" spans="1:12" x14ac:dyDescent="0.25">
      <c r="B1459" s="22">
        <v>43087</v>
      </c>
      <c r="C1459">
        <v>131.88999999999999</v>
      </c>
      <c r="D1459">
        <v>114.935</v>
      </c>
      <c r="E1459">
        <v>4.383275008</v>
      </c>
      <c r="F1459">
        <v>4383275008</v>
      </c>
      <c r="G1459">
        <v>0</v>
      </c>
      <c r="H1459">
        <f t="shared" si="132"/>
        <v>1</v>
      </c>
      <c r="I1459" t="s">
        <v>6</v>
      </c>
      <c r="J1459" t="s">
        <v>39</v>
      </c>
      <c r="K1459">
        <f t="shared" si="133"/>
        <v>0</v>
      </c>
      <c r="L1459">
        <f t="shared" si="134"/>
        <v>114.935</v>
      </c>
    </row>
    <row r="1460" spans="1:12" x14ac:dyDescent="0.25">
      <c r="A1460">
        <v>50</v>
      </c>
      <c r="B1460" s="22">
        <v>43084</v>
      </c>
      <c r="C1460">
        <v>131.24</v>
      </c>
      <c r="D1460">
        <v>115.99</v>
      </c>
      <c r="E1460">
        <v>4.2418790399999997</v>
      </c>
      <c r="F1460">
        <v>4241879040</v>
      </c>
      <c r="G1460">
        <v>0</v>
      </c>
      <c r="H1460">
        <f t="shared" si="132"/>
        <v>1</v>
      </c>
      <c r="I1460" t="s">
        <v>6</v>
      </c>
      <c r="J1460" t="s">
        <v>39</v>
      </c>
      <c r="K1460">
        <f t="shared" si="133"/>
        <v>0</v>
      </c>
      <c r="L1460">
        <f t="shared" si="134"/>
        <v>115.99</v>
      </c>
    </row>
    <row r="1461" spans="1:12" x14ac:dyDescent="0.25">
      <c r="B1461" s="22">
        <v>43083</v>
      </c>
      <c r="C1461">
        <v>129.95500000000001</v>
      </c>
      <c r="D1461">
        <v>115.81</v>
      </c>
      <c r="E1461">
        <v>4.2920517120000001</v>
      </c>
      <c r="F1461">
        <v>4292051712</v>
      </c>
      <c r="G1461">
        <v>0</v>
      </c>
      <c r="H1461">
        <f t="shared" si="132"/>
        <v>1</v>
      </c>
      <c r="I1461" t="s">
        <v>6</v>
      </c>
      <c r="J1461" t="s">
        <v>39</v>
      </c>
      <c r="K1461">
        <f t="shared" si="133"/>
        <v>0</v>
      </c>
      <c r="L1461">
        <f t="shared" si="134"/>
        <v>115.81</v>
      </c>
    </row>
    <row r="1462" spans="1:12" x14ac:dyDescent="0.25">
      <c r="B1462" s="22">
        <v>43082</v>
      </c>
      <c r="C1462">
        <v>129.63999999999999</v>
      </c>
      <c r="D1462">
        <v>116.245</v>
      </c>
      <c r="E1462">
        <v>4.3285411839999997</v>
      </c>
      <c r="F1462">
        <v>4328541184</v>
      </c>
      <c r="G1462">
        <v>0</v>
      </c>
      <c r="H1462">
        <f t="shared" si="132"/>
        <v>1</v>
      </c>
      <c r="I1462" t="s">
        <v>6</v>
      </c>
      <c r="J1462" t="s">
        <v>39</v>
      </c>
      <c r="K1462">
        <f t="shared" si="133"/>
        <v>0</v>
      </c>
      <c r="L1462">
        <f t="shared" si="134"/>
        <v>116.245</v>
      </c>
    </row>
    <row r="1463" spans="1:12" x14ac:dyDescent="0.25">
      <c r="B1463" s="22">
        <v>43081</v>
      </c>
      <c r="C1463">
        <v>130.88499999999999</v>
      </c>
      <c r="D1463">
        <v>112.315</v>
      </c>
      <c r="E1463">
        <v>4.3855554559999996</v>
      </c>
      <c r="F1463">
        <v>4385555456</v>
      </c>
      <c r="G1463">
        <v>0</v>
      </c>
      <c r="H1463">
        <f t="shared" si="132"/>
        <v>1</v>
      </c>
      <c r="I1463" t="s">
        <v>6</v>
      </c>
      <c r="J1463" t="s">
        <v>39</v>
      </c>
      <c r="K1463">
        <f t="shared" si="133"/>
        <v>0</v>
      </c>
      <c r="L1463">
        <f t="shared" si="134"/>
        <v>112.315</v>
      </c>
    </row>
    <row r="1464" spans="1:12" x14ac:dyDescent="0.25">
      <c r="B1464" s="22">
        <v>43080</v>
      </c>
      <c r="C1464">
        <v>127.895</v>
      </c>
      <c r="D1464">
        <v>112.265</v>
      </c>
      <c r="E1464">
        <v>4.4015196159999999</v>
      </c>
      <c r="F1464">
        <v>4401519616</v>
      </c>
      <c r="G1464">
        <v>0</v>
      </c>
      <c r="H1464">
        <f t="shared" si="132"/>
        <v>1</v>
      </c>
      <c r="I1464" t="s">
        <v>6</v>
      </c>
      <c r="J1464" t="s">
        <v>39</v>
      </c>
      <c r="K1464">
        <f t="shared" si="133"/>
        <v>0</v>
      </c>
      <c r="L1464">
        <f t="shared" si="134"/>
        <v>112.265</v>
      </c>
    </row>
    <row r="1465" spans="1:12" x14ac:dyDescent="0.25">
      <c r="A1465">
        <v>49</v>
      </c>
      <c r="B1465" s="22">
        <v>43077</v>
      </c>
      <c r="C1465">
        <v>128.56</v>
      </c>
      <c r="D1465">
        <v>111.52500000000001</v>
      </c>
      <c r="E1465">
        <v>4.4129223680000003</v>
      </c>
      <c r="F1465">
        <v>4412922368</v>
      </c>
      <c r="G1465">
        <v>0</v>
      </c>
      <c r="H1465">
        <f t="shared" si="132"/>
        <v>1</v>
      </c>
      <c r="I1465" t="s">
        <v>6</v>
      </c>
      <c r="J1465" t="s">
        <v>39</v>
      </c>
      <c r="K1465">
        <f t="shared" si="133"/>
        <v>0</v>
      </c>
      <c r="L1465">
        <f t="shared" si="134"/>
        <v>111.52500000000001</v>
      </c>
    </row>
    <row r="1466" spans="1:12" x14ac:dyDescent="0.25">
      <c r="B1466" s="22">
        <v>43076</v>
      </c>
      <c r="C1466">
        <v>128.77500000000001</v>
      </c>
      <c r="D1466">
        <v>114.965</v>
      </c>
      <c r="E1466">
        <v>4.4038000640000003</v>
      </c>
      <c r="F1466">
        <v>4403800064</v>
      </c>
      <c r="G1466">
        <v>0</v>
      </c>
      <c r="H1466">
        <f t="shared" si="132"/>
        <v>1</v>
      </c>
      <c r="I1466" t="s">
        <v>6</v>
      </c>
      <c r="J1466" t="s">
        <v>39</v>
      </c>
      <c r="K1466">
        <f t="shared" si="133"/>
        <v>0</v>
      </c>
      <c r="L1466">
        <f t="shared" si="134"/>
        <v>114.965</v>
      </c>
    </row>
    <row r="1467" spans="1:12" x14ac:dyDescent="0.25">
      <c r="B1467" s="22">
        <v>43075</v>
      </c>
      <c r="C1467">
        <v>128.66999999999999</v>
      </c>
      <c r="D1467">
        <v>115.85</v>
      </c>
      <c r="E1467">
        <v>4.4471311360000003</v>
      </c>
      <c r="F1467">
        <v>4447131136</v>
      </c>
      <c r="G1467">
        <v>0</v>
      </c>
      <c r="H1467">
        <f t="shared" si="132"/>
        <v>1</v>
      </c>
      <c r="I1467" t="s">
        <v>6</v>
      </c>
      <c r="J1467" t="s">
        <v>39</v>
      </c>
      <c r="K1467">
        <f t="shared" si="133"/>
        <v>0</v>
      </c>
      <c r="L1467">
        <f t="shared" si="134"/>
        <v>115.85</v>
      </c>
    </row>
    <row r="1468" spans="1:12" x14ac:dyDescent="0.25">
      <c r="B1468" s="22">
        <v>43074</v>
      </c>
      <c r="C1468">
        <v>128.755</v>
      </c>
      <c r="D1468">
        <v>114.38500000000001</v>
      </c>
      <c r="E1468">
        <v>4.50414592</v>
      </c>
      <c r="F1468">
        <v>4504145920</v>
      </c>
      <c r="G1468">
        <v>0</v>
      </c>
      <c r="H1468">
        <f t="shared" si="132"/>
        <v>1</v>
      </c>
      <c r="I1468" t="s">
        <v>6</v>
      </c>
      <c r="J1468" t="s">
        <v>39</v>
      </c>
      <c r="K1468">
        <f t="shared" si="133"/>
        <v>0</v>
      </c>
      <c r="L1468">
        <f t="shared" si="134"/>
        <v>114.38500000000001</v>
      </c>
    </row>
    <row r="1469" spans="1:12" x14ac:dyDescent="0.25">
      <c r="B1469" s="22">
        <v>43073</v>
      </c>
      <c r="C1469">
        <v>129.46</v>
      </c>
      <c r="D1469">
        <v>114.41</v>
      </c>
      <c r="E1469">
        <v>4.469937152</v>
      </c>
      <c r="F1469">
        <v>4469937152</v>
      </c>
      <c r="G1469">
        <v>0</v>
      </c>
      <c r="H1469">
        <f t="shared" si="132"/>
        <v>1</v>
      </c>
      <c r="I1469" t="s">
        <v>6</v>
      </c>
      <c r="J1469" t="s">
        <v>39</v>
      </c>
      <c r="K1469">
        <f t="shared" si="133"/>
        <v>0</v>
      </c>
      <c r="L1469">
        <f t="shared" si="134"/>
        <v>114.41</v>
      </c>
    </row>
    <row r="1470" spans="1:12" x14ac:dyDescent="0.25">
      <c r="A1470">
        <v>48</v>
      </c>
      <c r="B1470" s="22">
        <v>43070</v>
      </c>
      <c r="C1470">
        <v>130.59</v>
      </c>
      <c r="D1470">
        <v>115.19499999999999</v>
      </c>
      <c r="E1470">
        <v>4.5862466560000001</v>
      </c>
      <c r="F1470">
        <v>4586246656</v>
      </c>
      <c r="G1470">
        <v>0</v>
      </c>
      <c r="H1470">
        <f t="shared" si="132"/>
        <v>1</v>
      </c>
      <c r="I1470" t="s">
        <v>6</v>
      </c>
      <c r="J1470" t="s">
        <v>39</v>
      </c>
      <c r="K1470">
        <f t="shared" si="133"/>
        <v>0</v>
      </c>
      <c r="L1470">
        <f t="shared" si="134"/>
        <v>115.19499999999999</v>
      </c>
    </row>
    <row r="1471" spans="1:12" x14ac:dyDescent="0.25">
      <c r="B1471" s="22">
        <v>43069</v>
      </c>
      <c r="C1471">
        <v>128.82</v>
      </c>
      <c r="D1471">
        <v>114.515</v>
      </c>
      <c r="E1471">
        <v>4.6751892479999997</v>
      </c>
      <c r="F1471">
        <v>4675189248</v>
      </c>
      <c r="G1471">
        <v>0</v>
      </c>
      <c r="H1471">
        <f t="shared" si="132"/>
        <v>1</v>
      </c>
      <c r="I1471" t="s">
        <v>6</v>
      </c>
      <c r="J1471" t="s">
        <v>39</v>
      </c>
      <c r="K1471">
        <f t="shared" si="133"/>
        <v>0</v>
      </c>
      <c r="L1471">
        <f t="shared" si="134"/>
        <v>114.515</v>
      </c>
    </row>
    <row r="1472" spans="1:12" x14ac:dyDescent="0.25">
      <c r="B1472" s="22">
        <v>43068</v>
      </c>
      <c r="C1472">
        <v>126.43</v>
      </c>
      <c r="D1472">
        <v>115.02500000000001</v>
      </c>
      <c r="E1472">
        <v>4.5953689600000001</v>
      </c>
      <c r="F1472">
        <v>4595368960</v>
      </c>
      <c r="G1472">
        <v>0</v>
      </c>
      <c r="H1472">
        <f t="shared" si="132"/>
        <v>1</v>
      </c>
      <c r="I1472" t="s">
        <v>6</v>
      </c>
      <c r="J1472" t="s">
        <v>39</v>
      </c>
      <c r="K1472">
        <f t="shared" si="133"/>
        <v>0</v>
      </c>
      <c r="L1472">
        <f t="shared" si="134"/>
        <v>115.02500000000001</v>
      </c>
    </row>
    <row r="1473" spans="1:12" x14ac:dyDescent="0.25">
      <c r="B1473" s="22">
        <v>43067</v>
      </c>
      <c r="C1473">
        <v>129.035</v>
      </c>
      <c r="D1473">
        <v>117.31</v>
      </c>
      <c r="E1473">
        <v>4.5999303679999999</v>
      </c>
      <c r="F1473">
        <v>4599930368</v>
      </c>
      <c r="G1473">
        <v>0</v>
      </c>
      <c r="H1473">
        <f t="shared" si="132"/>
        <v>1</v>
      </c>
      <c r="I1473" t="s">
        <v>6</v>
      </c>
      <c r="J1473" t="s">
        <v>39</v>
      </c>
      <c r="K1473">
        <f t="shared" si="133"/>
        <v>0</v>
      </c>
      <c r="L1473">
        <f t="shared" si="134"/>
        <v>117.31</v>
      </c>
    </row>
    <row r="1474" spans="1:12" x14ac:dyDescent="0.25">
      <c r="B1474" s="22">
        <v>43066</v>
      </c>
      <c r="C1474">
        <v>125.14</v>
      </c>
      <c r="D1474">
        <v>117.895</v>
      </c>
      <c r="E1474">
        <v>4.6067717119999996</v>
      </c>
      <c r="F1474">
        <v>4606771712</v>
      </c>
      <c r="G1474">
        <v>0</v>
      </c>
      <c r="H1474">
        <f t="shared" si="132"/>
        <v>1</v>
      </c>
      <c r="I1474" t="s">
        <v>6</v>
      </c>
      <c r="J1474" t="s">
        <v>39</v>
      </c>
      <c r="K1474">
        <f t="shared" si="133"/>
        <v>0</v>
      </c>
      <c r="L1474">
        <f t="shared" si="134"/>
        <v>117.895</v>
      </c>
    </row>
    <row r="1475" spans="1:12" x14ac:dyDescent="0.25">
      <c r="A1475">
        <v>47</v>
      </c>
      <c r="B1475" s="22">
        <v>43063</v>
      </c>
      <c r="C1475">
        <v>127.2</v>
      </c>
      <c r="D1475">
        <v>117.11</v>
      </c>
      <c r="E1475">
        <v>4.5588797440000004</v>
      </c>
      <c r="F1475">
        <v>4558879744</v>
      </c>
      <c r="G1475">
        <v>0</v>
      </c>
      <c r="H1475">
        <f t="shared" ref="H1475:H1538" si="138">IF(G1475=1, 0, 1)</f>
        <v>1</v>
      </c>
      <c r="I1475" t="s">
        <v>6</v>
      </c>
      <c r="J1475" t="s">
        <v>39</v>
      </c>
      <c r="K1475">
        <f t="shared" ref="K1475:K1538" si="139">D1475*G1475</f>
        <v>0</v>
      </c>
      <c r="L1475">
        <f t="shared" ref="L1475:L1538" si="140">D1475*H1475</f>
        <v>117.11</v>
      </c>
    </row>
    <row r="1476" spans="1:12" x14ac:dyDescent="0.25">
      <c r="B1476" s="22">
        <v>43062</v>
      </c>
      <c r="C1476">
        <v>131.86500000000001</v>
      </c>
      <c r="D1476">
        <v>118.1</v>
      </c>
      <c r="E1476">
        <v>4.4927426559999999</v>
      </c>
      <c r="F1476">
        <v>4492742656</v>
      </c>
      <c r="G1476">
        <v>0</v>
      </c>
      <c r="H1476">
        <f t="shared" si="138"/>
        <v>1</v>
      </c>
      <c r="I1476" t="s">
        <v>6</v>
      </c>
      <c r="J1476" t="s">
        <v>39</v>
      </c>
      <c r="K1476">
        <f t="shared" si="139"/>
        <v>0</v>
      </c>
      <c r="L1476">
        <f t="shared" si="140"/>
        <v>118.1</v>
      </c>
    </row>
    <row r="1477" spans="1:12" x14ac:dyDescent="0.25">
      <c r="B1477" s="22">
        <v>43061</v>
      </c>
      <c r="C1477">
        <v>131.99</v>
      </c>
      <c r="D1477">
        <v>117.92</v>
      </c>
      <c r="E1477">
        <v>4.5702824959999999</v>
      </c>
      <c r="F1477">
        <v>4570282496</v>
      </c>
      <c r="G1477">
        <v>0</v>
      </c>
      <c r="H1477">
        <f t="shared" si="138"/>
        <v>1</v>
      </c>
      <c r="I1477" t="s">
        <v>6</v>
      </c>
      <c r="J1477" t="s">
        <v>39</v>
      </c>
      <c r="K1477">
        <f t="shared" si="139"/>
        <v>0</v>
      </c>
      <c r="L1477">
        <f t="shared" si="140"/>
        <v>117.92</v>
      </c>
    </row>
    <row r="1478" spans="1:12" x14ac:dyDescent="0.25">
      <c r="B1478" s="22">
        <v>43060</v>
      </c>
      <c r="C1478">
        <v>132.72</v>
      </c>
      <c r="D1478">
        <v>118.99</v>
      </c>
      <c r="E1478">
        <v>4.469937152</v>
      </c>
      <c r="F1478">
        <v>4469937152</v>
      </c>
      <c r="G1478">
        <v>0</v>
      </c>
      <c r="H1478">
        <f t="shared" si="138"/>
        <v>1</v>
      </c>
      <c r="I1478" t="s">
        <v>6</v>
      </c>
      <c r="J1478" t="s">
        <v>39</v>
      </c>
      <c r="K1478">
        <f t="shared" si="139"/>
        <v>0</v>
      </c>
      <c r="L1478">
        <f t="shared" si="140"/>
        <v>118.99</v>
      </c>
    </row>
    <row r="1479" spans="1:12" x14ac:dyDescent="0.25">
      <c r="B1479" s="22">
        <v>43059</v>
      </c>
      <c r="C1479">
        <v>131.435</v>
      </c>
      <c r="D1479">
        <v>121.16</v>
      </c>
      <c r="E1479">
        <v>4.6865920000000001</v>
      </c>
      <c r="F1479">
        <v>4686592000</v>
      </c>
      <c r="G1479">
        <v>0</v>
      </c>
      <c r="H1479">
        <f t="shared" si="138"/>
        <v>1</v>
      </c>
      <c r="I1479" t="s">
        <v>6</v>
      </c>
      <c r="J1479" t="s">
        <v>39</v>
      </c>
      <c r="K1479">
        <f t="shared" si="139"/>
        <v>0</v>
      </c>
      <c r="L1479">
        <f t="shared" si="140"/>
        <v>121.16</v>
      </c>
    </row>
    <row r="1480" spans="1:12" x14ac:dyDescent="0.25">
      <c r="A1480">
        <v>46</v>
      </c>
      <c r="B1480" s="22">
        <v>43056</v>
      </c>
      <c r="C1480">
        <v>132.80000000000001</v>
      </c>
      <c r="D1480">
        <v>121.755</v>
      </c>
      <c r="E1480">
        <v>4.0525908480000004</v>
      </c>
      <c r="F1480">
        <v>4052590848</v>
      </c>
      <c r="G1480">
        <v>0</v>
      </c>
      <c r="H1480">
        <f t="shared" si="138"/>
        <v>1</v>
      </c>
      <c r="I1480" t="s">
        <v>6</v>
      </c>
      <c r="J1480" t="s">
        <v>39</v>
      </c>
      <c r="K1480">
        <f t="shared" si="139"/>
        <v>0</v>
      </c>
      <c r="L1480">
        <f t="shared" si="140"/>
        <v>121.755</v>
      </c>
    </row>
    <row r="1481" spans="1:12" x14ac:dyDescent="0.25">
      <c r="B1481" s="22">
        <v>43055</v>
      </c>
      <c r="C1481">
        <v>126.815</v>
      </c>
      <c r="D1481">
        <v>123.035</v>
      </c>
      <c r="E1481">
        <v>3.8154106880000001</v>
      </c>
      <c r="F1481">
        <v>3815410688</v>
      </c>
      <c r="G1481">
        <v>0</v>
      </c>
      <c r="H1481">
        <f t="shared" si="138"/>
        <v>1</v>
      </c>
      <c r="I1481" t="s">
        <v>6</v>
      </c>
      <c r="J1481" t="s">
        <v>39</v>
      </c>
      <c r="K1481">
        <f t="shared" si="139"/>
        <v>0</v>
      </c>
      <c r="L1481">
        <f t="shared" si="140"/>
        <v>123.035</v>
      </c>
    </row>
    <row r="1482" spans="1:12" x14ac:dyDescent="0.25">
      <c r="B1482" s="22">
        <v>43054</v>
      </c>
      <c r="C1482">
        <v>126.62</v>
      </c>
      <c r="D1482">
        <v>123.02500000000001</v>
      </c>
      <c r="E1482">
        <v>3.9796124160000002</v>
      </c>
      <c r="F1482">
        <v>3979612416</v>
      </c>
      <c r="G1482">
        <v>0</v>
      </c>
      <c r="H1482">
        <f t="shared" si="138"/>
        <v>1</v>
      </c>
      <c r="I1482" t="s">
        <v>6</v>
      </c>
      <c r="J1482" t="s">
        <v>39</v>
      </c>
      <c r="K1482">
        <f t="shared" si="139"/>
        <v>0</v>
      </c>
      <c r="L1482">
        <f t="shared" si="140"/>
        <v>123.02500000000001</v>
      </c>
    </row>
    <row r="1483" spans="1:12" x14ac:dyDescent="0.25">
      <c r="B1483" s="22">
        <v>43053</v>
      </c>
      <c r="C1483">
        <v>125.57</v>
      </c>
      <c r="D1483">
        <v>119.565</v>
      </c>
      <c r="E1483">
        <v>4.1848645119999999</v>
      </c>
      <c r="F1483">
        <v>4184864512</v>
      </c>
      <c r="G1483">
        <v>0</v>
      </c>
      <c r="H1483">
        <f t="shared" si="138"/>
        <v>1</v>
      </c>
      <c r="I1483" t="s">
        <v>6</v>
      </c>
      <c r="J1483" t="s">
        <v>39</v>
      </c>
      <c r="K1483">
        <f t="shared" si="139"/>
        <v>0</v>
      </c>
      <c r="L1483">
        <f t="shared" si="140"/>
        <v>119.565</v>
      </c>
    </row>
    <row r="1484" spans="1:12" x14ac:dyDescent="0.25">
      <c r="B1484" s="22">
        <v>43052</v>
      </c>
      <c r="C1484">
        <v>125.265</v>
      </c>
      <c r="D1484">
        <v>117.58</v>
      </c>
      <c r="E1484">
        <v>4.4676567040000004</v>
      </c>
      <c r="F1484">
        <v>4467656704</v>
      </c>
      <c r="G1484">
        <v>0</v>
      </c>
      <c r="H1484">
        <f t="shared" si="138"/>
        <v>1</v>
      </c>
      <c r="I1484" t="s">
        <v>6</v>
      </c>
      <c r="J1484" t="s">
        <v>39</v>
      </c>
      <c r="K1484">
        <f t="shared" si="139"/>
        <v>0</v>
      </c>
      <c r="L1484">
        <f t="shared" si="140"/>
        <v>117.58</v>
      </c>
    </row>
    <row r="1485" spans="1:12" x14ac:dyDescent="0.25">
      <c r="A1485">
        <v>45</v>
      </c>
      <c r="B1485" s="22">
        <v>43049</v>
      </c>
      <c r="C1485">
        <v>125.095</v>
      </c>
      <c r="D1485">
        <v>118.39</v>
      </c>
      <c r="E1485">
        <v>4.6774696960000002</v>
      </c>
      <c r="F1485">
        <v>4677469696</v>
      </c>
      <c r="G1485">
        <v>0</v>
      </c>
      <c r="H1485">
        <f t="shared" si="138"/>
        <v>1</v>
      </c>
      <c r="I1485" t="s">
        <v>6</v>
      </c>
      <c r="J1485" t="s">
        <v>39</v>
      </c>
      <c r="K1485">
        <f t="shared" si="139"/>
        <v>0</v>
      </c>
      <c r="L1485">
        <f t="shared" si="140"/>
        <v>118.39</v>
      </c>
    </row>
    <row r="1486" spans="1:12" x14ac:dyDescent="0.25">
      <c r="B1486" s="22">
        <v>43048</v>
      </c>
      <c r="C1486">
        <v>125.395</v>
      </c>
      <c r="D1486">
        <v>118.80500000000001</v>
      </c>
      <c r="E1486">
        <v>4.8895636480000002</v>
      </c>
      <c r="F1486">
        <v>4889563648</v>
      </c>
      <c r="G1486">
        <v>0</v>
      </c>
      <c r="H1486">
        <f t="shared" si="138"/>
        <v>1</v>
      </c>
      <c r="I1486" t="s">
        <v>6</v>
      </c>
      <c r="J1486" t="s">
        <v>39</v>
      </c>
      <c r="K1486">
        <f t="shared" si="139"/>
        <v>0</v>
      </c>
      <c r="L1486">
        <f t="shared" si="140"/>
        <v>118.80500000000001</v>
      </c>
    </row>
    <row r="1487" spans="1:12" x14ac:dyDescent="0.25">
      <c r="B1487" s="22">
        <v>43047</v>
      </c>
      <c r="C1487">
        <v>125.625</v>
      </c>
      <c r="D1487">
        <v>117.16500000000001</v>
      </c>
      <c r="E1487">
        <v>4.8827223039999996</v>
      </c>
      <c r="F1487">
        <v>4882722304</v>
      </c>
      <c r="G1487">
        <v>0</v>
      </c>
      <c r="H1487">
        <f t="shared" si="138"/>
        <v>1</v>
      </c>
      <c r="I1487" t="s">
        <v>6</v>
      </c>
      <c r="J1487" t="s">
        <v>39</v>
      </c>
      <c r="K1487">
        <f t="shared" si="139"/>
        <v>0</v>
      </c>
      <c r="L1487">
        <f t="shared" si="140"/>
        <v>117.16500000000001</v>
      </c>
    </row>
    <row r="1488" spans="1:12" x14ac:dyDescent="0.25">
      <c r="B1488" s="22">
        <v>43046</v>
      </c>
      <c r="C1488">
        <v>123.51</v>
      </c>
      <c r="D1488">
        <v>112.84</v>
      </c>
      <c r="E1488">
        <v>5.1267440640000004</v>
      </c>
      <c r="F1488">
        <v>5126744064</v>
      </c>
      <c r="G1488">
        <v>0</v>
      </c>
      <c r="H1488">
        <f t="shared" si="138"/>
        <v>1</v>
      </c>
      <c r="I1488" t="s">
        <v>6</v>
      </c>
      <c r="J1488" t="s">
        <v>39</v>
      </c>
      <c r="K1488">
        <f t="shared" si="139"/>
        <v>0</v>
      </c>
      <c r="L1488">
        <f t="shared" si="140"/>
        <v>112.84</v>
      </c>
    </row>
    <row r="1489" spans="1:12" x14ac:dyDescent="0.25">
      <c r="B1489" s="22">
        <v>43045</v>
      </c>
      <c r="C1489">
        <v>130.29</v>
      </c>
      <c r="D1489">
        <v>117.205</v>
      </c>
      <c r="E1489">
        <v>5.129024512</v>
      </c>
      <c r="F1489">
        <v>5129024512</v>
      </c>
      <c r="G1489">
        <v>0</v>
      </c>
      <c r="H1489">
        <f t="shared" si="138"/>
        <v>1</v>
      </c>
      <c r="I1489" t="s">
        <v>6</v>
      </c>
      <c r="J1489" t="s">
        <v>39</v>
      </c>
      <c r="K1489">
        <f t="shared" si="139"/>
        <v>0</v>
      </c>
      <c r="L1489">
        <f t="shared" si="140"/>
        <v>117.205</v>
      </c>
    </row>
    <row r="1490" spans="1:12" x14ac:dyDescent="0.25">
      <c r="A1490">
        <v>44</v>
      </c>
      <c r="B1490" s="22">
        <v>43042</v>
      </c>
      <c r="C1490">
        <v>125.255</v>
      </c>
      <c r="D1490">
        <v>116.39</v>
      </c>
      <c r="E1490">
        <v>5.2225285120000002</v>
      </c>
      <c r="F1490">
        <v>5222528512</v>
      </c>
      <c r="G1490">
        <v>0</v>
      </c>
      <c r="H1490">
        <f t="shared" si="138"/>
        <v>1</v>
      </c>
      <c r="I1490" t="s">
        <v>6</v>
      </c>
      <c r="J1490" t="s">
        <v>39</v>
      </c>
      <c r="K1490">
        <f t="shared" si="139"/>
        <v>0</v>
      </c>
      <c r="L1490">
        <f t="shared" si="140"/>
        <v>116.39</v>
      </c>
    </row>
    <row r="1491" spans="1:12" x14ac:dyDescent="0.25">
      <c r="B1491" s="22">
        <v>43041</v>
      </c>
      <c r="C1491">
        <v>121.295</v>
      </c>
      <c r="D1491">
        <v>118.11</v>
      </c>
      <c r="E1491">
        <v>5.3114711039999998</v>
      </c>
      <c r="F1491">
        <v>5311471104</v>
      </c>
      <c r="G1491">
        <v>0</v>
      </c>
      <c r="H1491">
        <f t="shared" si="138"/>
        <v>1</v>
      </c>
      <c r="I1491" t="s">
        <v>6</v>
      </c>
      <c r="J1491" t="s">
        <v>39</v>
      </c>
      <c r="K1491">
        <f t="shared" si="139"/>
        <v>0</v>
      </c>
      <c r="L1491">
        <f t="shared" si="140"/>
        <v>118.11</v>
      </c>
    </row>
    <row r="1492" spans="1:12" x14ac:dyDescent="0.25">
      <c r="B1492" s="22">
        <v>43040</v>
      </c>
      <c r="C1492">
        <v>123.03</v>
      </c>
      <c r="D1492">
        <v>118.9</v>
      </c>
      <c r="E1492">
        <v>5.3365575679999999</v>
      </c>
      <c r="F1492">
        <v>5336557568</v>
      </c>
      <c r="G1492">
        <v>0</v>
      </c>
      <c r="H1492">
        <f t="shared" si="138"/>
        <v>1</v>
      </c>
      <c r="I1492" t="s">
        <v>6</v>
      </c>
      <c r="J1492" t="s">
        <v>39</v>
      </c>
      <c r="K1492">
        <f t="shared" si="139"/>
        <v>0</v>
      </c>
      <c r="L1492">
        <f t="shared" si="140"/>
        <v>118.9</v>
      </c>
    </row>
    <row r="1493" spans="1:12" x14ac:dyDescent="0.25">
      <c r="B1493" s="22">
        <v>43039</v>
      </c>
      <c r="C1493">
        <v>132.74</v>
      </c>
      <c r="D1493">
        <v>123.52</v>
      </c>
      <c r="E1493">
        <v>5.3821690880000004</v>
      </c>
      <c r="F1493">
        <v>5382169088</v>
      </c>
      <c r="G1493">
        <v>0</v>
      </c>
      <c r="H1493">
        <f t="shared" si="138"/>
        <v>1</v>
      </c>
      <c r="I1493" t="s">
        <v>6</v>
      </c>
      <c r="J1493" t="s">
        <v>39</v>
      </c>
      <c r="K1493">
        <f t="shared" si="139"/>
        <v>0</v>
      </c>
      <c r="L1493">
        <f t="shared" si="140"/>
        <v>123.52</v>
      </c>
    </row>
    <row r="1494" spans="1:12" x14ac:dyDescent="0.25">
      <c r="B1494" s="22">
        <v>43038</v>
      </c>
      <c r="C1494">
        <v>133.875</v>
      </c>
      <c r="D1494">
        <v>126.66</v>
      </c>
      <c r="E1494">
        <v>5.327435264</v>
      </c>
      <c r="F1494">
        <v>5327435264</v>
      </c>
      <c r="G1494">
        <v>0</v>
      </c>
      <c r="H1494">
        <f t="shared" si="138"/>
        <v>1</v>
      </c>
      <c r="I1494" t="s">
        <v>6</v>
      </c>
      <c r="J1494" t="s">
        <v>39</v>
      </c>
      <c r="K1494">
        <f t="shared" si="139"/>
        <v>0</v>
      </c>
      <c r="L1494">
        <f t="shared" si="140"/>
        <v>126.66</v>
      </c>
    </row>
    <row r="1495" spans="1:12" x14ac:dyDescent="0.25">
      <c r="A1495">
        <v>43</v>
      </c>
      <c r="B1495" s="22">
        <v>43035</v>
      </c>
      <c r="C1495">
        <v>138.26</v>
      </c>
      <c r="D1495">
        <v>130.27000000000001</v>
      </c>
      <c r="E1495">
        <v>5.4004136960000002</v>
      </c>
      <c r="F1495">
        <v>5400413696</v>
      </c>
      <c r="G1495">
        <v>0</v>
      </c>
      <c r="H1495">
        <f t="shared" si="138"/>
        <v>1</v>
      </c>
      <c r="I1495" t="s">
        <v>6</v>
      </c>
      <c r="J1495" t="s">
        <v>39</v>
      </c>
      <c r="K1495">
        <f t="shared" si="139"/>
        <v>0</v>
      </c>
      <c r="L1495">
        <f t="shared" si="140"/>
        <v>130.27000000000001</v>
      </c>
    </row>
    <row r="1496" spans="1:12" x14ac:dyDescent="0.25">
      <c r="B1496" s="22">
        <v>43034</v>
      </c>
      <c r="C1496">
        <v>137.55500000000001</v>
      </c>
      <c r="D1496">
        <v>128.785</v>
      </c>
      <c r="E1496">
        <v>5.3912913920000003</v>
      </c>
      <c r="F1496">
        <v>5391291392</v>
      </c>
      <c r="G1496">
        <v>0</v>
      </c>
      <c r="H1496">
        <f t="shared" si="138"/>
        <v>1</v>
      </c>
      <c r="I1496" t="s">
        <v>6</v>
      </c>
      <c r="J1496" t="s">
        <v>39</v>
      </c>
      <c r="K1496">
        <f t="shared" si="139"/>
        <v>0</v>
      </c>
      <c r="L1496">
        <f t="shared" si="140"/>
        <v>128.785</v>
      </c>
    </row>
    <row r="1497" spans="1:12" x14ac:dyDescent="0.25">
      <c r="B1497" s="22">
        <v>43033</v>
      </c>
      <c r="C1497">
        <v>137.33000000000001</v>
      </c>
      <c r="D1497">
        <v>130.91999999999999</v>
      </c>
      <c r="E1497">
        <v>5.1883197440000002</v>
      </c>
      <c r="F1497">
        <v>5188319744</v>
      </c>
      <c r="G1497">
        <v>0</v>
      </c>
      <c r="H1497">
        <f t="shared" si="138"/>
        <v>1</v>
      </c>
      <c r="I1497" t="s">
        <v>6</v>
      </c>
      <c r="J1497" t="s">
        <v>39</v>
      </c>
      <c r="K1497">
        <f t="shared" si="139"/>
        <v>0</v>
      </c>
      <c r="L1497">
        <f t="shared" si="140"/>
        <v>130.91999999999999</v>
      </c>
    </row>
    <row r="1498" spans="1:12" x14ac:dyDescent="0.25">
      <c r="A1498">
        <v>14</v>
      </c>
      <c r="B1498" s="22">
        <v>43556</v>
      </c>
      <c r="C1498">
        <v>231.28</v>
      </c>
      <c r="D1498">
        <v>206.11</v>
      </c>
      <c r="E1498">
        <v>2.7966328319999998</v>
      </c>
      <c r="F1498">
        <v>2796632832</v>
      </c>
      <c r="G1498">
        <v>0</v>
      </c>
      <c r="H1498">
        <f t="shared" si="138"/>
        <v>1</v>
      </c>
      <c r="I1498" t="s">
        <v>7</v>
      </c>
      <c r="J1498" t="s">
        <v>39</v>
      </c>
      <c r="K1498">
        <f t="shared" si="139"/>
        <v>0</v>
      </c>
      <c r="L1498">
        <f t="shared" si="140"/>
        <v>206.11</v>
      </c>
    </row>
    <row r="1499" spans="1:12" x14ac:dyDescent="0.25">
      <c r="A1499">
        <v>13</v>
      </c>
      <c r="B1499" s="22">
        <v>43553</v>
      </c>
      <c r="C1499">
        <v>240.155</v>
      </c>
      <c r="D1499">
        <v>208.12</v>
      </c>
      <c r="E1499">
        <v>2.698224384</v>
      </c>
      <c r="F1499">
        <v>2698224384</v>
      </c>
      <c r="G1499">
        <v>0</v>
      </c>
      <c r="H1499">
        <f t="shared" si="138"/>
        <v>1</v>
      </c>
      <c r="I1499" t="s">
        <v>7</v>
      </c>
      <c r="J1499" t="s">
        <v>39</v>
      </c>
      <c r="K1499">
        <f t="shared" si="139"/>
        <v>0</v>
      </c>
      <c r="L1499">
        <f t="shared" si="140"/>
        <v>208.12</v>
      </c>
    </row>
    <row r="1500" spans="1:12" x14ac:dyDescent="0.25">
      <c r="B1500" s="22">
        <v>43552</v>
      </c>
      <c r="C1500">
        <v>240</v>
      </c>
      <c r="D1500">
        <v>207.98500000000001</v>
      </c>
      <c r="E1500">
        <v>2.6696171519999998</v>
      </c>
      <c r="F1500">
        <v>2669617152</v>
      </c>
      <c r="G1500">
        <v>0</v>
      </c>
      <c r="H1500">
        <f t="shared" si="138"/>
        <v>1</v>
      </c>
      <c r="I1500" t="s">
        <v>7</v>
      </c>
      <c r="J1500" t="s">
        <v>39</v>
      </c>
      <c r="K1500">
        <f t="shared" si="139"/>
        <v>0</v>
      </c>
      <c r="L1500">
        <f t="shared" si="140"/>
        <v>207.98500000000001</v>
      </c>
    </row>
    <row r="1501" spans="1:12" x14ac:dyDescent="0.25">
      <c r="B1501" s="22">
        <v>43551</v>
      </c>
      <c r="C1501">
        <v>240</v>
      </c>
      <c r="D1501">
        <v>207.35499999999999</v>
      </c>
      <c r="E1501">
        <v>2.6959357439999998</v>
      </c>
      <c r="F1501">
        <v>2695935744</v>
      </c>
      <c r="G1501">
        <v>0</v>
      </c>
      <c r="H1501">
        <f t="shared" si="138"/>
        <v>1</v>
      </c>
      <c r="I1501" t="s">
        <v>7</v>
      </c>
      <c r="J1501" t="s">
        <v>39</v>
      </c>
      <c r="K1501">
        <f t="shared" si="139"/>
        <v>0</v>
      </c>
      <c r="L1501">
        <f t="shared" si="140"/>
        <v>207.35499999999999</v>
      </c>
    </row>
    <row r="1502" spans="1:12" x14ac:dyDescent="0.25">
      <c r="B1502" s="22">
        <v>43550</v>
      </c>
      <c r="C1502">
        <v>240</v>
      </c>
      <c r="D1502">
        <v>203.58500000000001</v>
      </c>
      <c r="E1502">
        <v>2.654741504</v>
      </c>
      <c r="F1502">
        <v>2654741504</v>
      </c>
      <c r="G1502">
        <v>0</v>
      </c>
      <c r="H1502">
        <f t="shared" si="138"/>
        <v>1</v>
      </c>
      <c r="I1502" t="s">
        <v>7</v>
      </c>
      <c r="J1502" t="s">
        <v>39</v>
      </c>
      <c r="K1502">
        <f t="shared" si="139"/>
        <v>0</v>
      </c>
      <c r="L1502">
        <f t="shared" si="140"/>
        <v>203.58500000000001</v>
      </c>
    </row>
    <row r="1503" spans="1:12" x14ac:dyDescent="0.25">
      <c r="B1503" s="22">
        <v>43549</v>
      </c>
      <c r="C1503">
        <v>240</v>
      </c>
      <c r="D1503">
        <v>202.89</v>
      </c>
      <c r="E1503">
        <v>2.6501644799999999</v>
      </c>
      <c r="F1503">
        <v>2650164480</v>
      </c>
      <c r="G1503">
        <v>0</v>
      </c>
      <c r="H1503">
        <f t="shared" si="138"/>
        <v>1</v>
      </c>
      <c r="I1503" t="s">
        <v>7</v>
      </c>
      <c r="J1503" t="s">
        <v>39</v>
      </c>
      <c r="K1503">
        <f t="shared" si="139"/>
        <v>0</v>
      </c>
      <c r="L1503">
        <f t="shared" si="140"/>
        <v>202.89</v>
      </c>
    </row>
    <row r="1504" spans="1:12" x14ac:dyDescent="0.25">
      <c r="A1504">
        <v>12</v>
      </c>
      <c r="B1504" s="22">
        <v>43546</v>
      </c>
      <c r="C1504">
        <v>247.08500000000001</v>
      </c>
      <c r="D1504">
        <v>200.94499999999999</v>
      </c>
      <c r="E1504">
        <v>2.6593187839999999</v>
      </c>
      <c r="F1504">
        <v>2659318784</v>
      </c>
      <c r="G1504">
        <v>0</v>
      </c>
      <c r="H1504">
        <f t="shared" si="138"/>
        <v>1</v>
      </c>
      <c r="I1504" t="s">
        <v>7</v>
      </c>
      <c r="J1504" t="s">
        <v>39</v>
      </c>
      <c r="K1504">
        <f t="shared" si="139"/>
        <v>0</v>
      </c>
      <c r="L1504">
        <f t="shared" si="140"/>
        <v>200.94499999999999</v>
      </c>
    </row>
    <row r="1505" spans="1:12" x14ac:dyDescent="0.25">
      <c r="B1505" s="22">
        <v>43545</v>
      </c>
      <c r="C1505">
        <v>240</v>
      </c>
      <c r="D1505">
        <v>195.10499999999999</v>
      </c>
      <c r="E1505">
        <v>2.7840458240000001</v>
      </c>
      <c r="F1505">
        <v>2784045824</v>
      </c>
      <c r="G1505">
        <v>0</v>
      </c>
      <c r="H1505">
        <f t="shared" si="138"/>
        <v>1</v>
      </c>
      <c r="I1505" t="s">
        <v>7</v>
      </c>
      <c r="J1505" t="s">
        <v>39</v>
      </c>
      <c r="K1505">
        <f t="shared" si="139"/>
        <v>0</v>
      </c>
      <c r="L1505">
        <f t="shared" si="140"/>
        <v>195.10499999999999</v>
      </c>
    </row>
    <row r="1506" spans="1:12" x14ac:dyDescent="0.25">
      <c r="B1506" s="22">
        <v>43544</v>
      </c>
      <c r="C1506">
        <v>231.47</v>
      </c>
      <c r="D1506">
        <v>193.61500000000001</v>
      </c>
      <c r="E1506">
        <v>2.8183744000000002</v>
      </c>
      <c r="F1506">
        <v>2818374400</v>
      </c>
      <c r="G1506">
        <v>0</v>
      </c>
      <c r="H1506">
        <f t="shared" si="138"/>
        <v>1</v>
      </c>
      <c r="I1506" t="s">
        <v>7</v>
      </c>
      <c r="J1506" t="s">
        <v>39</v>
      </c>
      <c r="K1506">
        <f t="shared" si="139"/>
        <v>0</v>
      </c>
      <c r="L1506">
        <f t="shared" si="140"/>
        <v>193.61500000000001</v>
      </c>
    </row>
    <row r="1507" spans="1:12" x14ac:dyDescent="0.25">
      <c r="B1507" s="22">
        <v>43543</v>
      </c>
      <c r="C1507">
        <v>230</v>
      </c>
      <c r="D1507">
        <v>185.875</v>
      </c>
      <c r="E1507">
        <v>2.8744442879999998</v>
      </c>
      <c r="F1507">
        <v>2874444288</v>
      </c>
      <c r="G1507">
        <v>0</v>
      </c>
      <c r="H1507">
        <f t="shared" si="138"/>
        <v>1</v>
      </c>
      <c r="I1507" t="s">
        <v>7</v>
      </c>
      <c r="J1507" t="s">
        <v>39</v>
      </c>
      <c r="K1507">
        <f t="shared" si="139"/>
        <v>0</v>
      </c>
      <c r="L1507">
        <f t="shared" si="140"/>
        <v>185.875</v>
      </c>
    </row>
    <row r="1508" spans="1:12" x14ac:dyDescent="0.25">
      <c r="B1508" s="22">
        <v>43542</v>
      </c>
      <c r="C1508">
        <v>236.51</v>
      </c>
      <c r="D1508">
        <v>187</v>
      </c>
      <c r="E1508">
        <v>2.90305152</v>
      </c>
      <c r="F1508">
        <v>2903051520</v>
      </c>
      <c r="G1508">
        <v>0</v>
      </c>
      <c r="H1508">
        <f t="shared" si="138"/>
        <v>1</v>
      </c>
      <c r="I1508" t="s">
        <v>7</v>
      </c>
      <c r="J1508" t="s">
        <v>39</v>
      </c>
      <c r="K1508">
        <f t="shared" si="139"/>
        <v>0</v>
      </c>
      <c r="L1508">
        <f t="shared" si="140"/>
        <v>187</v>
      </c>
    </row>
    <row r="1509" spans="1:12" x14ac:dyDescent="0.25">
      <c r="A1509">
        <v>11</v>
      </c>
      <c r="B1509" s="22">
        <v>43539</v>
      </c>
      <c r="C1509">
        <v>237.77500000000001</v>
      </c>
      <c r="D1509">
        <v>190.51499999999999</v>
      </c>
      <c r="E1509">
        <v>2.8252400639999999</v>
      </c>
      <c r="F1509">
        <v>2825240064</v>
      </c>
      <c r="G1509">
        <v>0</v>
      </c>
      <c r="H1509">
        <f t="shared" si="138"/>
        <v>1</v>
      </c>
      <c r="I1509" t="s">
        <v>7</v>
      </c>
      <c r="J1509" t="s">
        <v>39</v>
      </c>
      <c r="K1509">
        <f t="shared" si="139"/>
        <v>0</v>
      </c>
      <c r="L1509">
        <f t="shared" si="140"/>
        <v>190.51499999999999</v>
      </c>
    </row>
    <row r="1510" spans="1:12" x14ac:dyDescent="0.25">
      <c r="B1510" s="22">
        <v>43538</v>
      </c>
      <c r="C1510">
        <v>238.46</v>
      </c>
      <c r="D1510">
        <v>191.51</v>
      </c>
      <c r="E1510">
        <v>2.81608576</v>
      </c>
      <c r="F1510">
        <v>2816085760</v>
      </c>
      <c r="G1510">
        <v>0</v>
      </c>
      <c r="H1510">
        <f t="shared" si="138"/>
        <v>1</v>
      </c>
      <c r="I1510" t="s">
        <v>7</v>
      </c>
      <c r="J1510" t="s">
        <v>39</v>
      </c>
      <c r="K1510">
        <f t="shared" si="139"/>
        <v>0</v>
      </c>
      <c r="L1510">
        <f t="shared" si="140"/>
        <v>191.51</v>
      </c>
    </row>
    <row r="1511" spans="1:12" x14ac:dyDescent="0.25">
      <c r="B1511" s="22">
        <v>43537</v>
      </c>
      <c r="C1511">
        <v>245.685</v>
      </c>
      <c r="D1511">
        <v>195.09</v>
      </c>
      <c r="E1511">
        <v>2.7829015039999998</v>
      </c>
      <c r="F1511">
        <v>2782901504</v>
      </c>
      <c r="G1511">
        <v>0</v>
      </c>
      <c r="H1511">
        <f t="shared" si="138"/>
        <v>1</v>
      </c>
      <c r="I1511" t="s">
        <v>7</v>
      </c>
      <c r="J1511" t="s">
        <v>39</v>
      </c>
      <c r="K1511">
        <f t="shared" si="139"/>
        <v>0</v>
      </c>
      <c r="L1511">
        <f t="shared" si="140"/>
        <v>195.09</v>
      </c>
    </row>
    <row r="1512" spans="1:12" x14ac:dyDescent="0.25">
      <c r="B1512" s="22">
        <v>43536</v>
      </c>
      <c r="C1512">
        <v>249.97</v>
      </c>
      <c r="D1512">
        <v>196.35499999999999</v>
      </c>
      <c r="E1512">
        <v>2.7806128640000001</v>
      </c>
      <c r="F1512">
        <v>2780612864</v>
      </c>
      <c r="G1512">
        <v>0</v>
      </c>
      <c r="H1512">
        <f t="shared" si="138"/>
        <v>1</v>
      </c>
      <c r="I1512" t="s">
        <v>7</v>
      </c>
      <c r="J1512" t="s">
        <v>39</v>
      </c>
      <c r="K1512">
        <f t="shared" si="139"/>
        <v>0</v>
      </c>
      <c r="L1512">
        <f t="shared" si="140"/>
        <v>196.35499999999999</v>
      </c>
    </row>
    <row r="1513" spans="1:12" x14ac:dyDescent="0.25">
      <c r="B1513" s="22">
        <v>43535</v>
      </c>
      <c r="C1513">
        <v>253.16499999999999</v>
      </c>
      <c r="D1513">
        <v>197.14</v>
      </c>
      <c r="E1513">
        <v>2.7909114879999999</v>
      </c>
      <c r="F1513">
        <v>2790911488</v>
      </c>
      <c r="G1513">
        <v>0</v>
      </c>
      <c r="H1513">
        <f t="shared" si="138"/>
        <v>1</v>
      </c>
      <c r="I1513" t="s">
        <v>7</v>
      </c>
      <c r="J1513" t="s">
        <v>39</v>
      </c>
      <c r="K1513">
        <f t="shared" si="139"/>
        <v>0</v>
      </c>
      <c r="L1513">
        <f t="shared" si="140"/>
        <v>197.14</v>
      </c>
    </row>
    <row r="1514" spans="1:12" x14ac:dyDescent="0.25">
      <c r="A1514">
        <v>10</v>
      </c>
      <c r="B1514" s="22">
        <v>43532</v>
      </c>
      <c r="C1514">
        <v>252.67500000000001</v>
      </c>
      <c r="D1514">
        <v>194.94499999999999</v>
      </c>
      <c r="E1514">
        <v>2.768025856</v>
      </c>
      <c r="F1514">
        <v>2768025856</v>
      </c>
      <c r="G1514">
        <v>0</v>
      </c>
      <c r="H1514">
        <f t="shared" si="138"/>
        <v>1</v>
      </c>
      <c r="I1514" t="s">
        <v>7</v>
      </c>
      <c r="J1514" t="s">
        <v>39</v>
      </c>
      <c r="K1514">
        <f t="shared" si="139"/>
        <v>0</v>
      </c>
      <c r="L1514">
        <f t="shared" si="140"/>
        <v>194.94499999999999</v>
      </c>
    </row>
    <row r="1515" spans="1:12" x14ac:dyDescent="0.25">
      <c r="B1515" s="22">
        <v>43531</v>
      </c>
      <c r="C1515">
        <v>252.01499999999999</v>
      </c>
      <c r="D1515">
        <v>193.035</v>
      </c>
      <c r="E1515">
        <v>2.8378270720000001</v>
      </c>
      <c r="F1515">
        <v>2837827072</v>
      </c>
      <c r="G1515">
        <v>0</v>
      </c>
      <c r="H1515">
        <f t="shared" si="138"/>
        <v>1</v>
      </c>
      <c r="I1515" t="s">
        <v>7</v>
      </c>
      <c r="J1515" t="s">
        <v>39</v>
      </c>
      <c r="K1515">
        <f t="shared" si="139"/>
        <v>0</v>
      </c>
      <c r="L1515">
        <f t="shared" si="140"/>
        <v>193.035</v>
      </c>
    </row>
    <row r="1516" spans="1:12" x14ac:dyDescent="0.25">
      <c r="B1516" s="22">
        <v>43530</v>
      </c>
      <c r="C1516">
        <v>250.67</v>
      </c>
      <c r="D1516">
        <v>198.53</v>
      </c>
      <c r="E1516">
        <v>2.98658432</v>
      </c>
      <c r="F1516">
        <v>2986584320</v>
      </c>
      <c r="G1516">
        <v>0</v>
      </c>
      <c r="H1516">
        <f t="shared" si="138"/>
        <v>1</v>
      </c>
      <c r="I1516" t="s">
        <v>7</v>
      </c>
      <c r="J1516" t="s">
        <v>39</v>
      </c>
      <c r="K1516">
        <f t="shared" si="139"/>
        <v>0</v>
      </c>
      <c r="L1516">
        <f t="shared" si="140"/>
        <v>198.53</v>
      </c>
    </row>
    <row r="1517" spans="1:12" x14ac:dyDescent="0.25">
      <c r="B1517" s="22">
        <v>43529</v>
      </c>
      <c r="C1517">
        <v>254.97499999999999</v>
      </c>
      <c r="D1517">
        <v>203.83500000000001</v>
      </c>
      <c r="E1517">
        <v>2.864145664</v>
      </c>
      <c r="F1517">
        <v>2864145664</v>
      </c>
      <c r="G1517">
        <v>0</v>
      </c>
      <c r="H1517">
        <f t="shared" si="138"/>
        <v>1</v>
      </c>
      <c r="I1517" t="s">
        <v>7</v>
      </c>
      <c r="J1517" t="s">
        <v>39</v>
      </c>
      <c r="K1517">
        <f t="shared" si="139"/>
        <v>0</v>
      </c>
      <c r="L1517">
        <f t="shared" si="140"/>
        <v>203.83500000000001</v>
      </c>
    </row>
    <row r="1518" spans="1:12" x14ac:dyDescent="0.25">
      <c r="B1518" s="22">
        <v>43528</v>
      </c>
      <c r="C1518">
        <v>259.97000000000003</v>
      </c>
      <c r="D1518">
        <v>205.41</v>
      </c>
      <c r="E1518">
        <v>2.9362357760000002</v>
      </c>
      <c r="F1518">
        <v>2936235776</v>
      </c>
      <c r="G1518">
        <v>0</v>
      </c>
      <c r="H1518">
        <f t="shared" si="138"/>
        <v>1</v>
      </c>
      <c r="I1518" t="s">
        <v>7</v>
      </c>
      <c r="J1518" t="s">
        <v>39</v>
      </c>
      <c r="K1518">
        <f t="shared" si="139"/>
        <v>0</v>
      </c>
      <c r="L1518">
        <f t="shared" si="140"/>
        <v>205.41</v>
      </c>
    </row>
    <row r="1519" spans="1:12" x14ac:dyDescent="0.25">
      <c r="A1519">
        <v>9</v>
      </c>
      <c r="B1519" s="22">
        <v>43525</v>
      </c>
      <c r="C1519">
        <v>257.685</v>
      </c>
      <c r="D1519">
        <v>204.375</v>
      </c>
      <c r="E1519">
        <v>2.9225041919999999</v>
      </c>
      <c r="F1519">
        <v>2922504192</v>
      </c>
      <c r="G1519">
        <v>0</v>
      </c>
      <c r="H1519">
        <f t="shared" si="138"/>
        <v>1</v>
      </c>
      <c r="I1519" t="s">
        <v>7</v>
      </c>
      <c r="J1519" t="s">
        <v>39</v>
      </c>
      <c r="K1519">
        <f t="shared" si="139"/>
        <v>0</v>
      </c>
      <c r="L1519">
        <f t="shared" si="140"/>
        <v>204.375</v>
      </c>
    </row>
    <row r="1520" spans="1:12" x14ac:dyDescent="0.25">
      <c r="B1520" s="22">
        <v>43524</v>
      </c>
      <c r="C1520">
        <v>258.065</v>
      </c>
      <c r="D1520">
        <v>206.595</v>
      </c>
      <c r="E1520">
        <v>2.9991713280000001</v>
      </c>
      <c r="F1520">
        <v>2999171328</v>
      </c>
      <c r="G1520">
        <v>0</v>
      </c>
      <c r="H1520">
        <f t="shared" si="138"/>
        <v>1</v>
      </c>
      <c r="I1520" t="s">
        <v>7</v>
      </c>
      <c r="J1520" t="s">
        <v>39</v>
      </c>
      <c r="K1520">
        <f t="shared" si="139"/>
        <v>0</v>
      </c>
      <c r="L1520">
        <f t="shared" si="140"/>
        <v>206.595</v>
      </c>
    </row>
    <row r="1521" spans="1:12" x14ac:dyDescent="0.25">
      <c r="B1521" s="22">
        <v>43523</v>
      </c>
      <c r="C1521">
        <v>267.61500000000001</v>
      </c>
      <c r="D1521">
        <v>213.94499999999999</v>
      </c>
      <c r="E1521">
        <v>2.9385241600000001</v>
      </c>
      <c r="F1521">
        <v>2938524160</v>
      </c>
      <c r="G1521">
        <v>0</v>
      </c>
      <c r="H1521">
        <f t="shared" si="138"/>
        <v>1</v>
      </c>
      <c r="I1521" t="s">
        <v>7</v>
      </c>
      <c r="J1521" t="s">
        <v>39</v>
      </c>
      <c r="K1521">
        <f t="shared" si="139"/>
        <v>0</v>
      </c>
      <c r="L1521">
        <f t="shared" si="140"/>
        <v>213.94499999999999</v>
      </c>
    </row>
    <row r="1522" spans="1:12" x14ac:dyDescent="0.25">
      <c r="B1522" s="22">
        <v>43522</v>
      </c>
      <c r="C1522">
        <v>259.39499999999998</v>
      </c>
      <c r="D1522">
        <v>210.88499999999999</v>
      </c>
      <c r="E1522">
        <v>2.8412600320000001</v>
      </c>
      <c r="F1522">
        <v>2841260032</v>
      </c>
      <c r="G1522">
        <v>0</v>
      </c>
      <c r="H1522">
        <f t="shared" si="138"/>
        <v>1</v>
      </c>
      <c r="I1522" t="s">
        <v>7</v>
      </c>
      <c r="J1522" t="s">
        <v>39</v>
      </c>
      <c r="K1522">
        <f t="shared" si="139"/>
        <v>0</v>
      </c>
      <c r="L1522">
        <f t="shared" si="140"/>
        <v>210.88499999999999</v>
      </c>
    </row>
    <row r="1523" spans="1:12" x14ac:dyDescent="0.25">
      <c r="B1523" s="22">
        <v>43521</v>
      </c>
      <c r="C1523">
        <v>265.84500000000003</v>
      </c>
      <c r="D1523">
        <v>216.22</v>
      </c>
      <c r="E1523">
        <v>2.7874785279999998</v>
      </c>
      <c r="F1523">
        <v>2787478528</v>
      </c>
      <c r="G1523">
        <v>0</v>
      </c>
      <c r="H1523">
        <f t="shared" si="138"/>
        <v>1</v>
      </c>
      <c r="I1523" t="s">
        <v>7</v>
      </c>
      <c r="J1523" t="s">
        <v>39</v>
      </c>
      <c r="K1523">
        <f t="shared" si="139"/>
        <v>0</v>
      </c>
      <c r="L1523">
        <f t="shared" si="140"/>
        <v>216.22</v>
      </c>
    </row>
    <row r="1524" spans="1:12" x14ac:dyDescent="0.25">
      <c r="A1524">
        <v>8</v>
      </c>
      <c r="B1524" s="22">
        <v>43518</v>
      </c>
      <c r="C1524">
        <v>275.28500000000003</v>
      </c>
      <c r="D1524">
        <v>224.20500000000001</v>
      </c>
      <c r="E1524">
        <v>2.6593187839999999</v>
      </c>
      <c r="F1524">
        <v>2659318784</v>
      </c>
      <c r="G1524">
        <v>0</v>
      </c>
      <c r="H1524">
        <f t="shared" si="138"/>
        <v>1</v>
      </c>
      <c r="I1524" t="s">
        <v>7</v>
      </c>
      <c r="J1524" t="s">
        <v>39</v>
      </c>
      <c r="K1524">
        <f t="shared" si="139"/>
        <v>0</v>
      </c>
      <c r="L1524">
        <f t="shared" si="140"/>
        <v>224.20500000000001</v>
      </c>
    </row>
    <row r="1525" spans="1:12" x14ac:dyDescent="0.25">
      <c r="B1525" s="22">
        <v>43517</v>
      </c>
      <c r="C1525">
        <v>271.02999999999997</v>
      </c>
      <c r="D1525">
        <v>220.63</v>
      </c>
      <c r="E1525">
        <v>2.6661844480000001</v>
      </c>
      <c r="F1525">
        <v>2666184448</v>
      </c>
      <c r="G1525">
        <v>0</v>
      </c>
      <c r="H1525">
        <f t="shared" si="138"/>
        <v>1</v>
      </c>
      <c r="I1525" t="s">
        <v>7</v>
      </c>
      <c r="J1525" t="s">
        <v>39</v>
      </c>
      <c r="K1525">
        <f t="shared" si="139"/>
        <v>0</v>
      </c>
      <c r="L1525">
        <f t="shared" si="140"/>
        <v>220.63</v>
      </c>
    </row>
    <row r="1526" spans="1:12" x14ac:dyDescent="0.25">
      <c r="B1526" s="22">
        <v>43516</v>
      </c>
      <c r="C1526">
        <v>270.58</v>
      </c>
      <c r="D1526">
        <v>224.84</v>
      </c>
      <c r="E1526">
        <v>2.6558858239999998</v>
      </c>
      <c r="F1526">
        <v>2655885824</v>
      </c>
      <c r="G1526">
        <v>0</v>
      </c>
      <c r="H1526">
        <f t="shared" si="138"/>
        <v>1</v>
      </c>
      <c r="I1526" t="s">
        <v>7</v>
      </c>
      <c r="J1526" t="s">
        <v>39</v>
      </c>
      <c r="K1526">
        <f t="shared" si="139"/>
        <v>0</v>
      </c>
      <c r="L1526">
        <f t="shared" si="140"/>
        <v>224.84</v>
      </c>
    </row>
    <row r="1527" spans="1:12" x14ac:dyDescent="0.25">
      <c r="B1527" s="22">
        <v>43515</v>
      </c>
      <c r="C1527">
        <v>274.19499999999999</v>
      </c>
      <c r="D1527">
        <v>220.97</v>
      </c>
      <c r="E1527">
        <v>2.6398658560000001</v>
      </c>
      <c r="F1527">
        <v>2639865856</v>
      </c>
      <c r="G1527">
        <v>0</v>
      </c>
      <c r="H1527">
        <f t="shared" si="138"/>
        <v>1</v>
      </c>
      <c r="I1527" t="s">
        <v>7</v>
      </c>
      <c r="J1527" t="s">
        <v>39</v>
      </c>
      <c r="K1527">
        <f t="shared" si="139"/>
        <v>0</v>
      </c>
      <c r="L1527">
        <f t="shared" si="140"/>
        <v>220.97</v>
      </c>
    </row>
    <row r="1528" spans="1:12" x14ac:dyDescent="0.25">
      <c r="B1528" s="22">
        <v>43514</v>
      </c>
      <c r="C1528">
        <v>271.71499999999997</v>
      </c>
      <c r="D1528">
        <v>218.94499999999999</v>
      </c>
      <c r="E1528">
        <v>2.7382743039999999</v>
      </c>
      <c r="F1528">
        <v>2738274304</v>
      </c>
      <c r="G1528">
        <v>0</v>
      </c>
      <c r="H1528">
        <f t="shared" si="138"/>
        <v>1</v>
      </c>
      <c r="I1528" t="s">
        <v>7</v>
      </c>
      <c r="J1528" t="s">
        <v>39</v>
      </c>
      <c r="K1528">
        <f t="shared" si="139"/>
        <v>0</v>
      </c>
      <c r="L1528">
        <f t="shared" si="140"/>
        <v>218.94499999999999</v>
      </c>
    </row>
    <row r="1529" spans="1:12" x14ac:dyDescent="0.25">
      <c r="A1529">
        <v>7</v>
      </c>
      <c r="B1529" s="22">
        <v>43511</v>
      </c>
      <c r="C1529">
        <v>276.89499999999998</v>
      </c>
      <c r="D1529">
        <v>223.35499999999999</v>
      </c>
      <c r="E1529">
        <v>2.6352885760000002</v>
      </c>
      <c r="F1529">
        <v>2635288576</v>
      </c>
      <c r="G1529">
        <v>0</v>
      </c>
      <c r="H1529">
        <f t="shared" si="138"/>
        <v>1</v>
      </c>
      <c r="I1529" t="s">
        <v>7</v>
      </c>
      <c r="J1529" t="s">
        <v>39</v>
      </c>
      <c r="K1529">
        <f t="shared" si="139"/>
        <v>0</v>
      </c>
      <c r="L1529">
        <f t="shared" si="140"/>
        <v>223.35499999999999</v>
      </c>
    </row>
    <row r="1530" spans="1:12" x14ac:dyDescent="0.25">
      <c r="B1530" s="22">
        <v>43510</v>
      </c>
      <c r="C1530">
        <v>276.19</v>
      </c>
      <c r="D1530">
        <v>222.69499999999999</v>
      </c>
      <c r="E1530">
        <v>2.5094172160000001</v>
      </c>
      <c r="F1530">
        <v>2509417216</v>
      </c>
      <c r="G1530">
        <v>0</v>
      </c>
      <c r="H1530">
        <f t="shared" si="138"/>
        <v>1</v>
      </c>
      <c r="I1530" t="s">
        <v>7</v>
      </c>
      <c r="J1530" t="s">
        <v>39</v>
      </c>
      <c r="K1530">
        <f t="shared" si="139"/>
        <v>0</v>
      </c>
      <c r="L1530">
        <f t="shared" si="140"/>
        <v>222.69499999999999</v>
      </c>
    </row>
    <row r="1531" spans="1:12" x14ac:dyDescent="0.25">
      <c r="B1531" s="22">
        <v>43509</v>
      </c>
      <c r="C1531">
        <v>275.5</v>
      </c>
      <c r="D1531">
        <v>220.1</v>
      </c>
      <c r="E1531">
        <v>2.5391687680000001</v>
      </c>
      <c r="F1531">
        <v>2539168768</v>
      </c>
      <c r="G1531">
        <v>0</v>
      </c>
      <c r="H1531">
        <f t="shared" si="138"/>
        <v>1</v>
      </c>
      <c r="I1531" t="s">
        <v>7</v>
      </c>
      <c r="J1531" t="s">
        <v>39</v>
      </c>
      <c r="K1531">
        <f t="shared" si="139"/>
        <v>0</v>
      </c>
      <c r="L1531">
        <f t="shared" si="140"/>
        <v>220.1</v>
      </c>
    </row>
    <row r="1532" spans="1:12" x14ac:dyDescent="0.25">
      <c r="B1532" s="22">
        <v>43508</v>
      </c>
      <c r="C1532">
        <v>276.10500000000002</v>
      </c>
      <c r="D1532">
        <v>224.49</v>
      </c>
      <c r="E1532">
        <v>2.5654873600000001</v>
      </c>
      <c r="F1532">
        <v>2565487360</v>
      </c>
      <c r="G1532">
        <v>0</v>
      </c>
      <c r="H1532">
        <f t="shared" si="138"/>
        <v>1</v>
      </c>
      <c r="I1532" t="s">
        <v>7</v>
      </c>
      <c r="J1532" t="s">
        <v>39</v>
      </c>
      <c r="K1532">
        <f t="shared" si="139"/>
        <v>0</v>
      </c>
      <c r="L1532">
        <f t="shared" si="140"/>
        <v>224.49</v>
      </c>
    </row>
    <row r="1533" spans="1:12" x14ac:dyDescent="0.25">
      <c r="B1533" s="22">
        <v>43507</v>
      </c>
      <c r="C1533">
        <v>275.53500000000003</v>
      </c>
      <c r="D1533">
        <v>229.75</v>
      </c>
      <c r="E1533">
        <v>2.5059845119999999</v>
      </c>
      <c r="F1533">
        <v>2505984512</v>
      </c>
      <c r="G1533">
        <v>0</v>
      </c>
      <c r="H1533">
        <f t="shared" si="138"/>
        <v>1</v>
      </c>
      <c r="I1533" t="s">
        <v>7</v>
      </c>
      <c r="J1533" t="s">
        <v>39</v>
      </c>
      <c r="K1533">
        <f t="shared" si="139"/>
        <v>0</v>
      </c>
      <c r="L1533">
        <f t="shared" si="140"/>
        <v>229.75</v>
      </c>
    </row>
    <row r="1534" spans="1:12" x14ac:dyDescent="0.25">
      <c r="A1534">
        <v>6</v>
      </c>
      <c r="B1534" s="22">
        <v>43504</v>
      </c>
      <c r="C1534">
        <v>277.52</v>
      </c>
      <c r="D1534">
        <v>240.08</v>
      </c>
      <c r="E1534">
        <v>2.4338943999999998</v>
      </c>
      <c r="F1534">
        <v>2433894400</v>
      </c>
      <c r="G1534">
        <v>0</v>
      </c>
      <c r="H1534">
        <f t="shared" si="138"/>
        <v>1</v>
      </c>
      <c r="I1534" t="s">
        <v>7</v>
      </c>
      <c r="J1534" t="s">
        <v>39</v>
      </c>
      <c r="K1534">
        <f t="shared" si="139"/>
        <v>0</v>
      </c>
      <c r="L1534">
        <f t="shared" si="140"/>
        <v>240.08</v>
      </c>
    </row>
    <row r="1535" spans="1:12" x14ac:dyDescent="0.25">
      <c r="B1535" s="22">
        <v>43503</v>
      </c>
      <c r="C1535">
        <v>276.20999999999998</v>
      </c>
      <c r="D1535">
        <v>234.05</v>
      </c>
      <c r="E1535">
        <v>2.5437457920000002</v>
      </c>
      <c r="F1535">
        <v>2543745792</v>
      </c>
      <c r="G1535">
        <v>0</v>
      </c>
      <c r="H1535">
        <f t="shared" si="138"/>
        <v>1</v>
      </c>
      <c r="I1535" t="s">
        <v>7</v>
      </c>
      <c r="J1535" t="s">
        <v>39</v>
      </c>
      <c r="K1535">
        <f t="shared" si="139"/>
        <v>0</v>
      </c>
      <c r="L1535">
        <f t="shared" si="140"/>
        <v>234.05</v>
      </c>
    </row>
    <row r="1536" spans="1:12" x14ac:dyDescent="0.25">
      <c r="B1536" s="22">
        <v>43502</v>
      </c>
      <c r="C1536">
        <v>273.72000000000003</v>
      </c>
      <c r="D1536">
        <v>221.23500000000001</v>
      </c>
      <c r="E1536">
        <v>2.5780743679999998</v>
      </c>
      <c r="F1536">
        <v>2578074368</v>
      </c>
      <c r="G1536">
        <v>0</v>
      </c>
      <c r="H1536">
        <f t="shared" si="138"/>
        <v>1</v>
      </c>
      <c r="I1536" t="s">
        <v>7</v>
      </c>
      <c r="J1536" t="s">
        <v>39</v>
      </c>
      <c r="K1536">
        <f t="shared" si="139"/>
        <v>0</v>
      </c>
      <c r="L1536">
        <f t="shared" si="140"/>
        <v>221.23500000000001</v>
      </c>
    </row>
    <row r="1537" spans="1:12" x14ac:dyDescent="0.25">
      <c r="B1537" s="22">
        <v>43501</v>
      </c>
      <c r="C1537">
        <v>280.315</v>
      </c>
      <c r="D1537">
        <v>218.80500000000001</v>
      </c>
      <c r="E1537">
        <v>2.4853872639999999</v>
      </c>
      <c r="F1537">
        <v>2485387264</v>
      </c>
      <c r="G1537">
        <v>0</v>
      </c>
      <c r="H1537">
        <f t="shared" si="138"/>
        <v>1</v>
      </c>
      <c r="I1537" t="s">
        <v>7</v>
      </c>
      <c r="J1537" t="s">
        <v>39</v>
      </c>
      <c r="K1537">
        <f t="shared" si="139"/>
        <v>0</v>
      </c>
      <c r="L1537">
        <f t="shared" si="140"/>
        <v>218.80500000000001</v>
      </c>
    </row>
    <row r="1538" spans="1:12" x14ac:dyDescent="0.25">
      <c r="B1538" s="22">
        <v>43500</v>
      </c>
      <c r="C1538">
        <v>277.32499999999999</v>
      </c>
      <c r="D1538">
        <v>216.02</v>
      </c>
      <c r="E1538">
        <v>2.4625016319999999</v>
      </c>
      <c r="F1538">
        <v>2462501632</v>
      </c>
      <c r="G1538">
        <v>0</v>
      </c>
      <c r="H1538">
        <f t="shared" si="138"/>
        <v>1</v>
      </c>
      <c r="I1538" t="s">
        <v>7</v>
      </c>
      <c r="J1538" t="s">
        <v>39</v>
      </c>
      <c r="K1538">
        <f t="shared" si="139"/>
        <v>0</v>
      </c>
      <c r="L1538">
        <f t="shared" si="140"/>
        <v>216.02</v>
      </c>
    </row>
    <row r="1539" spans="1:12" x14ac:dyDescent="0.25">
      <c r="A1539">
        <v>5</v>
      </c>
      <c r="B1539" s="22">
        <v>43497</v>
      </c>
      <c r="C1539">
        <v>286.02999999999997</v>
      </c>
      <c r="D1539">
        <v>214.67</v>
      </c>
      <c r="E1539">
        <v>2.4579246079999999</v>
      </c>
      <c r="F1539">
        <v>2457924608</v>
      </c>
      <c r="G1539">
        <v>0</v>
      </c>
      <c r="H1539">
        <f t="shared" ref="H1539:H1602" si="141">IF(G1539=1, 0, 1)</f>
        <v>1</v>
      </c>
      <c r="I1539" t="s">
        <v>7</v>
      </c>
      <c r="J1539" t="s">
        <v>39</v>
      </c>
      <c r="K1539">
        <f t="shared" ref="K1539:K1602" si="142">D1539*G1539</f>
        <v>0</v>
      </c>
      <c r="L1539">
        <f t="shared" ref="L1539:L1602" si="143">D1539*H1539</f>
        <v>214.67</v>
      </c>
    </row>
    <row r="1540" spans="1:12" x14ac:dyDescent="0.25">
      <c r="B1540" s="22">
        <v>43496</v>
      </c>
      <c r="C1540">
        <v>265.95</v>
      </c>
      <c r="D1540">
        <v>203.755</v>
      </c>
      <c r="E1540">
        <v>2.5620544000000001</v>
      </c>
      <c r="F1540">
        <v>2562054400</v>
      </c>
      <c r="G1540">
        <v>0</v>
      </c>
      <c r="H1540">
        <f t="shared" si="141"/>
        <v>1</v>
      </c>
      <c r="I1540" t="s">
        <v>7</v>
      </c>
      <c r="J1540" t="s">
        <v>39</v>
      </c>
      <c r="K1540">
        <f t="shared" si="142"/>
        <v>0</v>
      </c>
      <c r="L1540">
        <f t="shared" si="143"/>
        <v>203.755</v>
      </c>
    </row>
    <row r="1541" spans="1:12" x14ac:dyDescent="0.25">
      <c r="B1541" s="22">
        <v>43495</v>
      </c>
      <c r="C1541">
        <v>274.04500000000002</v>
      </c>
      <c r="D1541">
        <v>201.76499999999999</v>
      </c>
      <c r="E1541">
        <v>2.68907008</v>
      </c>
      <c r="F1541">
        <v>2689070080</v>
      </c>
      <c r="G1541">
        <v>0</v>
      </c>
      <c r="H1541">
        <f t="shared" si="141"/>
        <v>1</v>
      </c>
      <c r="I1541" t="s">
        <v>7</v>
      </c>
      <c r="J1541" t="s">
        <v>39</v>
      </c>
      <c r="K1541">
        <f t="shared" si="142"/>
        <v>0</v>
      </c>
      <c r="L1541">
        <f t="shared" si="143"/>
        <v>201.76499999999999</v>
      </c>
    </row>
    <row r="1542" spans="1:12" x14ac:dyDescent="0.25">
      <c r="B1542" s="22">
        <v>43494</v>
      </c>
      <c r="C1542">
        <v>278.2</v>
      </c>
      <c r="D1542">
        <v>204.94499999999999</v>
      </c>
      <c r="E1542">
        <v>2.6707614720000001</v>
      </c>
      <c r="F1542">
        <v>2670761472</v>
      </c>
      <c r="G1542">
        <v>0</v>
      </c>
      <c r="H1542">
        <f t="shared" si="141"/>
        <v>1</v>
      </c>
      <c r="I1542" t="s">
        <v>7</v>
      </c>
      <c r="J1542" t="s">
        <v>39</v>
      </c>
      <c r="K1542">
        <f t="shared" si="142"/>
        <v>0</v>
      </c>
      <c r="L1542">
        <f t="shared" si="143"/>
        <v>204.94499999999999</v>
      </c>
    </row>
    <row r="1543" spans="1:12" x14ac:dyDescent="0.25">
      <c r="B1543" s="22">
        <v>43493</v>
      </c>
      <c r="C1543">
        <v>280.3</v>
      </c>
      <c r="D1543">
        <v>207.11500000000001</v>
      </c>
      <c r="E1543">
        <v>2.7233986560000001</v>
      </c>
      <c r="F1543">
        <v>2723398656</v>
      </c>
      <c r="G1543">
        <v>0</v>
      </c>
      <c r="H1543">
        <f t="shared" si="141"/>
        <v>1</v>
      </c>
      <c r="I1543" t="s">
        <v>7</v>
      </c>
      <c r="J1543" t="s">
        <v>39</v>
      </c>
      <c r="K1543">
        <f t="shared" si="142"/>
        <v>0</v>
      </c>
      <c r="L1543">
        <f t="shared" si="143"/>
        <v>207.11500000000001</v>
      </c>
    </row>
    <row r="1544" spans="1:12" x14ac:dyDescent="0.25">
      <c r="A1544">
        <v>4</v>
      </c>
      <c r="B1544" s="22">
        <v>43490</v>
      </c>
      <c r="C1544">
        <v>280.01</v>
      </c>
      <c r="D1544">
        <v>205.33</v>
      </c>
      <c r="E1544">
        <v>2.7314086400000002</v>
      </c>
      <c r="F1544">
        <v>2731408640</v>
      </c>
      <c r="G1544">
        <v>0</v>
      </c>
      <c r="H1544">
        <f t="shared" si="141"/>
        <v>1</v>
      </c>
      <c r="I1544" t="s">
        <v>7</v>
      </c>
      <c r="J1544" t="s">
        <v>39</v>
      </c>
      <c r="K1544">
        <f t="shared" si="142"/>
        <v>0</v>
      </c>
      <c r="L1544">
        <f t="shared" si="143"/>
        <v>205.33</v>
      </c>
    </row>
    <row r="1545" spans="1:12" x14ac:dyDescent="0.25">
      <c r="B1545" s="22">
        <v>43489</v>
      </c>
      <c r="C1545">
        <v>281.3</v>
      </c>
      <c r="D1545">
        <v>209.5</v>
      </c>
      <c r="E1545">
        <v>2.6421544959999999</v>
      </c>
      <c r="F1545">
        <v>2642154496</v>
      </c>
      <c r="G1545">
        <v>0</v>
      </c>
      <c r="H1545">
        <f t="shared" si="141"/>
        <v>1</v>
      </c>
      <c r="I1545" t="s">
        <v>7</v>
      </c>
      <c r="J1545" t="s">
        <v>39</v>
      </c>
      <c r="K1545">
        <f t="shared" si="142"/>
        <v>0</v>
      </c>
      <c r="L1545">
        <f t="shared" si="143"/>
        <v>209.5</v>
      </c>
    </row>
    <row r="1546" spans="1:12" x14ac:dyDescent="0.25">
      <c r="B1546" s="22">
        <v>43488</v>
      </c>
      <c r="C1546">
        <v>282.16000000000003</v>
      </c>
      <c r="D1546">
        <v>210.845</v>
      </c>
      <c r="E1546">
        <v>2.6970800640000001</v>
      </c>
      <c r="F1546">
        <v>2697080064</v>
      </c>
      <c r="G1546">
        <v>0</v>
      </c>
      <c r="H1546">
        <f t="shared" si="141"/>
        <v>1</v>
      </c>
      <c r="I1546" t="s">
        <v>7</v>
      </c>
      <c r="J1546" t="s">
        <v>39</v>
      </c>
      <c r="K1546">
        <f t="shared" si="142"/>
        <v>0</v>
      </c>
      <c r="L1546">
        <f t="shared" si="143"/>
        <v>210.845</v>
      </c>
    </row>
    <row r="1547" spans="1:12" x14ac:dyDescent="0.25">
      <c r="B1547" s="22">
        <v>43487</v>
      </c>
      <c r="C1547">
        <v>281.55</v>
      </c>
      <c r="D1547">
        <v>208.5</v>
      </c>
      <c r="E1547">
        <v>2.675338752</v>
      </c>
      <c r="F1547">
        <v>2675338752</v>
      </c>
      <c r="G1547">
        <v>0</v>
      </c>
      <c r="H1547">
        <f t="shared" si="141"/>
        <v>1</v>
      </c>
      <c r="I1547" t="s">
        <v>7</v>
      </c>
      <c r="J1547" t="s">
        <v>39</v>
      </c>
      <c r="K1547">
        <f t="shared" si="142"/>
        <v>0</v>
      </c>
      <c r="L1547">
        <f t="shared" si="143"/>
        <v>208.5</v>
      </c>
    </row>
    <row r="1548" spans="1:12" x14ac:dyDescent="0.25">
      <c r="B1548" s="22">
        <v>43486</v>
      </c>
      <c r="C1548">
        <v>276.95</v>
      </c>
      <c r="D1548">
        <v>207.33</v>
      </c>
      <c r="E1548">
        <v>2.72912</v>
      </c>
      <c r="F1548">
        <v>2729120000</v>
      </c>
      <c r="G1548">
        <v>0</v>
      </c>
      <c r="H1548">
        <f t="shared" si="141"/>
        <v>1</v>
      </c>
      <c r="I1548" t="s">
        <v>7</v>
      </c>
      <c r="J1548" t="s">
        <v>39</v>
      </c>
      <c r="K1548">
        <f t="shared" si="142"/>
        <v>0</v>
      </c>
      <c r="L1548">
        <f t="shared" si="143"/>
        <v>207.33</v>
      </c>
    </row>
    <row r="1549" spans="1:12" x14ac:dyDescent="0.25">
      <c r="A1549">
        <v>3</v>
      </c>
      <c r="B1549" s="22">
        <v>43483</v>
      </c>
      <c r="C1549">
        <v>279.91000000000003</v>
      </c>
      <c r="D1549">
        <v>205.9</v>
      </c>
      <c r="E1549">
        <v>2.7439959040000002</v>
      </c>
      <c r="F1549">
        <v>2743995904</v>
      </c>
      <c r="G1549">
        <v>0</v>
      </c>
      <c r="H1549">
        <f t="shared" si="141"/>
        <v>1</v>
      </c>
      <c r="I1549" t="s">
        <v>7</v>
      </c>
      <c r="J1549" t="s">
        <v>39</v>
      </c>
      <c r="K1549">
        <f t="shared" si="142"/>
        <v>0</v>
      </c>
      <c r="L1549">
        <f t="shared" si="143"/>
        <v>205.9</v>
      </c>
    </row>
    <row r="1550" spans="1:12" x14ac:dyDescent="0.25">
      <c r="B1550" s="22">
        <v>43482</v>
      </c>
      <c r="C1550">
        <v>279.02999999999997</v>
      </c>
      <c r="D1550">
        <v>209.965</v>
      </c>
      <c r="E1550">
        <v>2.7497172480000001</v>
      </c>
      <c r="F1550">
        <v>2749717248</v>
      </c>
      <c r="G1550">
        <v>0</v>
      </c>
      <c r="H1550">
        <f t="shared" si="141"/>
        <v>1</v>
      </c>
      <c r="I1550" t="s">
        <v>7</v>
      </c>
      <c r="J1550" t="s">
        <v>39</v>
      </c>
      <c r="K1550">
        <f t="shared" si="142"/>
        <v>0</v>
      </c>
      <c r="L1550">
        <f t="shared" si="143"/>
        <v>209.965</v>
      </c>
    </row>
    <row r="1551" spans="1:12" x14ac:dyDescent="0.25">
      <c r="B1551" s="22">
        <v>43481</v>
      </c>
      <c r="C1551">
        <v>279.01</v>
      </c>
      <c r="D1551">
        <v>214.15</v>
      </c>
      <c r="E1551">
        <v>2.7737471999999999</v>
      </c>
      <c r="F1551">
        <v>2773747200</v>
      </c>
      <c r="G1551">
        <v>0</v>
      </c>
      <c r="H1551">
        <f t="shared" si="141"/>
        <v>1</v>
      </c>
      <c r="I1551" t="s">
        <v>7</v>
      </c>
      <c r="J1551" t="s">
        <v>39</v>
      </c>
      <c r="K1551">
        <f t="shared" si="142"/>
        <v>0</v>
      </c>
      <c r="L1551">
        <f t="shared" si="143"/>
        <v>214.15</v>
      </c>
    </row>
    <row r="1552" spans="1:12" x14ac:dyDescent="0.25">
      <c r="B1552" s="22">
        <v>43480</v>
      </c>
      <c r="C1552">
        <v>283.36</v>
      </c>
      <c r="D1552">
        <v>225.02500000000001</v>
      </c>
      <c r="E1552">
        <v>2.671905792</v>
      </c>
      <c r="F1552">
        <v>2671905792</v>
      </c>
      <c r="G1552">
        <v>0</v>
      </c>
      <c r="H1552">
        <f t="shared" si="141"/>
        <v>1</v>
      </c>
      <c r="I1552" t="s">
        <v>7</v>
      </c>
      <c r="J1552" t="s">
        <v>39</v>
      </c>
      <c r="K1552">
        <f t="shared" si="142"/>
        <v>0</v>
      </c>
      <c r="L1552">
        <f t="shared" si="143"/>
        <v>225.02500000000001</v>
      </c>
    </row>
    <row r="1553" spans="1:12" x14ac:dyDescent="0.25">
      <c r="B1553" s="22">
        <v>43479</v>
      </c>
      <c r="C1553">
        <v>277.86</v>
      </c>
      <c r="D1553">
        <v>222.42</v>
      </c>
      <c r="E1553">
        <v>2.8115084800000001</v>
      </c>
      <c r="F1553">
        <v>2811508480</v>
      </c>
      <c r="G1553">
        <v>0</v>
      </c>
      <c r="H1553">
        <f t="shared" si="141"/>
        <v>1</v>
      </c>
      <c r="I1553" t="s">
        <v>7</v>
      </c>
      <c r="J1553" t="s">
        <v>39</v>
      </c>
      <c r="K1553">
        <f t="shared" si="142"/>
        <v>0</v>
      </c>
      <c r="L1553">
        <f t="shared" si="143"/>
        <v>222.42</v>
      </c>
    </row>
    <row r="1554" spans="1:12" x14ac:dyDescent="0.25">
      <c r="A1554">
        <v>2</v>
      </c>
      <c r="B1554" s="22">
        <v>43476</v>
      </c>
      <c r="C1554">
        <v>267.75</v>
      </c>
      <c r="D1554">
        <v>222.3</v>
      </c>
      <c r="E1554">
        <v>2.8790213119999999</v>
      </c>
      <c r="F1554">
        <v>2879021312</v>
      </c>
      <c r="G1554">
        <v>0</v>
      </c>
      <c r="H1554">
        <f t="shared" si="141"/>
        <v>1</v>
      </c>
      <c r="I1554" t="s">
        <v>7</v>
      </c>
      <c r="J1554" t="s">
        <v>39</v>
      </c>
      <c r="K1554">
        <f t="shared" si="142"/>
        <v>0</v>
      </c>
      <c r="L1554">
        <f t="shared" si="143"/>
        <v>222.3</v>
      </c>
    </row>
    <row r="1555" spans="1:12" x14ac:dyDescent="0.25">
      <c r="B1555" s="22">
        <v>43475</v>
      </c>
      <c r="C1555">
        <v>267.19</v>
      </c>
      <c r="D1555">
        <v>223.97</v>
      </c>
      <c r="E1555">
        <v>2.9682757120000001</v>
      </c>
      <c r="F1555">
        <v>2968275712</v>
      </c>
      <c r="G1555">
        <v>0</v>
      </c>
      <c r="H1555">
        <f t="shared" si="141"/>
        <v>1</v>
      </c>
      <c r="I1555" t="s">
        <v>7</v>
      </c>
      <c r="J1555" t="s">
        <v>39</v>
      </c>
      <c r="K1555">
        <f t="shared" si="142"/>
        <v>0</v>
      </c>
      <c r="L1555">
        <f t="shared" si="143"/>
        <v>223.97</v>
      </c>
    </row>
    <row r="1556" spans="1:12" x14ac:dyDescent="0.25">
      <c r="B1556" s="22">
        <v>43474</v>
      </c>
      <c r="C1556">
        <v>267.70999999999998</v>
      </c>
      <c r="D1556">
        <v>222.75</v>
      </c>
      <c r="E1556">
        <v>2.9419571200000001</v>
      </c>
      <c r="F1556">
        <v>2941957120</v>
      </c>
      <c r="G1556">
        <v>0</v>
      </c>
      <c r="H1556">
        <f t="shared" si="141"/>
        <v>1</v>
      </c>
      <c r="I1556" t="s">
        <v>7</v>
      </c>
      <c r="J1556" t="s">
        <v>39</v>
      </c>
      <c r="K1556">
        <f t="shared" si="142"/>
        <v>0</v>
      </c>
      <c r="L1556">
        <f t="shared" si="143"/>
        <v>222.75</v>
      </c>
    </row>
    <row r="1557" spans="1:12" x14ac:dyDescent="0.25">
      <c r="B1557" s="22">
        <v>43473</v>
      </c>
      <c r="C1557">
        <v>282.24</v>
      </c>
      <c r="D1557">
        <v>226.11500000000001</v>
      </c>
      <c r="E1557">
        <v>2.9522557439999999</v>
      </c>
      <c r="F1557">
        <v>2952255744</v>
      </c>
      <c r="G1557">
        <v>0</v>
      </c>
      <c r="H1557">
        <f t="shared" si="141"/>
        <v>1</v>
      </c>
      <c r="I1557" t="s">
        <v>7</v>
      </c>
      <c r="J1557" t="s">
        <v>39</v>
      </c>
      <c r="K1557">
        <f t="shared" si="142"/>
        <v>0</v>
      </c>
      <c r="L1557">
        <f t="shared" si="143"/>
        <v>226.11500000000001</v>
      </c>
    </row>
    <row r="1558" spans="1:12" x14ac:dyDescent="0.25">
      <c r="B1558" s="22">
        <v>43472</v>
      </c>
      <c r="C1558">
        <v>279.38499999999999</v>
      </c>
      <c r="D1558">
        <v>223.82</v>
      </c>
      <c r="E1558">
        <v>3.0117585920000001</v>
      </c>
      <c r="F1558">
        <v>3011758592</v>
      </c>
      <c r="G1558">
        <v>0</v>
      </c>
      <c r="H1558">
        <f t="shared" si="141"/>
        <v>1</v>
      </c>
      <c r="I1558" t="s">
        <v>7</v>
      </c>
      <c r="J1558" t="s">
        <v>39</v>
      </c>
      <c r="K1558">
        <f t="shared" si="142"/>
        <v>0</v>
      </c>
      <c r="L1558">
        <f t="shared" si="143"/>
        <v>223.82</v>
      </c>
    </row>
    <row r="1559" spans="1:12" x14ac:dyDescent="0.25">
      <c r="A1559">
        <v>1</v>
      </c>
      <c r="B1559" s="22">
        <v>43469</v>
      </c>
      <c r="C1559">
        <v>280.02499999999998</v>
      </c>
      <c r="D1559">
        <v>224.22499999999999</v>
      </c>
      <c r="E1559">
        <v>2.9556884480000001</v>
      </c>
      <c r="F1559">
        <v>2955688448</v>
      </c>
      <c r="G1559">
        <v>0</v>
      </c>
      <c r="H1559">
        <f t="shared" si="141"/>
        <v>1</v>
      </c>
      <c r="I1559" t="s">
        <v>7</v>
      </c>
      <c r="J1559" t="s">
        <v>39</v>
      </c>
      <c r="K1559">
        <f t="shared" si="142"/>
        <v>0</v>
      </c>
      <c r="L1559">
        <f t="shared" si="143"/>
        <v>224.22499999999999</v>
      </c>
    </row>
    <row r="1560" spans="1:12" x14ac:dyDescent="0.25">
      <c r="B1560" s="22">
        <v>43468</v>
      </c>
      <c r="C1560">
        <v>284.70499999999998</v>
      </c>
      <c r="D1560">
        <v>228.035</v>
      </c>
      <c r="E1560">
        <v>2.8183744000000002</v>
      </c>
      <c r="F1560">
        <v>2818374400</v>
      </c>
      <c r="G1560">
        <v>0</v>
      </c>
      <c r="H1560">
        <f t="shared" si="141"/>
        <v>1</v>
      </c>
      <c r="I1560" t="s">
        <v>7</v>
      </c>
      <c r="J1560" t="s">
        <v>39</v>
      </c>
      <c r="K1560">
        <f t="shared" si="142"/>
        <v>0</v>
      </c>
      <c r="L1560">
        <f t="shared" si="143"/>
        <v>228.035</v>
      </c>
    </row>
    <row r="1561" spans="1:12" x14ac:dyDescent="0.25">
      <c r="B1561" s="22">
        <v>43467</v>
      </c>
      <c r="C1561">
        <v>262.27</v>
      </c>
      <c r="D1561">
        <v>209.8</v>
      </c>
      <c r="E1561">
        <v>2.8515586559999999</v>
      </c>
      <c r="F1561">
        <v>2851558656</v>
      </c>
      <c r="G1561">
        <v>0</v>
      </c>
      <c r="H1561">
        <f t="shared" si="141"/>
        <v>1</v>
      </c>
      <c r="I1561" t="s">
        <v>7</v>
      </c>
      <c r="J1561" t="s">
        <v>39</v>
      </c>
      <c r="K1561">
        <f t="shared" si="142"/>
        <v>0</v>
      </c>
      <c r="L1561">
        <f t="shared" si="143"/>
        <v>209.8</v>
      </c>
    </row>
    <row r="1562" spans="1:12" x14ac:dyDescent="0.25">
      <c r="B1562" s="22">
        <v>43466</v>
      </c>
      <c r="C1562">
        <v>259.49</v>
      </c>
      <c r="D1562">
        <v>207.55500000000001</v>
      </c>
      <c r="E1562">
        <v>2.8750164479999998</v>
      </c>
      <c r="F1562">
        <v>2875016448</v>
      </c>
      <c r="G1562">
        <v>0</v>
      </c>
      <c r="H1562">
        <f t="shared" si="141"/>
        <v>1</v>
      </c>
      <c r="I1562" t="s">
        <v>7</v>
      </c>
      <c r="J1562" t="s">
        <v>39</v>
      </c>
      <c r="K1562">
        <f t="shared" si="142"/>
        <v>0</v>
      </c>
      <c r="L1562">
        <f t="shared" si="143"/>
        <v>207.55500000000001</v>
      </c>
    </row>
    <row r="1563" spans="1:12" x14ac:dyDescent="0.25">
      <c r="B1563" s="22">
        <v>43465</v>
      </c>
      <c r="C1563">
        <v>259.49</v>
      </c>
      <c r="D1563">
        <v>207.56</v>
      </c>
      <c r="E1563">
        <v>2.8750164479999998</v>
      </c>
      <c r="F1563">
        <v>2875016448</v>
      </c>
      <c r="G1563">
        <v>0</v>
      </c>
      <c r="H1563">
        <f t="shared" si="141"/>
        <v>1</v>
      </c>
      <c r="I1563" t="s">
        <v>7</v>
      </c>
      <c r="J1563" t="s">
        <v>39</v>
      </c>
      <c r="K1563">
        <f t="shared" si="142"/>
        <v>0</v>
      </c>
      <c r="L1563">
        <f t="shared" si="143"/>
        <v>207.56</v>
      </c>
    </row>
    <row r="1564" spans="1:12" x14ac:dyDescent="0.25">
      <c r="A1564">
        <v>52</v>
      </c>
      <c r="B1564" s="22">
        <v>43462</v>
      </c>
      <c r="C1564">
        <v>256.32499999999999</v>
      </c>
      <c r="D1564">
        <v>205.25</v>
      </c>
      <c r="E1564">
        <v>2.8984742400000001</v>
      </c>
      <c r="F1564">
        <v>2898474240</v>
      </c>
      <c r="G1564">
        <v>0</v>
      </c>
      <c r="H1564">
        <f t="shared" si="141"/>
        <v>1</v>
      </c>
      <c r="I1564" t="s">
        <v>7</v>
      </c>
      <c r="J1564" t="s">
        <v>39</v>
      </c>
      <c r="K1564">
        <f t="shared" si="142"/>
        <v>0</v>
      </c>
      <c r="L1564">
        <f t="shared" si="143"/>
        <v>205.25</v>
      </c>
    </row>
    <row r="1565" spans="1:12" x14ac:dyDescent="0.25">
      <c r="B1565" s="22">
        <v>43461</v>
      </c>
      <c r="C1565">
        <v>261.7</v>
      </c>
      <c r="D1565">
        <v>209.535</v>
      </c>
      <c r="E1565">
        <v>2.806931456</v>
      </c>
      <c r="F1565">
        <v>2806931456</v>
      </c>
      <c r="G1565">
        <v>0</v>
      </c>
      <c r="H1565">
        <f t="shared" si="141"/>
        <v>1</v>
      </c>
      <c r="I1565" t="s">
        <v>7</v>
      </c>
      <c r="J1565" t="s">
        <v>39</v>
      </c>
      <c r="K1565">
        <f t="shared" si="142"/>
        <v>0</v>
      </c>
      <c r="L1565">
        <f t="shared" si="143"/>
        <v>209.535</v>
      </c>
    </row>
    <row r="1566" spans="1:12" x14ac:dyDescent="0.25">
      <c r="B1566" s="22">
        <v>43460</v>
      </c>
      <c r="C1566">
        <v>263.35500000000002</v>
      </c>
      <c r="D1566">
        <v>210.74</v>
      </c>
      <c r="E1566">
        <v>2.8012100480000002</v>
      </c>
      <c r="F1566">
        <v>2801210048</v>
      </c>
      <c r="G1566">
        <v>0</v>
      </c>
      <c r="H1566">
        <f t="shared" si="141"/>
        <v>1</v>
      </c>
      <c r="I1566" t="s">
        <v>7</v>
      </c>
      <c r="J1566" t="s">
        <v>39</v>
      </c>
      <c r="K1566">
        <f t="shared" si="142"/>
        <v>0</v>
      </c>
      <c r="L1566">
        <f t="shared" si="143"/>
        <v>210.74</v>
      </c>
    </row>
    <row r="1567" spans="1:12" x14ac:dyDescent="0.25">
      <c r="B1567" s="22">
        <v>43459</v>
      </c>
      <c r="C1567">
        <v>263.35500000000002</v>
      </c>
      <c r="D1567">
        <v>210.76</v>
      </c>
      <c r="E1567">
        <v>2.7954886399999999</v>
      </c>
      <c r="F1567">
        <v>2795488640</v>
      </c>
      <c r="G1567">
        <v>0</v>
      </c>
      <c r="H1567">
        <f t="shared" si="141"/>
        <v>1</v>
      </c>
      <c r="I1567" t="s">
        <v>7</v>
      </c>
      <c r="J1567" t="s">
        <v>39</v>
      </c>
      <c r="K1567">
        <f t="shared" si="142"/>
        <v>0</v>
      </c>
      <c r="L1567">
        <f t="shared" si="143"/>
        <v>210.76</v>
      </c>
    </row>
    <row r="1568" spans="1:12" x14ac:dyDescent="0.25">
      <c r="B1568" s="22">
        <v>43458</v>
      </c>
      <c r="C1568">
        <v>263.36</v>
      </c>
      <c r="D1568">
        <v>210.76</v>
      </c>
      <c r="E1568">
        <v>2.789767232</v>
      </c>
      <c r="F1568">
        <v>2789767232</v>
      </c>
      <c r="G1568">
        <v>0</v>
      </c>
      <c r="H1568">
        <f t="shared" si="141"/>
        <v>1</v>
      </c>
      <c r="I1568" t="s">
        <v>7</v>
      </c>
      <c r="J1568" t="s">
        <v>39</v>
      </c>
      <c r="K1568">
        <f t="shared" si="142"/>
        <v>0</v>
      </c>
      <c r="L1568">
        <f t="shared" si="143"/>
        <v>210.76</v>
      </c>
    </row>
    <row r="1569" spans="1:12" x14ac:dyDescent="0.25">
      <c r="A1569">
        <v>51</v>
      </c>
      <c r="B1569" s="22">
        <v>43455</v>
      </c>
      <c r="C1569">
        <v>260.065</v>
      </c>
      <c r="D1569">
        <v>208.1</v>
      </c>
      <c r="E1569">
        <v>2.7840458240000001</v>
      </c>
      <c r="F1569">
        <v>2784045824</v>
      </c>
      <c r="G1569">
        <v>0</v>
      </c>
      <c r="H1569">
        <f t="shared" si="141"/>
        <v>1</v>
      </c>
      <c r="I1569" t="s">
        <v>7</v>
      </c>
      <c r="J1569" t="s">
        <v>39</v>
      </c>
      <c r="K1569">
        <f t="shared" si="142"/>
        <v>0</v>
      </c>
      <c r="L1569">
        <f t="shared" si="143"/>
        <v>208.1</v>
      </c>
    </row>
    <row r="1570" spans="1:12" x14ac:dyDescent="0.25">
      <c r="B1570" s="22">
        <v>43454</v>
      </c>
      <c r="C1570">
        <v>258.71499999999997</v>
      </c>
      <c r="D1570">
        <v>207.005</v>
      </c>
      <c r="E1570">
        <v>2.8412600320000001</v>
      </c>
      <c r="F1570">
        <v>2841260032</v>
      </c>
      <c r="G1570">
        <v>0</v>
      </c>
      <c r="H1570">
        <f t="shared" si="141"/>
        <v>1</v>
      </c>
      <c r="I1570" t="s">
        <v>7</v>
      </c>
      <c r="J1570" t="s">
        <v>39</v>
      </c>
      <c r="K1570">
        <f t="shared" si="142"/>
        <v>0</v>
      </c>
      <c r="L1570">
        <f t="shared" si="143"/>
        <v>207.005</v>
      </c>
    </row>
    <row r="1571" spans="1:12" x14ac:dyDescent="0.25">
      <c r="B1571" s="22">
        <v>43453</v>
      </c>
      <c r="C1571">
        <v>260.73500000000001</v>
      </c>
      <c r="D1571">
        <v>208.77500000000001</v>
      </c>
      <c r="E1571">
        <v>2.9396684799999999</v>
      </c>
      <c r="F1571">
        <v>2939668480</v>
      </c>
      <c r="G1571">
        <v>0</v>
      </c>
      <c r="H1571">
        <f t="shared" si="141"/>
        <v>1</v>
      </c>
      <c r="I1571" t="s">
        <v>7</v>
      </c>
      <c r="J1571" t="s">
        <v>39</v>
      </c>
      <c r="K1571">
        <f t="shared" si="142"/>
        <v>0</v>
      </c>
      <c r="L1571">
        <f t="shared" si="143"/>
        <v>208.77500000000001</v>
      </c>
    </row>
    <row r="1572" spans="1:12" x14ac:dyDescent="0.25">
      <c r="B1572" s="22">
        <v>43452</v>
      </c>
      <c r="C1572">
        <v>274.62</v>
      </c>
      <c r="D1572">
        <v>220.14500000000001</v>
      </c>
      <c r="E1572">
        <v>2.8801656320000002</v>
      </c>
      <c r="F1572">
        <v>2880165632</v>
      </c>
      <c r="G1572">
        <v>0</v>
      </c>
      <c r="H1572">
        <f t="shared" si="141"/>
        <v>1</v>
      </c>
      <c r="I1572" t="s">
        <v>7</v>
      </c>
      <c r="J1572" t="s">
        <v>39</v>
      </c>
      <c r="K1572">
        <f t="shared" si="142"/>
        <v>0</v>
      </c>
      <c r="L1572">
        <f t="shared" si="143"/>
        <v>220.14500000000001</v>
      </c>
    </row>
    <row r="1573" spans="1:12" x14ac:dyDescent="0.25">
      <c r="B1573" s="22">
        <v>43451</v>
      </c>
      <c r="C1573">
        <v>271.29000000000002</v>
      </c>
      <c r="D1573">
        <v>217.255</v>
      </c>
      <c r="E1573">
        <v>2.8835985919999998</v>
      </c>
      <c r="F1573">
        <v>2883598592</v>
      </c>
      <c r="G1573">
        <v>0</v>
      </c>
      <c r="H1573">
        <f t="shared" si="141"/>
        <v>1</v>
      </c>
      <c r="I1573" t="s">
        <v>7</v>
      </c>
      <c r="J1573" t="s">
        <v>39</v>
      </c>
      <c r="K1573">
        <f t="shared" si="142"/>
        <v>0</v>
      </c>
      <c r="L1573">
        <f t="shared" si="143"/>
        <v>217.255</v>
      </c>
    </row>
    <row r="1574" spans="1:12" x14ac:dyDescent="0.25">
      <c r="A1574">
        <v>50</v>
      </c>
      <c r="B1574" s="22">
        <v>43448</v>
      </c>
      <c r="C1574">
        <v>270.51499999999999</v>
      </c>
      <c r="D1574">
        <v>216.72</v>
      </c>
      <c r="E1574">
        <v>2.9522557439999999</v>
      </c>
      <c r="F1574">
        <v>2952255744</v>
      </c>
      <c r="G1574">
        <v>0</v>
      </c>
      <c r="H1574">
        <f t="shared" si="141"/>
        <v>1</v>
      </c>
      <c r="I1574" t="s">
        <v>7</v>
      </c>
      <c r="J1574" t="s">
        <v>39</v>
      </c>
      <c r="K1574">
        <f t="shared" si="142"/>
        <v>0</v>
      </c>
      <c r="L1574">
        <f t="shared" si="143"/>
        <v>216.72</v>
      </c>
    </row>
    <row r="1575" spans="1:12" x14ac:dyDescent="0.25">
      <c r="B1575" s="22">
        <v>43447</v>
      </c>
      <c r="C1575">
        <v>270.08</v>
      </c>
      <c r="D1575">
        <v>216.35</v>
      </c>
      <c r="E1575">
        <v>3.0151912959999998</v>
      </c>
      <c r="F1575">
        <v>3015191296</v>
      </c>
      <c r="G1575">
        <v>0</v>
      </c>
      <c r="H1575">
        <f t="shared" si="141"/>
        <v>1</v>
      </c>
      <c r="I1575" t="s">
        <v>7</v>
      </c>
      <c r="J1575" t="s">
        <v>39</v>
      </c>
      <c r="K1575">
        <f t="shared" si="142"/>
        <v>0</v>
      </c>
      <c r="L1575">
        <f t="shared" si="143"/>
        <v>216.35</v>
      </c>
    </row>
    <row r="1576" spans="1:12" x14ac:dyDescent="0.25">
      <c r="B1576" s="22">
        <v>43446</v>
      </c>
      <c r="C1576">
        <v>277.25</v>
      </c>
      <c r="D1576">
        <v>224.57499999999999</v>
      </c>
      <c r="E1576">
        <v>2.9842956799999998</v>
      </c>
      <c r="F1576">
        <v>2984295680</v>
      </c>
      <c r="G1576">
        <v>0</v>
      </c>
      <c r="H1576">
        <f t="shared" si="141"/>
        <v>1</v>
      </c>
      <c r="I1576" t="s">
        <v>7</v>
      </c>
      <c r="J1576" t="s">
        <v>39</v>
      </c>
      <c r="K1576">
        <f t="shared" si="142"/>
        <v>0</v>
      </c>
      <c r="L1576">
        <f t="shared" si="143"/>
        <v>224.57499999999999</v>
      </c>
    </row>
    <row r="1577" spans="1:12" x14ac:dyDescent="0.25">
      <c r="B1577" s="22">
        <v>43445</v>
      </c>
      <c r="C1577">
        <v>282.18</v>
      </c>
      <c r="D1577">
        <v>235.27</v>
      </c>
      <c r="E1577">
        <v>2.964842752</v>
      </c>
      <c r="F1577">
        <v>2964842752</v>
      </c>
      <c r="G1577">
        <v>0</v>
      </c>
      <c r="H1577">
        <f t="shared" si="141"/>
        <v>1</v>
      </c>
      <c r="I1577" t="s">
        <v>7</v>
      </c>
      <c r="J1577" t="s">
        <v>39</v>
      </c>
      <c r="K1577">
        <f t="shared" si="142"/>
        <v>0</v>
      </c>
      <c r="L1577">
        <f t="shared" si="143"/>
        <v>235.27</v>
      </c>
    </row>
    <row r="1578" spans="1:12" x14ac:dyDescent="0.25">
      <c r="B1578" s="22">
        <v>43444</v>
      </c>
      <c r="C1578">
        <v>286.27999999999997</v>
      </c>
      <c r="D1578">
        <v>234.04499999999999</v>
      </c>
      <c r="E1578">
        <v>2.964842752</v>
      </c>
      <c r="F1578">
        <v>2964842752</v>
      </c>
      <c r="G1578">
        <v>0</v>
      </c>
      <c r="H1578">
        <f t="shared" si="141"/>
        <v>1</v>
      </c>
      <c r="I1578" t="s">
        <v>7</v>
      </c>
      <c r="J1578" t="s">
        <v>39</v>
      </c>
      <c r="K1578">
        <f t="shared" si="142"/>
        <v>0</v>
      </c>
      <c r="L1578">
        <f t="shared" si="143"/>
        <v>234.04499999999999</v>
      </c>
    </row>
    <row r="1579" spans="1:12" x14ac:dyDescent="0.25">
      <c r="A1579">
        <v>49</v>
      </c>
      <c r="B1579" s="22">
        <v>43441</v>
      </c>
      <c r="C1579">
        <v>283.72000000000003</v>
      </c>
      <c r="D1579">
        <v>237.91</v>
      </c>
      <c r="E1579">
        <v>3.039221248</v>
      </c>
      <c r="F1579">
        <v>3039221248</v>
      </c>
      <c r="G1579">
        <v>0</v>
      </c>
      <c r="H1579">
        <f t="shared" si="141"/>
        <v>1</v>
      </c>
      <c r="I1579" t="s">
        <v>7</v>
      </c>
      <c r="J1579" t="s">
        <v>39</v>
      </c>
      <c r="K1579">
        <f t="shared" si="142"/>
        <v>0</v>
      </c>
      <c r="L1579">
        <f t="shared" si="143"/>
        <v>237.91</v>
      </c>
    </row>
    <row r="1580" spans="1:12" x14ac:dyDescent="0.25">
      <c r="B1580" s="22">
        <v>43440</v>
      </c>
      <c r="C1580">
        <v>279.5</v>
      </c>
      <c r="D1580">
        <v>243.815</v>
      </c>
      <c r="E1580">
        <v>3.0769827840000001</v>
      </c>
      <c r="F1580">
        <v>3076982784</v>
      </c>
      <c r="G1580">
        <v>0</v>
      </c>
      <c r="H1580">
        <f t="shared" si="141"/>
        <v>1</v>
      </c>
      <c r="I1580" t="s">
        <v>7</v>
      </c>
      <c r="J1580" t="s">
        <v>39</v>
      </c>
      <c r="K1580">
        <f t="shared" si="142"/>
        <v>0</v>
      </c>
      <c r="L1580">
        <f t="shared" si="143"/>
        <v>243.815</v>
      </c>
    </row>
    <row r="1581" spans="1:12" x14ac:dyDescent="0.25">
      <c r="B1581" s="22">
        <v>43439</v>
      </c>
      <c r="C1581">
        <v>279.42</v>
      </c>
      <c r="D1581">
        <v>235.76499999999999</v>
      </c>
      <c r="E1581">
        <v>3.2646456320000001</v>
      </c>
      <c r="F1581">
        <v>3264645632</v>
      </c>
      <c r="G1581">
        <v>0</v>
      </c>
      <c r="H1581">
        <f t="shared" si="141"/>
        <v>1</v>
      </c>
      <c r="I1581" t="s">
        <v>7</v>
      </c>
      <c r="J1581" t="s">
        <v>39</v>
      </c>
      <c r="K1581">
        <f t="shared" si="142"/>
        <v>0</v>
      </c>
      <c r="L1581">
        <f t="shared" si="143"/>
        <v>235.76499999999999</v>
      </c>
    </row>
    <row r="1582" spans="1:12" x14ac:dyDescent="0.25">
      <c r="B1582" s="22">
        <v>43438</v>
      </c>
      <c r="C1582">
        <v>280.95999999999998</v>
      </c>
      <c r="D1582">
        <v>240.57499999999999</v>
      </c>
      <c r="E1582">
        <v>3.2085754880000001</v>
      </c>
      <c r="F1582">
        <v>3208575488</v>
      </c>
      <c r="G1582">
        <v>0</v>
      </c>
      <c r="H1582">
        <f t="shared" si="141"/>
        <v>1</v>
      </c>
      <c r="I1582" t="s">
        <v>7</v>
      </c>
      <c r="J1582" t="s">
        <v>39</v>
      </c>
      <c r="K1582">
        <f t="shared" si="142"/>
        <v>0</v>
      </c>
      <c r="L1582">
        <f t="shared" si="143"/>
        <v>240.57499999999999</v>
      </c>
    </row>
    <row r="1583" spans="1:12" x14ac:dyDescent="0.25">
      <c r="B1583" s="22">
        <v>43437</v>
      </c>
      <c r="C1583">
        <v>287.7</v>
      </c>
      <c r="D1583">
        <v>237.99</v>
      </c>
      <c r="E1583">
        <v>3.3252925439999999</v>
      </c>
      <c r="F1583">
        <v>3325292544</v>
      </c>
      <c r="G1583">
        <v>0</v>
      </c>
      <c r="H1583">
        <f t="shared" si="141"/>
        <v>1</v>
      </c>
      <c r="I1583" t="s">
        <v>7</v>
      </c>
      <c r="J1583" t="s">
        <v>39</v>
      </c>
      <c r="K1583">
        <f t="shared" si="142"/>
        <v>0</v>
      </c>
      <c r="L1583">
        <f t="shared" si="143"/>
        <v>237.99</v>
      </c>
    </row>
    <row r="1584" spans="1:12" x14ac:dyDescent="0.25">
      <c r="A1584">
        <v>48</v>
      </c>
      <c r="B1584" s="22">
        <v>43434</v>
      </c>
      <c r="C1584">
        <v>291.58499999999998</v>
      </c>
      <c r="D1584">
        <v>246.64</v>
      </c>
      <c r="E1584">
        <v>3.2463370239999998</v>
      </c>
      <c r="F1584">
        <v>3246337024</v>
      </c>
      <c r="G1584">
        <v>0</v>
      </c>
      <c r="H1584">
        <f t="shared" si="141"/>
        <v>1</v>
      </c>
      <c r="I1584" t="s">
        <v>7</v>
      </c>
      <c r="J1584" t="s">
        <v>39</v>
      </c>
      <c r="K1584">
        <f t="shared" si="142"/>
        <v>0</v>
      </c>
      <c r="L1584">
        <f t="shared" si="143"/>
        <v>246.64</v>
      </c>
    </row>
    <row r="1585" spans="1:12" x14ac:dyDescent="0.25">
      <c r="B1585" s="22">
        <v>43433</v>
      </c>
      <c r="C1585">
        <v>290.24</v>
      </c>
      <c r="D1585">
        <v>245.51</v>
      </c>
      <c r="E1585">
        <v>3.2429040640000002</v>
      </c>
      <c r="F1585">
        <v>3242904064</v>
      </c>
      <c r="G1585">
        <v>0</v>
      </c>
      <c r="H1585">
        <f t="shared" si="141"/>
        <v>1</v>
      </c>
      <c r="I1585" t="s">
        <v>7</v>
      </c>
      <c r="J1585" t="s">
        <v>39</v>
      </c>
      <c r="K1585">
        <f t="shared" si="142"/>
        <v>0</v>
      </c>
      <c r="L1585">
        <f t="shared" si="143"/>
        <v>245.51</v>
      </c>
    </row>
    <row r="1586" spans="1:12" x14ac:dyDescent="0.25">
      <c r="B1586" s="22">
        <v>43432</v>
      </c>
      <c r="C1586">
        <v>291.24</v>
      </c>
      <c r="D1586">
        <v>247.73</v>
      </c>
      <c r="E1586">
        <v>3.2417597439999999</v>
      </c>
      <c r="F1586">
        <v>3241759744</v>
      </c>
      <c r="G1586">
        <v>0</v>
      </c>
      <c r="H1586">
        <f t="shared" si="141"/>
        <v>1</v>
      </c>
      <c r="I1586" t="s">
        <v>7</v>
      </c>
      <c r="J1586" t="s">
        <v>39</v>
      </c>
      <c r="K1586">
        <f t="shared" si="142"/>
        <v>0</v>
      </c>
      <c r="L1586">
        <f t="shared" si="143"/>
        <v>247.73</v>
      </c>
    </row>
    <row r="1587" spans="1:12" x14ac:dyDescent="0.25">
      <c r="B1587" s="22">
        <v>43431</v>
      </c>
      <c r="C1587">
        <v>294.16000000000003</v>
      </c>
      <c r="D1587">
        <v>249.73</v>
      </c>
      <c r="E1587">
        <v>3.2017098239999999</v>
      </c>
      <c r="F1587">
        <v>3201709824</v>
      </c>
      <c r="G1587">
        <v>0</v>
      </c>
      <c r="H1587">
        <f t="shared" si="141"/>
        <v>1</v>
      </c>
      <c r="I1587" t="s">
        <v>7</v>
      </c>
      <c r="J1587" t="s">
        <v>39</v>
      </c>
      <c r="K1587">
        <f t="shared" si="142"/>
        <v>0</v>
      </c>
      <c r="L1587">
        <f t="shared" si="143"/>
        <v>249.73</v>
      </c>
    </row>
    <row r="1588" spans="1:12" x14ac:dyDescent="0.25">
      <c r="B1588" s="22">
        <v>43430</v>
      </c>
      <c r="C1588">
        <v>292.18</v>
      </c>
      <c r="D1588">
        <v>247.65</v>
      </c>
      <c r="E1588">
        <v>3.2108641279999999</v>
      </c>
      <c r="F1588">
        <v>3210864128</v>
      </c>
      <c r="G1588">
        <v>0</v>
      </c>
      <c r="H1588">
        <f t="shared" si="141"/>
        <v>1</v>
      </c>
      <c r="I1588" t="s">
        <v>7</v>
      </c>
      <c r="J1588" t="s">
        <v>39</v>
      </c>
      <c r="K1588">
        <f t="shared" si="142"/>
        <v>0</v>
      </c>
      <c r="L1588">
        <f t="shared" si="143"/>
        <v>247.65</v>
      </c>
    </row>
    <row r="1589" spans="1:12" x14ac:dyDescent="0.25">
      <c r="A1589">
        <v>47</v>
      </c>
      <c r="B1589" s="22">
        <v>43427</v>
      </c>
      <c r="C1589">
        <v>295.78500000000003</v>
      </c>
      <c r="D1589">
        <v>262.30500000000001</v>
      </c>
      <c r="E1589">
        <v>3.017479936</v>
      </c>
      <c r="F1589">
        <v>3017479936</v>
      </c>
      <c r="G1589">
        <v>0</v>
      </c>
      <c r="H1589">
        <f t="shared" si="141"/>
        <v>1</v>
      </c>
      <c r="I1589" t="s">
        <v>7</v>
      </c>
      <c r="J1589" t="s">
        <v>39</v>
      </c>
      <c r="K1589">
        <f t="shared" si="142"/>
        <v>0</v>
      </c>
      <c r="L1589">
        <f t="shared" si="143"/>
        <v>262.30500000000001</v>
      </c>
    </row>
    <row r="1590" spans="1:12" x14ac:dyDescent="0.25">
      <c r="B1590" s="22">
        <v>43426</v>
      </c>
      <c r="C1590">
        <v>269.315</v>
      </c>
      <c r="D1590">
        <v>264.39</v>
      </c>
      <c r="E1590">
        <v>2.9923056639999999</v>
      </c>
      <c r="F1590">
        <v>2992305664</v>
      </c>
      <c r="G1590">
        <v>0</v>
      </c>
      <c r="H1590">
        <f t="shared" si="141"/>
        <v>1</v>
      </c>
      <c r="I1590" t="s">
        <v>7</v>
      </c>
      <c r="J1590" t="s">
        <v>39</v>
      </c>
      <c r="K1590">
        <f t="shared" si="142"/>
        <v>0</v>
      </c>
      <c r="L1590">
        <f t="shared" si="143"/>
        <v>264.39</v>
      </c>
    </row>
    <row r="1591" spans="1:12" x14ac:dyDescent="0.25">
      <c r="B1591" s="22">
        <v>43425</v>
      </c>
      <c r="C1591">
        <v>278.64</v>
      </c>
      <c r="D1591">
        <v>273.68</v>
      </c>
      <c r="E1591">
        <v>2.9877286399999998</v>
      </c>
      <c r="F1591">
        <v>2987728640</v>
      </c>
      <c r="G1591">
        <v>0</v>
      </c>
      <c r="H1591">
        <f t="shared" si="141"/>
        <v>1</v>
      </c>
      <c r="I1591" t="s">
        <v>7</v>
      </c>
      <c r="J1591" t="s">
        <v>39</v>
      </c>
      <c r="K1591">
        <f t="shared" si="142"/>
        <v>0</v>
      </c>
      <c r="L1591">
        <f t="shared" si="143"/>
        <v>273.68</v>
      </c>
    </row>
    <row r="1592" spans="1:12" x14ac:dyDescent="0.25">
      <c r="B1592" s="22">
        <v>43424</v>
      </c>
      <c r="C1592">
        <v>294.83999999999997</v>
      </c>
      <c r="D1592">
        <v>289.76499999999999</v>
      </c>
      <c r="E1592">
        <v>2.9053399039999999</v>
      </c>
      <c r="F1592">
        <v>2905339904</v>
      </c>
      <c r="G1592">
        <v>0</v>
      </c>
      <c r="H1592">
        <f t="shared" si="141"/>
        <v>1</v>
      </c>
      <c r="I1592" t="s">
        <v>7</v>
      </c>
      <c r="J1592" t="s">
        <v>39</v>
      </c>
      <c r="K1592">
        <f t="shared" si="142"/>
        <v>0</v>
      </c>
      <c r="L1592">
        <f t="shared" si="143"/>
        <v>289.76499999999999</v>
      </c>
    </row>
    <row r="1593" spans="1:12" x14ac:dyDescent="0.25">
      <c r="B1593" s="22">
        <v>43423</v>
      </c>
      <c r="C1593">
        <v>287.81</v>
      </c>
      <c r="D1593">
        <v>282.76499999999999</v>
      </c>
      <c r="E1593">
        <v>2.9842956799999998</v>
      </c>
      <c r="F1593">
        <v>2984295680</v>
      </c>
      <c r="G1593">
        <v>0</v>
      </c>
      <c r="H1593">
        <f t="shared" si="141"/>
        <v>1</v>
      </c>
      <c r="I1593" t="s">
        <v>7</v>
      </c>
      <c r="J1593" t="s">
        <v>39</v>
      </c>
      <c r="K1593">
        <f t="shared" si="142"/>
        <v>0</v>
      </c>
      <c r="L1593">
        <f t="shared" si="143"/>
        <v>282.76499999999999</v>
      </c>
    </row>
    <row r="1594" spans="1:12" x14ac:dyDescent="0.25">
      <c r="A1594">
        <v>46</v>
      </c>
      <c r="B1594" s="22">
        <v>43420</v>
      </c>
      <c r="C1594">
        <v>283.25</v>
      </c>
      <c r="D1594">
        <v>278.255</v>
      </c>
      <c r="E1594">
        <v>2.9293698560000001</v>
      </c>
      <c r="F1594">
        <v>2929369856</v>
      </c>
      <c r="G1594">
        <v>0</v>
      </c>
      <c r="H1594">
        <f t="shared" si="141"/>
        <v>1</v>
      </c>
      <c r="I1594" t="s">
        <v>7</v>
      </c>
      <c r="J1594" t="s">
        <v>39</v>
      </c>
      <c r="K1594">
        <f t="shared" si="142"/>
        <v>0</v>
      </c>
      <c r="L1594">
        <f t="shared" si="143"/>
        <v>278.255</v>
      </c>
    </row>
    <row r="1595" spans="1:12" x14ac:dyDescent="0.25">
      <c r="B1595" s="22">
        <v>43419</v>
      </c>
      <c r="C1595">
        <v>283.39999999999998</v>
      </c>
      <c r="D1595">
        <v>278.39</v>
      </c>
      <c r="E1595">
        <v>3.0071813120000002</v>
      </c>
      <c r="F1595">
        <v>3007181312</v>
      </c>
      <c r="G1595">
        <v>0</v>
      </c>
      <c r="H1595">
        <f t="shared" si="141"/>
        <v>1</v>
      </c>
      <c r="I1595" t="s">
        <v>7</v>
      </c>
      <c r="J1595" t="s">
        <v>39</v>
      </c>
      <c r="K1595">
        <f t="shared" si="142"/>
        <v>0</v>
      </c>
      <c r="L1595">
        <f t="shared" si="143"/>
        <v>278.39</v>
      </c>
    </row>
    <row r="1596" spans="1:12" x14ac:dyDescent="0.25">
      <c r="B1596" s="22">
        <v>43418</v>
      </c>
      <c r="C1596">
        <v>281.49</v>
      </c>
      <c r="D1596">
        <v>274.22500000000002</v>
      </c>
      <c r="E1596">
        <v>3.0094699519999999</v>
      </c>
      <c r="F1596">
        <v>3009469952</v>
      </c>
      <c r="G1596">
        <v>0</v>
      </c>
      <c r="H1596">
        <f t="shared" si="141"/>
        <v>1</v>
      </c>
      <c r="I1596" t="s">
        <v>7</v>
      </c>
      <c r="J1596" t="s">
        <v>39</v>
      </c>
      <c r="K1596">
        <f t="shared" si="142"/>
        <v>0</v>
      </c>
      <c r="L1596">
        <f t="shared" si="143"/>
        <v>274.22500000000002</v>
      </c>
    </row>
    <row r="1597" spans="1:12" x14ac:dyDescent="0.25">
      <c r="B1597" s="22">
        <v>43417</v>
      </c>
      <c r="C1597">
        <v>281.97000000000003</v>
      </c>
      <c r="D1597">
        <v>270.54000000000002</v>
      </c>
      <c r="E1597">
        <v>3.0907141120000001</v>
      </c>
      <c r="F1597">
        <v>3090714112</v>
      </c>
      <c r="G1597">
        <v>0</v>
      </c>
      <c r="H1597">
        <f t="shared" si="141"/>
        <v>1</v>
      </c>
      <c r="I1597" t="s">
        <v>7</v>
      </c>
      <c r="J1597" t="s">
        <v>39</v>
      </c>
      <c r="K1597">
        <f t="shared" si="142"/>
        <v>0</v>
      </c>
      <c r="L1597">
        <f t="shared" si="143"/>
        <v>270.54000000000002</v>
      </c>
    </row>
    <row r="1598" spans="1:12" x14ac:dyDescent="0.25">
      <c r="B1598" s="22">
        <v>43416</v>
      </c>
      <c r="C1598">
        <v>282.38</v>
      </c>
      <c r="D1598">
        <v>272.04500000000002</v>
      </c>
      <c r="E1598">
        <v>3.0186242559999998</v>
      </c>
      <c r="F1598">
        <v>3018624256</v>
      </c>
      <c r="G1598">
        <v>0</v>
      </c>
      <c r="H1598">
        <f t="shared" si="141"/>
        <v>1</v>
      </c>
      <c r="I1598" t="s">
        <v>7</v>
      </c>
      <c r="J1598" t="s">
        <v>39</v>
      </c>
      <c r="K1598">
        <f t="shared" si="142"/>
        <v>0</v>
      </c>
      <c r="L1598">
        <f t="shared" si="143"/>
        <v>272.04500000000002</v>
      </c>
    </row>
    <row r="1599" spans="1:12" x14ac:dyDescent="0.25">
      <c r="A1599">
        <v>45</v>
      </c>
      <c r="B1599" s="22">
        <v>43413</v>
      </c>
      <c r="C1599">
        <v>280.45999999999998</v>
      </c>
      <c r="D1599">
        <v>267.72500000000002</v>
      </c>
      <c r="E1599">
        <v>3.078127104</v>
      </c>
      <c r="F1599">
        <v>3078127104</v>
      </c>
      <c r="G1599">
        <v>0</v>
      </c>
      <c r="H1599">
        <f t="shared" si="141"/>
        <v>1</v>
      </c>
      <c r="I1599" t="s">
        <v>7</v>
      </c>
      <c r="J1599" t="s">
        <v>39</v>
      </c>
      <c r="K1599">
        <f t="shared" si="142"/>
        <v>0</v>
      </c>
      <c r="L1599">
        <f t="shared" si="143"/>
        <v>267.72500000000002</v>
      </c>
    </row>
    <row r="1600" spans="1:12" x14ac:dyDescent="0.25">
      <c r="B1600" s="22">
        <v>43412</v>
      </c>
      <c r="C1600">
        <v>283.04000000000002</v>
      </c>
      <c r="D1600">
        <v>262.22000000000003</v>
      </c>
      <c r="E1600">
        <v>3.1010127359999999</v>
      </c>
      <c r="F1600">
        <v>3101012736</v>
      </c>
      <c r="G1600">
        <v>0</v>
      </c>
      <c r="H1600">
        <f t="shared" si="141"/>
        <v>1</v>
      </c>
      <c r="I1600" t="s">
        <v>7</v>
      </c>
      <c r="J1600" t="s">
        <v>39</v>
      </c>
      <c r="K1600">
        <f t="shared" si="142"/>
        <v>0</v>
      </c>
      <c r="L1600">
        <f t="shared" si="143"/>
        <v>262.22000000000003</v>
      </c>
    </row>
    <row r="1601" spans="1:12" x14ac:dyDescent="0.25">
      <c r="B1601" s="22">
        <v>43411</v>
      </c>
      <c r="C1601">
        <v>292.64499999999998</v>
      </c>
      <c r="D1601">
        <v>259.58499999999998</v>
      </c>
      <c r="E1601">
        <v>3.1639485440000001</v>
      </c>
      <c r="F1601">
        <v>3163948544</v>
      </c>
      <c r="G1601">
        <v>0</v>
      </c>
      <c r="H1601">
        <f t="shared" si="141"/>
        <v>1</v>
      </c>
      <c r="I1601" t="s">
        <v>7</v>
      </c>
      <c r="J1601" t="s">
        <v>39</v>
      </c>
      <c r="K1601">
        <f t="shared" si="142"/>
        <v>0</v>
      </c>
      <c r="L1601">
        <f t="shared" si="143"/>
        <v>259.58499999999998</v>
      </c>
    </row>
    <row r="1602" spans="1:12" x14ac:dyDescent="0.25">
      <c r="B1602" s="22">
        <v>43410</v>
      </c>
      <c r="C1602">
        <v>299.37</v>
      </c>
      <c r="D1602">
        <v>265.22000000000003</v>
      </c>
      <c r="E1602">
        <v>3.1822568960000002</v>
      </c>
      <c r="F1602">
        <v>3182256896</v>
      </c>
      <c r="G1602">
        <v>0</v>
      </c>
      <c r="H1602">
        <f t="shared" si="141"/>
        <v>1</v>
      </c>
      <c r="I1602" t="s">
        <v>7</v>
      </c>
      <c r="J1602" t="s">
        <v>39</v>
      </c>
      <c r="K1602">
        <f t="shared" si="142"/>
        <v>0</v>
      </c>
      <c r="L1602">
        <f t="shared" si="143"/>
        <v>265.22000000000003</v>
      </c>
    </row>
    <row r="1603" spans="1:12" x14ac:dyDescent="0.25">
      <c r="B1603" s="22">
        <v>43409</v>
      </c>
      <c r="C1603">
        <v>298.15499999999997</v>
      </c>
      <c r="D1603">
        <v>258.14499999999998</v>
      </c>
      <c r="E1603">
        <v>3.2017098239999999</v>
      </c>
      <c r="F1603">
        <v>3201709824</v>
      </c>
      <c r="G1603">
        <v>0</v>
      </c>
      <c r="H1603">
        <f t="shared" ref="H1603:H1666" si="144">IF(G1603=1, 0, 1)</f>
        <v>1</v>
      </c>
      <c r="I1603" t="s">
        <v>7</v>
      </c>
      <c r="J1603" t="s">
        <v>39</v>
      </c>
      <c r="K1603">
        <f t="shared" ref="K1603:K1666" si="145">D1603*G1603</f>
        <v>0</v>
      </c>
      <c r="L1603">
        <f t="shared" ref="L1603:L1666" si="146">D1603*H1603</f>
        <v>258.14499999999998</v>
      </c>
    </row>
    <row r="1604" spans="1:12" x14ac:dyDescent="0.25">
      <c r="A1604">
        <v>44</v>
      </c>
      <c r="B1604" s="22">
        <v>43406</v>
      </c>
      <c r="C1604">
        <v>294.60500000000002</v>
      </c>
      <c r="D1604">
        <v>256.245</v>
      </c>
      <c r="E1604">
        <v>3.2337497599999998</v>
      </c>
      <c r="F1604">
        <v>3233749760</v>
      </c>
      <c r="G1604">
        <v>0</v>
      </c>
      <c r="H1604">
        <f t="shared" si="144"/>
        <v>1</v>
      </c>
      <c r="I1604" t="s">
        <v>7</v>
      </c>
      <c r="J1604" t="s">
        <v>39</v>
      </c>
      <c r="K1604">
        <f t="shared" si="145"/>
        <v>0</v>
      </c>
      <c r="L1604">
        <f t="shared" si="146"/>
        <v>256.245</v>
      </c>
    </row>
    <row r="1605" spans="1:12" x14ac:dyDescent="0.25">
      <c r="B1605" s="22">
        <v>43405</v>
      </c>
      <c r="C1605">
        <v>303.56</v>
      </c>
      <c r="D1605">
        <v>264.125</v>
      </c>
      <c r="E1605">
        <v>3.1502169599999998</v>
      </c>
      <c r="F1605">
        <v>3150216960</v>
      </c>
      <c r="G1605">
        <v>0</v>
      </c>
      <c r="H1605">
        <f t="shared" si="144"/>
        <v>1</v>
      </c>
      <c r="I1605" t="s">
        <v>7</v>
      </c>
      <c r="J1605" t="s">
        <v>39</v>
      </c>
      <c r="K1605">
        <f t="shared" si="145"/>
        <v>0</v>
      </c>
      <c r="L1605">
        <f t="shared" si="146"/>
        <v>264.125</v>
      </c>
    </row>
    <row r="1606" spans="1:12" x14ac:dyDescent="0.25">
      <c r="B1606" s="22">
        <v>43404</v>
      </c>
      <c r="C1606">
        <v>303.685</v>
      </c>
      <c r="D1606">
        <v>269.30500000000001</v>
      </c>
      <c r="E1606">
        <v>3.0895697919999998</v>
      </c>
      <c r="F1606">
        <v>3089569792</v>
      </c>
      <c r="G1606">
        <v>0</v>
      </c>
      <c r="H1606">
        <f t="shared" si="144"/>
        <v>1</v>
      </c>
      <c r="I1606" t="s">
        <v>7</v>
      </c>
      <c r="J1606" t="s">
        <v>39</v>
      </c>
      <c r="K1606">
        <f t="shared" si="145"/>
        <v>0</v>
      </c>
      <c r="L1606">
        <f t="shared" si="146"/>
        <v>269.30500000000001</v>
      </c>
    </row>
    <row r="1607" spans="1:12" x14ac:dyDescent="0.25">
      <c r="B1607" s="22">
        <v>43403</v>
      </c>
      <c r="C1607">
        <v>307.82499999999999</v>
      </c>
      <c r="D1607">
        <v>274.13499999999999</v>
      </c>
      <c r="E1607">
        <v>3.10902272</v>
      </c>
      <c r="F1607">
        <v>3109022720</v>
      </c>
      <c r="G1607">
        <v>0</v>
      </c>
      <c r="H1607">
        <f t="shared" si="144"/>
        <v>1</v>
      </c>
      <c r="I1607" t="s">
        <v>7</v>
      </c>
      <c r="J1607" t="s">
        <v>39</v>
      </c>
      <c r="K1607">
        <f t="shared" si="145"/>
        <v>0</v>
      </c>
      <c r="L1607">
        <f t="shared" si="146"/>
        <v>274.13499999999999</v>
      </c>
    </row>
    <row r="1608" spans="1:12" x14ac:dyDescent="0.25">
      <c r="B1608" s="22">
        <v>43402</v>
      </c>
      <c r="C1608">
        <v>299.43</v>
      </c>
      <c r="D1608">
        <v>263.70999999999998</v>
      </c>
      <c r="E1608">
        <v>3.0964357119999999</v>
      </c>
      <c r="F1608">
        <v>3096435712</v>
      </c>
      <c r="G1608">
        <v>0</v>
      </c>
      <c r="H1608">
        <f t="shared" si="144"/>
        <v>1</v>
      </c>
      <c r="I1608" t="s">
        <v>7</v>
      </c>
      <c r="J1608" t="s">
        <v>39</v>
      </c>
      <c r="K1608">
        <f t="shared" si="145"/>
        <v>0</v>
      </c>
      <c r="L1608">
        <f t="shared" si="146"/>
        <v>263.70999999999998</v>
      </c>
    </row>
    <row r="1609" spans="1:12" x14ac:dyDescent="0.25">
      <c r="A1609">
        <v>43</v>
      </c>
      <c r="B1609" s="22">
        <v>43399</v>
      </c>
      <c r="C1609">
        <v>295.66000000000003</v>
      </c>
      <c r="D1609">
        <v>274.8</v>
      </c>
      <c r="E1609">
        <v>2.9751413759999998</v>
      </c>
      <c r="F1609">
        <v>2975141376</v>
      </c>
      <c r="G1609">
        <v>0</v>
      </c>
      <c r="H1609">
        <f t="shared" si="144"/>
        <v>1</v>
      </c>
      <c r="I1609" t="s">
        <v>7</v>
      </c>
      <c r="J1609" t="s">
        <v>39</v>
      </c>
      <c r="K1609">
        <f t="shared" si="145"/>
        <v>0</v>
      </c>
      <c r="L1609">
        <f t="shared" si="146"/>
        <v>274.8</v>
      </c>
    </row>
    <row r="1610" spans="1:12" x14ac:dyDescent="0.25">
      <c r="B1610" s="22">
        <v>43398</v>
      </c>
      <c r="C1610">
        <v>287.94499999999999</v>
      </c>
      <c r="D1610">
        <v>272.16500000000002</v>
      </c>
      <c r="E1610">
        <v>3.0495198719999999</v>
      </c>
      <c r="F1610">
        <v>3049519872</v>
      </c>
      <c r="G1610">
        <v>0</v>
      </c>
      <c r="H1610">
        <f t="shared" si="144"/>
        <v>1</v>
      </c>
      <c r="I1610" t="s">
        <v>7</v>
      </c>
      <c r="J1610" t="s">
        <v>39</v>
      </c>
      <c r="K1610">
        <f t="shared" si="145"/>
        <v>0</v>
      </c>
      <c r="L1610">
        <f t="shared" si="146"/>
        <v>272.16500000000002</v>
      </c>
    </row>
    <row r="1611" spans="1:12" x14ac:dyDescent="0.25">
      <c r="B1611" s="22">
        <v>43397</v>
      </c>
      <c r="C1611">
        <v>289.13499999999999</v>
      </c>
      <c r="D1611">
        <v>283.54500000000002</v>
      </c>
      <c r="E1611">
        <v>2.994594304</v>
      </c>
      <c r="F1611">
        <v>2994594304</v>
      </c>
      <c r="G1611">
        <v>0</v>
      </c>
      <c r="H1611">
        <f t="shared" si="144"/>
        <v>1</v>
      </c>
      <c r="I1611" t="s">
        <v>7</v>
      </c>
      <c r="J1611" t="s">
        <v>39</v>
      </c>
      <c r="K1611">
        <f t="shared" si="145"/>
        <v>0</v>
      </c>
      <c r="L1611">
        <f t="shared" si="146"/>
        <v>283.54500000000002</v>
      </c>
    </row>
    <row r="1612" spans="1:12" x14ac:dyDescent="0.25">
      <c r="B1612" s="22">
        <v>43396</v>
      </c>
      <c r="C1612">
        <v>287.48</v>
      </c>
      <c r="D1612">
        <v>280.22000000000003</v>
      </c>
      <c r="E1612">
        <v>3.1238983679999999</v>
      </c>
      <c r="F1612">
        <v>3123898368</v>
      </c>
      <c r="G1612">
        <v>0</v>
      </c>
      <c r="H1612">
        <f t="shared" si="144"/>
        <v>1</v>
      </c>
      <c r="I1612" t="s">
        <v>7</v>
      </c>
      <c r="J1612" t="s">
        <v>39</v>
      </c>
      <c r="K1612">
        <f t="shared" si="145"/>
        <v>0</v>
      </c>
      <c r="L1612">
        <f t="shared" si="146"/>
        <v>280.22000000000003</v>
      </c>
    </row>
    <row r="1613" spans="1:12" x14ac:dyDescent="0.25">
      <c r="B1613" s="22">
        <v>43395</v>
      </c>
      <c r="C1613">
        <v>225.89</v>
      </c>
      <c r="D1613">
        <v>270.15499999999997</v>
      </c>
      <c r="E1613">
        <v>3.1307640320000001</v>
      </c>
      <c r="F1613">
        <v>3130764032</v>
      </c>
      <c r="G1613">
        <v>0</v>
      </c>
      <c r="H1613">
        <f t="shared" si="144"/>
        <v>1</v>
      </c>
      <c r="I1613" t="s">
        <v>7</v>
      </c>
      <c r="J1613" t="s">
        <v>39</v>
      </c>
      <c r="K1613">
        <f t="shared" si="145"/>
        <v>0</v>
      </c>
      <c r="L1613">
        <f t="shared" si="146"/>
        <v>270.15499999999997</v>
      </c>
    </row>
    <row r="1614" spans="1:12" x14ac:dyDescent="0.25">
      <c r="A1614">
        <v>42</v>
      </c>
      <c r="B1614" s="22">
        <v>43392</v>
      </c>
      <c r="C1614">
        <v>236.21</v>
      </c>
      <c r="D1614">
        <v>282.67500000000001</v>
      </c>
      <c r="E1614">
        <v>3.2005655040000001</v>
      </c>
      <c r="F1614">
        <v>3200565504</v>
      </c>
      <c r="G1614">
        <v>0</v>
      </c>
      <c r="H1614">
        <f t="shared" si="144"/>
        <v>1</v>
      </c>
      <c r="I1614" t="s">
        <v>7</v>
      </c>
      <c r="J1614" t="s">
        <v>39</v>
      </c>
      <c r="K1614">
        <f t="shared" si="145"/>
        <v>0</v>
      </c>
      <c r="L1614">
        <f t="shared" si="146"/>
        <v>282.67500000000001</v>
      </c>
    </row>
    <row r="1615" spans="1:12" x14ac:dyDescent="0.25">
      <c r="B1615" s="22">
        <v>43391</v>
      </c>
      <c r="C1615">
        <v>240.185</v>
      </c>
      <c r="D1615">
        <v>287.55</v>
      </c>
      <c r="E1615">
        <v>3.2909639679999998</v>
      </c>
      <c r="F1615">
        <v>3290963968</v>
      </c>
      <c r="G1615">
        <v>0</v>
      </c>
      <c r="H1615">
        <f t="shared" si="144"/>
        <v>1</v>
      </c>
      <c r="I1615" t="s">
        <v>7</v>
      </c>
      <c r="J1615" t="s">
        <v>39</v>
      </c>
      <c r="K1615">
        <f t="shared" si="145"/>
        <v>0</v>
      </c>
      <c r="L1615">
        <f t="shared" si="146"/>
        <v>287.55</v>
      </c>
    </row>
    <row r="1616" spans="1:12" x14ac:dyDescent="0.25">
      <c r="B1616" s="22">
        <v>43390</v>
      </c>
      <c r="C1616">
        <v>229.33</v>
      </c>
      <c r="D1616">
        <v>274.28500000000003</v>
      </c>
      <c r="E1616">
        <v>3.4053926400000001</v>
      </c>
      <c r="F1616">
        <v>3405392640</v>
      </c>
      <c r="G1616">
        <v>0</v>
      </c>
      <c r="H1616">
        <f t="shared" si="144"/>
        <v>1</v>
      </c>
      <c r="I1616" t="s">
        <v>7</v>
      </c>
      <c r="J1616" t="s">
        <v>39</v>
      </c>
      <c r="K1616">
        <f t="shared" si="145"/>
        <v>0</v>
      </c>
      <c r="L1616">
        <f t="shared" si="146"/>
        <v>274.28500000000003</v>
      </c>
    </row>
    <row r="1617" spans="1:12" x14ac:dyDescent="0.25">
      <c r="B1617" s="22">
        <v>43389</v>
      </c>
      <c r="C1617">
        <v>221.69</v>
      </c>
      <c r="D1617">
        <v>264.17500000000001</v>
      </c>
      <c r="E1617">
        <v>3.3985269759999999</v>
      </c>
      <c r="F1617">
        <v>3398526976</v>
      </c>
      <c r="G1617">
        <v>0</v>
      </c>
      <c r="H1617">
        <f t="shared" si="144"/>
        <v>1</v>
      </c>
      <c r="I1617" t="s">
        <v>7</v>
      </c>
      <c r="J1617" t="s">
        <v>39</v>
      </c>
      <c r="K1617">
        <f t="shared" si="145"/>
        <v>0</v>
      </c>
      <c r="L1617">
        <f t="shared" si="146"/>
        <v>264.17500000000001</v>
      </c>
    </row>
    <row r="1618" spans="1:12" x14ac:dyDescent="0.25">
      <c r="B1618" s="22">
        <v>43388</v>
      </c>
      <c r="C1618">
        <v>221.69</v>
      </c>
      <c r="D1618">
        <v>271.875</v>
      </c>
      <c r="E1618">
        <v>3.3870840320000002</v>
      </c>
      <c r="F1618">
        <v>3387084032</v>
      </c>
      <c r="G1618">
        <v>0</v>
      </c>
      <c r="H1618">
        <f t="shared" si="144"/>
        <v>1</v>
      </c>
      <c r="I1618" t="s">
        <v>7</v>
      </c>
      <c r="J1618" t="s">
        <v>39</v>
      </c>
      <c r="K1618">
        <f t="shared" si="145"/>
        <v>0</v>
      </c>
      <c r="L1618">
        <f t="shared" si="146"/>
        <v>271.875</v>
      </c>
    </row>
    <row r="1619" spans="1:12" x14ac:dyDescent="0.25">
      <c r="A1619">
        <v>41</v>
      </c>
      <c r="B1619" s="22">
        <v>43385</v>
      </c>
      <c r="C1619">
        <v>221.7</v>
      </c>
      <c r="D1619">
        <v>274.27499999999998</v>
      </c>
      <c r="E1619">
        <v>3.3859397119999999</v>
      </c>
      <c r="F1619">
        <v>3385939712</v>
      </c>
      <c r="G1619">
        <v>0</v>
      </c>
      <c r="H1619">
        <f t="shared" si="144"/>
        <v>1</v>
      </c>
      <c r="I1619" t="s">
        <v>7</v>
      </c>
      <c r="J1619" t="s">
        <v>39</v>
      </c>
      <c r="K1619">
        <f t="shared" si="145"/>
        <v>0</v>
      </c>
      <c r="L1619">
        <f t="shared" si="146"/>
        <v>274.27499999999998</v>
      </c>
    </row>
    <row r="1620" spans="1:12" x14ac:dyDescent="0.25">
      <c r="B1620" s="22">
        <v>43384</v>
      </c>
      <c r="C1620">
        <v>221.7</v>
      </c>
      <c r="D1620">
        <v>274.33499999999998</v>
      </c>
      <c r="E1620">
        <v>3.437432576</v>
      </c>
      <c r="F1620">
        <v>3437432576</v>
      </c>
      <c r="G1620">
        <v>0</v>
      </c>
      <c r="H1620">
        <f t="shared" si="144"/>
        <v>1</v>
      </c>
      <c r="I1620" t="s">
        <v>7</v>
      </c>
      <c r="J1620" t="s">
        <v>39</v>
      </c>
      <c r="K1620">
        <f t="shared" si="145"/>
        <v>0</v>
      </c>
      <c r="L1620">
        <f t="shared" si="146"/>
        <v>274.33499999999998</v>
      </c>
    </row>
    <row r="1621" spans="1:12" x14ac:dyDescent="0.25">
      <c r="B1621" s="22">
        <v>43383</v>
      </c>
      <c r="C1621">
        <v>221.7</v>
      </c>
      <c r="D1621">
        <v>269.33499999999998</v>
      </c>
      <c r="E1621">
        <v>3.4786268159999998</v>
      </c>
      <c r="F1621">
        <v>3478626816</v>
      </c>
      <c r="G1621">
        <v>0</v>
      </c>
      <c r="H1621">
        <f t="shared" si="144"/>
        <v>1</v>
      </c>
      <c r="I1621" t="s">
        <v>7</v>
      </c>
      <c r="J1621" t="s">
        <v>39</v>
      </c>
      <c r="K1621">
        <f t="shared" si="145"/>
        <v>0</v>
      </c>
      <c r="L1621">
        <f t="shared" si="146"/>
        <v>269.33499999999998</v>
      </c>
    </row>
    <row r="1622" spans="1:12" x14ac:dyDescent="0.25">
      <c r="B1622" s="22">
        <v>43382</v>
      </c>
      <c r="C1622">
        <v>221.7</v>
      </c>
      <c r="D1622">
        <v>269.815</v>
      </c>
      <c r="E1622">
        <v>3.5140997120000002</v>
      </c>
      <c r="F1622">
        <v>3514099712</v>
      </c>
      <c r="G1622">
        <v>0</v>
      </c>
      <c r="H1622">
        <f t="shared" si="144"/>
        <v>1</v>
      </c>
      <c r="I1622" t="s">
        <v>7</v>
      </c>
      <c r="J1622" t="s">
        <v>39</v>
      </c>
      <c r="K1622">
        <f t="shared" si="145"/>
        <v>0</v>
      </c>
      <c r="L1622">
        <f t="shared" si="146"/>
        <v>269.815</v>
      </c>
    </row>
    <row r="1623" spans="1:12" x14ac:dyDescent="0.25">
      <c r="B1623" s="22">
        <v>43381</v>
      </c>
      <c r="C1623">
        <v>221.71</v>
      </c>
      <c r="D1623">
        <v>274.17</v>
      </c>
      <c r="E1623">
        <v>3.480915456</v>
      </c>
      <c r="F1623">
        <v>3480915456</v>
      </c>
      <c r="G1623">
        <v>0</v>
      </c>
      <c r="H1623">
        <f t="shared" si="144"/>
        <v>1</v>
      </c>
      <c r="I1623" t="s">
        <v>7</v>
      </c>
      <c r="J1623" t="s">
        <v>39</v>
      </c>
      <c r="K1623">
        <f t="shared" si="145"/>
        <v>0</v>
      </c>
      <c r="L1623">
        <f t="shared" si="146"/>
        <v>274.17</v>
      </c>
    </row>
    <row r="1624" spans="1:12" x14ac:dyDescent="0.25">
      <c r="A1624">
        <v>40</v>
      </c>
      <c r="B1624" s="22">
        <v>43378</v>
      </c>
      <c r="C1624">
        <v>221.71</v>
      </c>
      <c r="D1624">
        <v>264.40499999999997</v>
      </c>
      <c r="E1624">
        <v>3.6617123839999999</v>
      </c>
      <c r="F1624">
        <v>3661712384</v>
      </c>
      <c r="G1624">
        <v>0</v>
      </c>
      <c r="H1624">
        <f t="shared" si="144"/>
        <v>1</v>
      </c>
      <c r="I1624" t="s">
        <v>7</v>
      </c>
      <c r="J1624" t="s">
        <v>39</v>
      </c>
      <c r="K1624">
        <f t="shared" si="145"/>
        <v>0</v>
      </c>
      <c r="L1624">
        <f t="shared" si="146"/>
        <v>264.40499999999997</v>
      </c>
    </row>
    <row r="1625" spans="1:12" x14ac:dyDescent="0.25">
      <c r="B1625" s="22">
        <v>43377</v>
      </c>
      <c r="C1625">
        <v>221.7</v>
      </c>
      <c r="D1625">
        <v>260.33</v>
      </c>
      <c r="E1625">
        <v>3.6960409599999999</v>
      </c>
      <c r="F1625">
        <v>3696040960</v>
      </c>
      <c r="G1625">
        <v>0</v>
      </c>
      <c r="H1625">
        <f t="shared" si="144"/>
        <v>1</v>
      </c>
      <c r="I1625" t="s">
        <v>7</v>
      </c>
      <c r="J1625" t="s">
        <v>39</v>
      </c>
      <c r="K1625">
        <f t="shared" si="145"/>
        <v>0</v>
      </c>
      <c r="L1625">
        <f t="shared" si="146"/>
        <v>260.33</v>
      </c>
    </row>
    <row r="1626" spans="1:12" x14ac:dyDescent="0.25">
      <c r="B1626" s="22">
        <v>43376</v>
      </c>
      <c r="C1626">
        <v>221.7</v>
      </c>
      <c r="D1626">
        <v>258.93</v>
      </c>
      <c r="E1626">
        <v>3.7074839040000001</v>
      </c>
      <c r="F1626">
        <v>3707483904</v>
      </c>
      <c r="G1626">
        <v>0</v>
      </c>
      <c r="H1626">
        <f t="shared" si="144"/>
        <v>1</v>
      </c>
      <c r="I1626" t="s">
        <v>7</v>
      </c>
      <c r="J1626" t="s">
        <v>39</v>
      </c>
      <c r="K1626">
        <f t="shared" si="145"/>
        <v>0</v>
      </c>
      <c r="L1626">
        <f t="shared" si="146"/>
        <v>258.93</v>
      </c>
    </row>
    <row r="1627" spans="1:12" x14ac:dyDescent="0.25">
      <c r="B1627" s="22">
        <v>43375</v>
      </c>
      <c r="C1627">
        <v>221.71</v>
      </c>
      <c r="D1627">
        <v>269.45</v>
      </c>
      <c r="E1627">
        <v>3.6960409599999999</v>
      </c>
      <c r="F1627">
        <v>3696040960</v>
      </c>
      <c r="G1627">
        <v>0</v>
      </c>
      <c r="H1627">
        <f t="shared" si="144"/>
        <v>1</v>
      </c>
      <c r="I1627" t="s">
        <v>7</v>
      </c>
      <c r="J1627" t="s">
        <v>39</v>
      </c>
      <c r="K1627">
        <f t="shared" si="145"/>
        <v>0</v>
      </c>
      <c r="L1627">
        <f t="shared" si="146"/>
        <v>269.45</v>
      </c>
    </row>
    <row r="1628" spans="1:12" x14ac:dyDescent="0.25">
      <c r="B1628" s="22">
        <v>43374</v>
      </c>
      <c r="C1628">
        <v>221.71</v>
      </c>
      <c r="D1628">
        <v>258.45499999999998</v>
      </c>
      <c r="E1628">
        <v>3.773852416</v>
      </c>
      <c r="F1628">
        <v>3773852416</v>
      </c>
      <c r="G1628">
        <v>0</v>
      </c>
      <c r="H1628">
        <f t="shared" si="144"/>
        <v>1</v>
      </c>
      <c r="I1628" t="s">
        <v>7</v>
      </c>
      <c r="J1628" t="s">
        <v>39</v>
      </c>
      <c r="K1628">
        <f t="shared" si="145"/>
        <v>0</v>
      </c>
      <c r="L1628">
        <f t="shared" si="146"/>
        <v>258.45499999999998</v>
      </c>
    </row>
    <row r="1629" spans="1:12" x14ac:dyDescent="0.25">
      <c r="A1629">
        <v>39</v>
      </c>
      <c r="B1629" s="22">
        <v>43371</v>
      </c>
      <c r="C1629">
        <v>181.185</v>
      </c>
      <c r="D1629">
        <v>249.66</v>
      </c>
      <c r="E1629">
        <v>3.9546493439999999</v>
      </c>
      <c r="F1629">
        <v>3954649344</v>
      </c>
      <c r="G1629">
        <v>0</v>
      </c>
      <c r="H1629">
        <f t="shared" si="144"/>
        <v>1</v>
      </c>
      <c r="I1629" t="s">
        <v>7</v>
      </c>
      <c r="J1629" t="s">
        <v>39</v>
      </c>
      <c r="K1629">
        <f t="shared" si="145"/>
        <v>0</v>
      </c>
      <c r="L1629">
        <f t="shared" si="146"/>
        <v>249.66</v>
      </c>
    </row>
    <row r="1630" spans="1:12" x14ac:dyDescent="0.25">
      <c r="B1630" s="22">
        <v>43370</v>
      </c>
      <c r="C1630">
        <v>181.185</v>
      </c>
      <c r="D1630">
        <v>219.96</v>
      </c>
      <c r="E1630">
        <v>4.2910691840000004</v>
      </c>
      <c r="F1630">
        <v>4291069184</v>
      </c>
      <c r="G1630">
        <v>0</v>
      </c>
      <c r="H1630">
        <f t="shared" si="144"/>
        <v>1</v>
      </c>
      <c r="I1630" t="s">
        <v>7</v>
      </c>
      <c r="J1630" t="s">
        <v>39</v>
      </c>
      <c r="K1630">
        <f t="shared" si="145"/>
        <v>0</v>
      </c>
      <c r="L1630">
        <f t="shared" si="146"/>
        <v>219.96</v>
      </c>
    </row>
    <row r="1631" spans="1:12" x14ac:dyDescent="0.25">
      <c r="B1631" s="22">
        <v>43369</v>
      </c>
      <c r="C1631">
        <v>181.185</v>
      </c>
      <c r="D1631">
        <v>215.98</v>
      </c>
      <c r="E1631">
        <v>4.382611968</v>
      </c>
      <c r="F1631">
        <v>4382611968</v>
      </c>
      <c r="G1631">
        <v>0</v>
      </c>
      <c r="H1631">
        <f t="shared" si="144"/>
        <v>1</v>
      </c>
      <c r="I1631" t="s">
        <v>7</v>
      </c>
      <c r="J1631" t="s">
        <v>39</v>
      </c>
      <c r="K1631">
        <f t="shared" si="145"/>
        <v>0</v>
      </c>
      <c r="L1631">
        <f t="shared" si="146"/>
        <v>215.98</v>
      </c>
    </row>
    <row r="1632" spans="1:12" x14ac:dyDescent="0.25">
      <c r="B1632" s="22">
        <v>43368</v>
      </c>
      <c r="C1632">
        <v>181.185</v>
      </c>
      <c r="D1632">
        <v>217.4</v>
      </c>
      <c r="E1632">
        <v>4.3883335680000002</v>
      </c>
      <c r="F1632">
        <v>4388333568</v>
      </c>
      <c r="G1632">
        <v>0</v>
      </c>
      <c r="H1632">
        <f t="shared" si="144"/>
        <v>1</v>
      </c>
      <c r="I1632" t="s">
        <v>7</v>
      </c>
      <c r="J1632" t="s">
        <v>39</v>
      </c>
      <c r="K1632">
        <f t="shared" si="145"/>
        <v>0</v>
      </c>
      <c r="L1632">
        <f t="shared" si="146"/>
        <v>217.4</v>
      </c>
    </row>
    <row r="1633" spans="1:12" x14ac:dyDescent="0.25">
      <c r="B1633" s="22">
        <v>43367</v>
      </c>
      <c r="C1633">
        <v>181.185</v>
      </c>
      <c r="D1633">
        <v>224.11500000000001</v>
      </c>
      <c r="E1633">
        <v>4.3013678080000002</v>
      </c>
      <c r="F1633">
        <v>4301367808</v>
      </c>
      <c r="G1633">
        <v>0</v>
      </c>
      <c r="H1633">
        <f t="shared" si="144"/>
        <v>1</v>
      </c>
      <c r="I1633" t="s">
        <v>7</v>
      </c>
      <c r="J1633" t="s">
        <v>39</v>
      </c>
      <c r="K1633">
        <f t="shared" si="145"/>
        <v>0</v>
      </c>
      <c r="L1633">
        <f t="shared" si="146"/>
        <v>224.11500000000001</v>
      </c>
    </row>
    <row r="1634" spans="1:12" x14ac:dyDescent="0.25">
      <c r="A1634">
        <v>38</v>
      </c>
      <c r="B1634" s="22">
        <v>43364</v>
      </c>
      <c r="C1634">
        <v>181.185</v>
      </c>
      <c r="D1634">
        <v>218.285</v>
      </c>
      <c r="E1634">
        <v>4.3070894080000004</v>
      </c>
      <c r="F1634">
        <v>4307089408</v>
      </c>
      <c r="G1634">
        <v>0</v>
      </c>
      <c r="H1634">
        <f t="shared" si="144"/>
        <v>1</v>
      </c>
      <c r="I1634" t="s">
        <v>7</v>
      </c>
      <c r="J1634" t="s">
        <v>39</v>
      </c>
      <c r="K1634">
        <f t="shared" si="145"/>
        <v>0</v>
      </c>
      <c r="L1634">
        <f t="shared" si="146"/>
        <v>218.285</v>
      </c>
    </row>
    <row r="1635" spans="1:12" x14ac:dyDescent="0.25">
      <c r="B1635" s="22">
        <v>43363</v>
      </c>
      <c r="C1635">
        <v>186.52</v>
      </c>
      <c r="D1635">
        <v>218.30500000000001</v>
      </c>
      <c r="E1635">
        <v>4.2132579840000002</v>
      </c>
      <c r="F1635">
        <v>4213257984</v>
      </c>
      <c r="G1635">
        <v>0</v>
      </c>
      <c r="H1635">
        <f t="shared" si="144"/>
        <v>1</v>
      </c>
      <c r="I1635" t="s">
        <v>7</v>
      </c>
      <c r="J1635" t="s">
        <v>39</v>
      </c>
      <c r="K1635">
        <f t="shared" si="145"/>
        <v>0</v>
      </c>
      <c r="L1635">
        <f t="shared" si="146"/>
        <v>218.30500000000001</v>
      </c>
    </row>
    <row r="1636" spans="1:12" x14ac:dyDescent="0.25">
      <c r="B1636" s="22">
        <v>43362</v>
      </c>
      <c r="C1636">
        <v>182.33</v>
      </c>
      <c r="D1636">
        <v>210.08</v>
      </c>
      <c r="E1636">
        <v>4.3185320960000002</v>
      </c>
      <c r="F1636">
        <v>4318532096</v>
      </c>
      <c r="G1636">
        <v>0</v>
      </c>
      <c r="H1636">
        <f t="shared" si="144"/>
        <v>1</v>
      </c>
      <c r="I1636" t="s">
        <v>7</v>
      </c>
      <c r="J1636" t="s">
        <v>39</v>
      </c>
      <c r="K1636">
        <f t="shared" si="145"/>
        <v>0</v>
      </c>
      <c r="L1636">
        <f t="shared" si="146"/>
        <v>210.08</v>
      </c>
    </row>
    <row r="1637" spans="1:12" x14ac:dyDescent="0.25">
      <c r="B1637" s="22">
        <v>43361</v>
      </c>
      <c r="C1637">
        <v>182.33</v>
      </c>
      <c r="D1637">
        <v>207.39500000000001</v>
      </c>
      <c r="E1637">
        <v>4.2990791679999996</v>
      </c>
      <c r="F1637">
        <v>4299079168</v>
      </c>
      <c r="G1637">
        <v>0</v>
      </c>
      <c r="H1637">
        <f t="shared" si="144"/>
        <v>1</v>
      </c>
      <c r="I1637" t="s">
        <v>7</v>
      </c>
      <c r="J1637" t="s">
        <v>39</v>
      </c>
      <c r="K1637">
        <f t="shared" si="145"/>
        <v>0</v>
      </c>
      <c r="L1637">
        <f t="shared" si="146"/>
        <v>207.39500000000001</v>
      </c>
    </row>
    <row r="1638" spans="1:12" x14ac:dyDescent="0.25">
      <c r="B1638" s="22">
        <v>43360</v>
      </c>
      <c r="C1638">
        <v>182.33</v>
      </c>
      <c r="D1638">
        <v>215.1</v>
      </c>
      <c r="E1638">
        <v>4.2693278719999999</v>
      </c>
      <c r="F1638">
        <v>4269327872</v>
      </c>
      <c r="G1638">
        <v>0</v>
      </c>
      <c r="H1638">
        <f t="shared" si="144"/>
        <v>1</v>
      </c>
      <c r="I1638" t="s">
        <v>7</v>
      </c>
      <c r="J1638" t="s">
        <v>39</v>
      </c>
      <c r="K1638">
        <f t="shared" si="145"/>
        <v>0</v>
      </c>
      <c r="L1638">
        <f t="shared" si="146"/>
        <v>215.1</v>
      </c>
    </row>
    <row r="1639" spans="1:12" x14ac:dyDescent="0.25">
      <c r="A1639">
        <v>37</v>
      </c>
      <c r="B1639" s="22">
        <v>43357</v>
      </c>
      <c r="C1639">
        <v>182.33</v>
      </c>
      <c r="D1639">
        <v>226.11</v>
      </c>
      <c r="E1639">
        <v>4.2235563520000001</v>
      </c>
      <c r="F1639">
        <v>4223556352</v>
      </c>
      <c r="G1639">
        <v>0</v>
      </c>
      <c r="H1639">
        <f t="shared" si="144"/>
        <v>1</v>
      </c>
      <c r="I1639" t="s">
        <v>7</v>
      </c>
      <c r="J1639" t="s">
        <v>39</v>
      </c>
      <c r="K1639">
        <f t="shared" si="145"/>
        <v>0</v>
      </c>
      <c r="L1639">
        <f t="shared" si="146"/>
        <v>226.11</v>
      </c>
    </row>
    <row r="1640" spans="1:12" x14ac:dyDescent="0.25">
      <c r="B1640" s="22">
        <v>43356</v>
      </c>
      <c r="C1640">
        <v>182.33</v>
      </c>
      <c r="D1640">
        <v>227.625</v>
      </c>
      <c r="E1640">
        <v>4.2029593600000004</v>
      </c>
      <c r="F1640">
        <v>4202959360</v>
      </c>
      <c r="G1640">
        <v>0</v>
      </c>
      <c r="H1640">
        <f t="shared" si="144"/>
        <v>1</v>
      </c>
      <c r="I1640" t="s">
        <v>7</v>
      </c>
      <c r="J1640" t="s">
        <v>39</v>
      </c>
      <c r="K1640">
        <f t="shared" si="145"/>
        <v>0</v>
      </c>
      <c r="L1640">
        <f t="shared" si="146"/>
        <v>227.625</v>
      </c>
    </row>
    <row r="1641" spans="1:12" x14ac:dyDescent="0.25">
      <c r="B1641" s="22">
        <v>43355</v>
      </c>
      <c r="C1641">
        <v>182.34</v>
      </c>
      <c r="D1641">
        <v>230.625</v>
      </c>
      <c r="E1641">
        <v>4.2407206400000002</v>
      </c>
      <c r="F1641">
        <v>4240720640</v>
      </c>
      <c r="G1641">
        <v>0</v>
      </c>
      <c r="H1641">
        <f t="shared" si="144"/>
        <v>1</v>
      </c>
      <c r="I1641" t="s">
        <v>7</v>
      </c>
      <c r="J1641" t="s">
        <v>39</v>
      </c>
      <c r="K1641">
        <f t="shared" si="145"/>
        <v>0</v>
      </c>
      <c r="L1641">
        <f t="shared" si="146"/>
        <v>230.625</v>
      </c>
    </row>
    <row r="1642" spans="1:12" x14ac:dyDescent="0.25">
      <c r="B1642" s="22">
        <v>43354</v>
      </c>
      <c r="C1642">
        <v>182.33</v>
      </c>
      <c r="D1642">
        <v>225.89500000000001</v>
      </c>
      <c r="E1642">
        <v>4.2212679680000003</v>
      </c>
      <c r="F1642">
        <v>4221267968</v>
      </c>
      <c r="G1642">
        <v>0</v>
      </c>
      <c r="H1642">
        <f t="shared" si="144"/>
        <v>1</v>
      </c>
      <c r="I1642" t="s">
        <v>7</v>
      </c>
      <c r="J1642" t="s">
        <v>39</v>
      </c>
      <c r="K1642">
        <f t="shared" si="145"/>
        <v>0</v>
      </c>
      <c r="L1642">
        <f t="shared" si="146"/>
        <v>225.89500000000001</v>
      </c>
    </row>
    <row r="1643" spans="1:12" x14ac:dyDescent="0.25">
      <c r="B1643" s="22">
        <v>43353</v>
      </c>
      <c r="C1643">
        <v>182.33</v>
      </c>
      <c r="D1643">
        <v>225.19499999999999</v>
      </c>
      <c r="E1643">
        <v>4.2006707199999997</v>
      </c>
      <c r="F1643">
        <v>4200670720</v>
      </c>
      <c r="G1643">
        <v>0</v>
      </c>
      <c r="H1643">
        <f t="shared" si="144"/>
        <v>1</v>
      </c>
      <c r="I1643" t="s">
        <v>7</v>
      </c>
      <c r="J1643" t="s">
        <v>39</v>
      </c>
      <c r="K1643">
        <f t="shared" si="145"/>
        <v>0</v>
      </c>
      <c r="L1643">
        <f t="shared" si="146"/>
        <v>225.19499999999999</v>
      </c>
    </row>
    <row r="1644" spans="1:12" x14ac:dyDescent="0.25">
      <c r="A1644">
        <v>36</v>
      </c>
      <c r="B1644" s="22">
        <v>43350</v>
      </c>
      <c r="C1644">
        <v>182.33500000000001</v>
      </c>
      <c r="D1644">
        <v>233.255</v>
      </c>
      <c r="E1644">
        <v>4.0988293120000003</v>
      </c>
      <c r="F1644">
        <v>4098829312</v>
      </c>
      <c r="G1644">
        <v>0</v>
      </c>
      <c r="H1644">
        <f t="shared" si="144"/>
        <v>1</v>
      </c>
      <c r="I1644" t="s">
        <v>7</v>
      </c>
      <c r="J1644" t="s">
        <v>39</v>
      </c>
      <c r="K1644">
        <f t="shared" si="145"/>
        <v>0</v>
      </c>
      <c r="L1644">
        <f t="shared" si="146"/>
        <v>233.255</v>
      </c>
    </row>
    <row r="1645" spans="1:12" x14ac:dyDescent="0.25">
      <c r="B1645" s="22">
        <v>43349</v>
      </c>
      <c r="C1645">
        <v>182.34</v>
      </c>
      <c r="D1645">
        <v>240.15</v>
      </c>
      <c r="E1645">
        <v>4.1297251839999998</v>
      </c>
      <c r="F1645">
        <v>4129725184</v>
      </c>
      <c r="G1645">
        <v>0</v>
      </c>
      <c r="H1645">
        <f t="shared" si="144"/>
        <v>1</v>
      </c>
      <c r="I1645" t="s">
        <v>7</v>
      </c>
      <c r="J1645" t="s">
        <v>39</v>
      </c>
      <c r="K1645">
        <f t="shared" si="145"/>
        <v>0</v>
      </c>
      <c r="L1645">
        <f t="shared" si="146"/>
        <v>240.15</v>
      </c>
    </row>
    <row r="1646" spans="1:12" x14ac:dyDescent="0.25">
      <c r="B1646" s="22">
        <v>43348</v>
      </c>
      <c r="C1646">
        <v>182.34</v>
      </c>
      <c r="D1646">
        <v>243.26</v>
      </c>
      <c r="E1646">
        <v>4.1651978239999998</v>
      </c>
      <c r="F1646">
        <v>4165197824</v>
      </c>
      <c r="G1646">
        <v>0</v>
      </c>
      <c r="H1646">
        <f t="shared" si="144"/>
        <v>1</v>
      </c>
      <c r="I1646" t="s">
        <v>7</v>
      </c>
      <c r="J1646" t="s">
        <v>39</v>
      </c>
      <c r="K1646">
        <f t="shared" si="145"/>
        <v>0</v>
      </c>
      <c r="L1646">
        <f t="shared" si="146"/>
        <v>243.26</v>
      </c>
    </row>
    <row r="1647" spans="1:12" x14ac:dyDescent="0.25">
      <c r="B1647" s="22">
        <v>43347</v>
      </c>
      <c r="C1647">
        <v>182.33</v>
      </c>
      <c r="D1647">
        <v>253.47499999999999</v>
      </c>
      <c r="E1647">
        <v>3.918032384</v>
      </c>
      <c r="F1647">
        <v>3918032384</v>
      </c>
      <c r="G1647">
        <v>0</v>
      </c>
      <c r="H1647">
        <f t="shared" si="144"/>
        <v>1</v>
      </c>
      <c r="I1647" t="s">
        <v>7</v>
      </c>
      <c r="J1647" t="s">
        <v>39</v>
      </c>
      <c r="K1647">
        <f t="shared" si="145"/>
        <v>0</v>
      </c>
      <c r="L1647">
        <f t="shared" si="146"/>
        <v>253.47499999999999</v>
      </c>
    </row>
    <row r="1648" spans="1:12" x14ac:dyDescent="0.25">
      <c r="B1648" s="22">
        <v>43346</v>
      </c>
      <c r="C1648">
        <v>182.33500000000001</v>
      </c>
      <c r="D1648">
        <v>262.97000000000003</v>
      </c>
      <c r="E1648">
        <v>3.7406681599999998</v>
      </c>
      <c r="F1648">
        <v>3740668160</v>
      </c>
      <c r="G1648">
        <v>0</v>
      </c>
      <c r="H1648">
        <f t="shared" si="144"/>
        <v>1</v>
      </c>
      <c r="I1648" t="s">
        <v>7</v>
      </c>
      <c r="J1648" t="s">
        <v>39</v>
      </c>
      <c r="K1648">
        <f t="shared" si="145"/>
        <v>0</v>
      </c>
      <c r="L1648">
        <f t="shared" si="146"/>
        <v>262.97000000000003</v>
      </c>
    </row>
    <row r="1649" spans="1:12" x14ac:dyDescent="0.25">
      <c r="A1649">
        <v>35</v>
      </c>
      <c r="B1649" s="22">
        <v>43343</v>
      </c>
      <c r="C1649">
        <v>182.34</v>
      </c>
      <c r="D1649">
        <v>265.38499999999999</v>
      </c>
      <c r="E1649">
        <v>3.6308167679999999</v>
      </c>
      <c r="F1649">
        <v>3630816768</v>
      </c>
      <c r="G1649">
        <v>0</v>
      </c>
      <c r="H1649">
        <f t="shared" si="144"/>
        <v>1</v>
      </c>
      <c r="I1649" t="s">
        <v>7</v>
      </c>
      <c r="J1649" t="s">
        <v>39</v>
      </c>
      <c r="K1649">
        <f t="shared" si="145"/>
        <v>0</v>
      </c>
      <c r="L1649">
        <f t="shared" si="146"/>
        <v>265.38499999999999</v>
      </c>
    </row>
    <row r="1650" spans="1:12" x14ac:dyDescent="0.25">
      <c r="B1650" s="22">
        <v>43342</v>
      </c>
      <c r="C1650">
        <v>182.34</v>
      </c>
      <c r="D1650">
        <v>263.70999999999998</v>
      </c>
      <c r="E1650">
        <v>3.6502696960000001</v>
      </c>
      <c r="F1650">
        <v>3650269696</v>
      </c>
      <c r="G1650">
        <v>0</v>
      </c>
      <c r="H1650">
        <f t="shared" si="144"/>
        <v>1</v>
      </c>
      <c r="I1650" t="s">
        <v>7</v>
      </c>
      <c r="J1650" t="s">
        <v>39</v>
      </c>
      <c r="K1650">
        <f t="shared" si="145"/>
        <v>0</v>
      </c>
      <c r="L1650">
        <f t="shared" si="146"/>
        <v>263.70999999999998</v>
      </c>
    </row>
    <row r="1651" spans="1:12" x14ac:dyDescent="0.25">
      <c r="B1651" s="22">
        <v>43341</v>
      </c>
      <c r="C1651">
        <v>183.28</v>
      </c>
      <c r="D1651">
        <v>254.14500000000001</v>
      </c>
      <c r="E1651">
        <v>3.7463895040000001</v>
      </c>
      <c r="F1651">
        <v>3746389504</v>
      </c>
      <c r="G1651">
        <v>0</v>
      </c>
      <c r="H1651">
        <f t="shared" si="144"/>
        <v>1</v>
      </c>
      <c r="I1651" t="s">
        <v>7</v>
      </c>
      <c r="J1651" t="s">
        <v>39</v>
      </c>
      <c r="K1651">
        <f t="shared" si="145"/>
        <v>0</v>
      </c>
      <c r="L1651">
        <f t="shared" si="146"/>
        <v>254.14500000000001</v>
      </c>
    </row>
    <row r="1652" spans="1:12" x14ac:dyDescent="0.25">
      <c r="B1652" s="22">
        <v>43340</v>
      </c>
      <c r="C1652">
        <v>170.82</v>
      </c>
      <c r="D1652">
        <v>257.20499999999998</v>
      </c>
      <c r="E1652">
        <v>3.6926082560000002</v>
      </c>
      <c r="F1652">
        <v>3692608256</v>
      </c>
      <c r="G1652">
        <v>0</v>
      </c>
      <c r="H1652">
        <f t="shared" si="144"/>
        <v>1</v>
      </c>
      <c r="I1652" t="s">
        <v>7</v>
      </c>
      <c r="J1652" t="s">
        <v>39</v>
      </c>
      <c r="K1652">
        <f t="shared" si="145"/>
        <v>0</v>
      </c>
      <c r="L1652">
        <f t="shared" si="146"/>
        <v>257.20499999999998</v>
      </c>
    </row>
    <row r="1653" spans="1:12" x14ac:dyDescent="0.25">
      <c r="B1653" s="22">
        <v>43339</v>
      </c>
      <c r="C1653">
        <v>170.53</v>
      </c>
      <c r="D1653">
        <v>257.58999999999997</v>
      </c>
      <c r="E1653">
        <v>3.804748032</v>
      </c>
      <c r="F1653">
        <v>3804748032</v>
      </c>
      <c r="G1653">
        <v>0</v>
      </c>
      <c r="H1653">
        <f t="shared" si="144"/>
        <v>1</v>
      </c>
      <c r="I1653" t="s">
        <v>7</v>
      </c>
      <c r="J1653" t="s">
        <v>39</v>
      </c>
      <c r="K1653">
        <f t="shared" si="145"/>
        <v>0</v>
      </c>
      <c r="L1653">
        <f t="shared" si="146"/>
        <v>257.58999999999997</v>
      </c>
    </row>
    <row r="1654" spans="1:12" x14ac:dyDescent="0.25">
      <c r="A1654">
        <v>34</v>
      </c>
      <c r="B1654" s="22">
        <v>43336</v>
      </c>
      <c r="C1654">
        <v>170.73</v>
      </c>
      <c r="D1654">
        <v>257.61</v>
      </c>
      <c r="E1654">
        <v>3.7887280639999998</v>
      </c>
      <c r="F1654">
        <v>3788728064</v>
      </c>
      <c r="G1654">
        <v>0</v>
      </c>
      <c r="H1654">
        <f t="shared" si="144"/>
        <v>1</v>
      </c>
      <c r="I1654" t="s">
        <v>7</v>
      </c>
      <c r="J1654" t="s">
        <v>39</v>
      </c>
      <c r="K1654">
        <f t="shared" si="145"/>
        <v>0</v>
      </c>
      <c r="L1654">
        <f t="shared" si="146"/>
        <v>257.61</v>
      </c>
    </row>
    <row r="1655" spans="1:12" x14ac:dyDescent="0.25">
      <c r="B1655" s="22">
        <v>43335</v>
      </c>
      <c r="C1655">
        <v>171.01</v>
      </c>
      <c r="D1655">
        <v>252.09</v>
      </c>
      <c r="E1655">
        <v>3.7498224640000002</v>
      </c>
      <c r="F1655">
        <v>3749822464</v>
      </c>
      <c r="G1655">
        <v>0</v>
      </c>
      <c r="H1655">
        <f t="shared" si="144"/>
        <v>1</v>
      </c>
      <c r="I1655" t="s">
        <v>7</v>
      </c>
      <c r="J1655" t="s">
        <v>39</v>
      </c>
      <c r="K1655">
        <f t="shared" si="145"/>
        <v>0</v>
      </c>
      <c r="L1655">
        <f t="shared" si="146"/>
        <v>252.09</v>
      </c>
    </row>
    <row r="1656" spans="1:12" x14ac:dyDescent="0.25">
      <c r="B1656" s="22">
        <v>43334</v>
      </c>
      <c r="C1656">
        <v>171.01499999999999</v>
      </c>
      <c r="D1656">
        <v>250.11500000000001</v>
      </c>
      <c r="E1656">
        <v>3.800171008</v>
      </c>
      <c r="F1656">
        <v>3800171008</v>
      </c>
      <c r="G1656">
        <v>0</v>
      </c>
      <c r="H1656">
        <f t="shared" si="144"/>
        <v>1</v>
      </c>
      <c r="I1656" t="s">
        <v>7</v>
      </c>
      <c r="J1656" t="s">
        <v>39</v>
      </c>
      <c r="K1656">
        <f t="shared" si="145"/>
        <v>0</v>
      </c>
      <c r="L1656">
        <f t="shared" si="146"/>
        <v>250.11500000000001</v>
      </c>
    </row>
    <row r="1657" spans="1:12" x14ac:dyDescent="0.25">
      <c r="B1657" s="22">
        <v>43333</v>
      </c>
      <c r="C1657">
        <v>170.755</v>
      </c>
      <c r="D1657">
        <v>244.48</v>
      </c>
      <c r="E1657">
        <v>3.7749967359999999</v>
      </c>
      <c r="F1657">
        <v>3774996736</v>
      </c>
      <c r="G1657">
        <v>0</v>
      </c>
      <c r="H1657">
        <f t="shared" si="144"/>
        <v>1</v>
      </c>
      <c r="I1657" t="s">
        <v>7</v>
      </c>
      <c r="J1657" t="s">
        <v>39</v>
      </c>
      <c r="K1657">
        <f t="shared" si="145"/>
        <v>0</v>
      </c>
      <c r="L1657">
        <f t="shared" si="146"/>
        <v>244.48</v>
      </c>
    </row>
    <row r="1658" spans="1:12" x14ac:dyDescent="0.25">
      <c r="B1658" s="22">
        <v>43332</v>
      </c>
      <c r="C1658">
        <v>170.61500000000001</v>
      </c>
      <c r="D1658">
        <v>254</v>
      </c>
      <c r="E1658">
        <v>3.6273838079999998</v>
      </c>
      <c r="F1658">
        <v>3627383808</v>
      </c>
      <c r="G1658">
        <v>0</v>
      </c>
      <c r="H1658">
        <f t="shared" si="144"/>
        <v>1</v>
      </c>
      <c r="I1658" t="s">
        <v>7</v>
      </c>
      <c r="J1658" t="s">
        <v>39</v>
      </c>
      <c r="K1658">
        <f t="shared" si="145"/>
        <v>0</v>
      </c>
      <c r="L1658">
        <f t="shared" si="146"/>
        <v>254</v>
      </c>
    </row>
    <row r="1659" spans="1:12" x14ac:dyDescent="0.25">
      <c r="A1659">
        <v>33</v>
      </c>
      <c r="B1659" s="22">
        <v>43329</v>
      </c>
      <c r="C1659">
        <v>170.465</v>
      </c>
      <c r="D1659">
        <v>261.66500000000002</v>
      </c>
      <c r="E1659">
        <v>3.6010654720000002</v>
      </c>
      <c r="F1659">
        <v>3601065472</v>
      </c>
      <c r="G1659">
        <v>0</v>
      </c>
      <c r="H1659">
        <f t="shared" si="144"/>
        <v>1</v>
      </c>
      <c r="I1659" t="s">
        <v>7</v>
      </c>
      <c r="J1659" t="s">
        <v>39</v>
      </c>
      <c r="K1659">
        <f t="shared" si="145"/>
        <v>0</v>
      </c>
      <c r="L1659">
        <f t="shared" si="146"/>
        <v>261.66500000000002</v>
      </c>
    </row>
    <row r="1660" spans="1:12" x14ac:dyDescent="0.25">
      <c r="B1660" s="22">
        <v>43328</v>
      </c>
      <c r="C1660">
        <v>171.33500000000001</v>
      </c>
      <c r="D1660">
        <v>258.73</v>
      </c>
      <c r="E1660">
        <v>3.7326581760000002</v>
      </c>
      <c r="F1660">
        <v>3732658176</v>
      </c>
      <c r="G1660">
        <v>0</v>
      </c>
      <c r="H1660">
        <f t="shared" si="144"/>
        <v>1</v>
      </c>
      <c r="I1660" t="s">
        <v>7</v>
      </c>
      <c r="J1660" t="s">
        <v>39</v>
      </c>
      <c r="K1660">
        <f t="shared" si="145"/>
        <v>0</v>
      </c>
      <c r="L1660">
        <f t="shared" si="146"/>
        <v>258.73</v>
      </c>
    </row>
    <row r="1661" spans="1:12" x14ac:dyDescent="0.25">
      <c r="B1661" s="22">
        <v>43327</v>
      </c>
      <c r="C1661">
        <v>171.245</v>
      </c>
      <c r="D1661">
        <v>261.85500000000002</v>
      </c>
      <c r="E1661">
        <v>3.7772852480000001</v>
      </c>
      <c r="F1661">
        <v>3777285248</v>
      </c>
      <c r="G1661">
        <v>0</v>
      </c>
      <c r="H1661">
        <f t="shared" si="144"/>
        <v>1</v>
      </c>
      <c r="I1661" t="s">
        <v>7</v>
      </c>
      <c r="J1661" t="s">
        <v>39</v>
      </c>
      <c r="K1661">
        <f t="shared" si="145"/>
        <v>0</v>
      </c>
      <c r="L1661">
        <f t="shared" si="146"/>
        <v>261.85500000000002</v>
      </c>
    </row>
    <row r="1662" spans="1:12" x14ac:dyDescent="0.25">
      <c r="B1662" s="22">
        <v>43326</v>
      </c>
      <c r="C1662">
        <v>170.54499999999999</v>
      </c>
      <c r="D1662">
        <v>255.36500000000001</v>
      </c>
      <c r="E1662">
        <v>3.82191232</v>
      </c>
      <c r="F1662">
        <v>3821912320</v>
      </c>
      <c r="G1662">
        <v>0</v>
      </c>
      <c r="H1662">
        <f t="shared" si="144"/>
        <v>1</v>
      </c>
      <c r="I1662" t="s">
        <v>7</v>
      </c>
      <c r="J1662" t="s">
        <v>39</v>
      </c>
      <c r="K1662">
        <f t="shared" si="145"/>
        <v>0</v>
      </c>
      <c r="L1662">
        <f t="shared" si="146"/>
        <v>255.36500000000001</v>
      </c>
    </row>
    <row r="1663" spans="1:12" x14ac:dyDescent="0.25">
      <c r="B1663" s="22">
        <v>43325</v>
      </c>
      <c r="C1663">
        <v>170.30500000000001</v>
      </c>
      <c r="D1663">
        <v>259.72500000000002</v>
      </c>
      <c r="E1663">
        <v>3.8814151680000002</v>
      </c>
      <c r="F1663">
        <v>3881415168</v>
      </c>
      <c r="G1663">
        <v>0</v>
      </c>
      <c r="H1663">
        <f t="shared" si="144"/>
        <v>1</v>
      </c>
      <c r="I1663" t="s">
        <v>7</v>
      </c>
      <c r="J1663" t="s">
        <v>39</v>
      </c>
      <c r="K1663">
        <f t="shared" si="145"/>
        <v>0</v>
      </c>
      <c r="L1663">
        <f t="shared" si="146"/>
        <v>259.72500000000002</v>
      </c>
    </row>
    <row r="1664" spans="1:12" x14ac:dyDescent="0.25">
      <c r="A1664">
        <v>32</v>
      </c>
      <c r="B1664" s="22">
        <v>43322</v>
      </c>
      <c r="C1664">
        <v>168.70500000000001</v>
      </c>
      <c r="D1664">
        <v>252.13</v>
      </c>
      <c r="E1664">
        <v>3.996987904</v>
      </c>
      <c r="F1664">
        <v>3996987904</v>
      </c>
      <c r="G1664">
        <v>0</v>
      </c>
      <c r="H1664">
        <f t="shared" si="144"/>
        <v>1</v>
      </c>
      <c r="I1664" t="s">
        <v>7</v>
      </c>
      <c r="J1664" t="s">
        <v>39</v>
      </c>
      <c r="K1664">
        <f t="shared" si="145"/>
        <v>0</v>
      </c>
      <c r="L1664">
        <f t="shared" si="146"/>
        <v>252.13</v>
      </c>
    </row>
    <row r="1665" spans="1:12" x14ac:dyDescent="0.25">
      <c r="B1665" s="22">
        <v>43321</v>
      </c>
      <c r="C1665">
        <v>168.155</v>
      </c>
      <c r="D1665">
        <v>237.79499999999999</v>
      </c>
      <c r="E1665">
        <v>4.1240035839999996</v>
      </c>
      <c r="F1665">
        <v>4124003584</v>
      </c>
      <c r="G1665">
        <v>0</v>
      </c>
      <c r="H1665">
        <f t="shared" si="144"/>
        <v>1</v>
      </c>
      <c r="I1665" t="s">
        <v>7</v>
      </c>
      <c r="J1665" t="s">
        <v>39</v>
      </c>
      <c r="K1665">
        <f t="shared" si="145"/>
        <v>0</v>
      </c>
      <c r="L1665">
        <f t="shared" si="146"/>
        <v>237.79499999999999</v>
      </c>
    </row>
    <row r="1666" spans="1:12" x14ac:dyDescent="0.25">
      <c r="B1666" s="22">
        <v>43320</v>
      </c>
      <c r="C1666">
        <v>168.35499999999999</v>
      </c>
      <c r="D1666">
        <v>231.845</v>
      </c>
      <c r="E1666">
        <v>4.1674864639999996</v>
      </c>
      <c r="F1666">
        <v>4167486464</v>
      </c>
      <c r="G1666">
        <v>0</v>
      </c>
      <c r="H1666">
        <f t="shared" si="144"/>
        <v>1</v>
      </c>
      <c r="I1666" t="s">
        <v>7</v>
      </c>
      <c r="J1666" t="s">
        <v>39</v>
      </c>
      <c r="K1666">
        <f t="shared" si="145"/>
        <v>0</v>
      </c>
      <c r="L1666">
        <f t="shared" si="146"/>
        <v>231.845</v>
      </c>
    </row>
    <row r="1667" spans="1:12" x14ac:dyDescent="0.25">
      <c r="B1667" s="22">
        <v>43319</v>
      </c>
      <c r="C1667">
        <v>169.62</v>
      </c>
      <c r="D1667">
        <v>230.86</v>
      </c>
      <c r="E1667">
        <v>4.1651978239999998</v>
      </c>
      <c r="F1667">
        <v>4165197824</v>
      </c>
      <c r="G1667">
        <v>0</v>
      </c>
      <c r="H1667">
        <f t="shared" ref="H1667:H1730" si="147">IF(G1667=1, 0, 1)</f>
        <v>1</v>
      </c>
      <c r="I1667" t="s">
        <v>7</v>
      </c>
      <c r="J1667" t="s">
        <v>39</v>
      </c>
      <c r="K1667">
        <f t="shared" ref="K1667:K1730" si="148">D1667*G1667</f>
        <v>0</v>
      </c>
      <c r="L1667">
        <f t="shared" ref="L1667:L1730" si="149">D1667*H1667</f>
        <v>230.86</v>
      </c>
    </row>
    <row r="1668" spans="1:12" x14ac:dyDescent="0.25">
      <c r="B1668" s="22">
        <v>43318</v>
      </c>
      <c r="C1668">
        <v>170.065</v>
      </c>
      <c r="D1668">
        <v>234.36</v>
      </c>
      <c r="E1668">
        <v>4.1068392960000004</v>
      </c>
      <c r="F1668">
        <v>4106839296</v>
      </c>
      <c r="G1668">
        <v>0</v>
      </c>
      <c r="H1668">
        <f t="shared" si="147"/>
        <v>1</v>
      </c>
      <c r="I1668" t="s">
        <v>7</v>
      </c>
      <c r="J1668" t="s">
        <v>39</v>
      </c>
      <c r="K1668">
        <f t="shared" si="148"/>
        <v>0</v>
      </c>
      <c r="L1668">
        <f t="shared" si="149"/>
        <v>234.36</v>
      </c>
    </row>
    <row r="1669" spans="1:12" x14ac:dyDescent="0.25">
      <c r="A1669">
        <v>31</v>
      </c>
      <c r="B1669" s="22">
        <v>43315</v>
      </c>
      <c r="C1669">
        <v>169.69499999999999</v>
      </c>
      <c r="D1669">
        <v>235.655</v>
      </c>
      <c r="E1669">
        <v>4.0370380800000003</v>
      </c>
      <c r="F1669">
        <v>4037038080</v>
      </c>
      <c r="G1669">
        <v>0</v>
      </c>
      <c r="H1669">
        <f t="shared" si="147"/>
        <v>1</v>
      </c>
      <c r="I1669" t="s">
        <v>7</v>
      </c>
      <c r="J1669" t="s">
        <v>39</v>
      </c>
      <c r="K1669">
        <f t="shared" si="148"/>
        <v>0</v>
      </c>
      <c r="L1669">
        <f t="shared" si="149"/>
        <v>235.655</v>
      </c>
    </row>
    <row r="1670" spans="1:12" x14ac:dyDescent="0.25">
      <c r="B1670" s="22">
        <v>43314</v>
      </c>
      <c r="C1670">
        <v>168.65</v>
      </c>
      <c r="D1670">
        <v>226.33500000000001</v>
      </c>
      <c r="E1670">
        <v>3.9535052799999999</v>
      </c>
      <c r="F1670">
        <v>3953505280</v>
      </c>
      <c r="G1670">
        <v>0</v>
      </c>
      <c r="H1670">
        <f t="shared" si="147"/>
        <v>1</v>
      </c>
      <c r="I1670" t="s">
        <v>7</v>
      </c>
      <c r="J1670" t="s">
        <v>39</v>
      </c>
      <c r="K1670">
        <f t="shared" si="148"/>
        <v>0</v>
      </c>
      <c r="L1670">
        <f t="shared" si="149"/>
        <v>226.33500000000001</v>
      </c>
    </row>
    <row r="1671" spans="1:12" x14ac:dyDescent="0.25">
      <c r="B1671" s="22">
        <v>43313</v>
      </c>
      <c r="C1671">
        <v>168.44</v>
      </c>
      <c r="D1671">
        <v>214.09</v>
      </c>
      <c r="E1671">
        <v>4.0244508159999999</v>
      </c>
      <c r="F1671">
        <v>4024450816</v>
      </c>
      <c r="G1671">
        <v>0</v>
      </c>
      <c r="H1671">
        <f t="shared" si="147"/>
        <v>1</v>
      </c>
      <c r="I1671" t="s">
        <v>7</v>
      </c>
      <c r="J1671" t="s">
        <v>39</v>
      </c>
      <c r="K1671">
        <f t="shared" si="148"/>
        <v>0</v>
      </c>
      <c r="L1671">
        <f t="shared" si="149"/>
        <v>214.09</v>
      </c>
    </row>
    <row r="1672" spans="1:12" x14ac:dyDescent="0.25">
      <c r="B1672" s="22">
        <v>43312</v>
      </c>
      <c r="C1672">
        <v>168.29499999999999</v>
      </c>
      <c r="D1672">
        <v>214.6</v>
      </c>
      <c r="E1672">
        <v>4.0530580479999996</v>
      </c>
      <c r="F1672">
        <v>4053058048</v>
      </c>
      <c r="G1672">
        <v>0</v>
      </c>
      <c r="H1672">
        <f t="shared" si="147"/>
        <v>1</v>
      </c>
      <c r="I1672" t="s">
        <v>7</v>
      </c>
      <c r="J1672" t="s">
        <v>39</v>
      </c>
      <c r="K1672">
        <f t="shared" si="148"/>
        <v>0</v>
      </c>
      <c r="L1672">
        <f t="shared" si="149"/>
        <v>214.6</v>
      </c>
    </row>
    <row r="1673" spans="1:12" x14ac:dyDescent="0.25">
      <c r="B1673" s="22">
        <v>43311</v>
      </c>
      <c r="C1673">
        <v>167.66</v>
      </c>
      <c r="D1673">
        <v>218.035</v>
      </c>
      <c r="E1673">
        <v>4.0084308479999997</v>
      </c>
      <c r="F1673">
        <v>4008430848</v>
      </c>
      <c r="G1673">
        <v>0</v>
      </c>
      <c r="H1673">
        <f t="shared" si="147"/>
        <v>1</v>
      </c>
      <c r="I1673" t="s">
        <v>7</v>
      </c>
      <c r="J1673" t="s">
        <v>39</v>
      </c>
      <c r="K1673">
        <f t="shared" si="148"/>
        <v>0</v>
      </c>
      <c r="L1673">
        <f t="shared" si="149"/>
        <v>218.035</v>
      </c>
    </row>
    <row r="1674" spans="1:12" x14ac:dyDescent="0.25">
      <c r="A1674">
        <v>30</v>
      </c>
      <c r="B1674" s="22">
        <v>43308</v>
      </c>
      <c r="C1674">
        <v>168.04499999999999</v>
      </c>
      <c r="D1674">
        <v>216.15</v>
      </c>
      <c r="E1674">
        <v>4.0599237119999998</v>
      </c>
      <c r="F1674">
        <v>4059923712</v>
      </c>
      <c r="G1674">
        <v>0</v>
      </c>
      <c r="H1674">
        <f t="shared" si="147"/>
        <v>1</v>
      </c>
      <c r="I1674" t="s">
        <v>7</v>
      </c>
      <c r="J1674" t="s">
        <v>39</v>
      </c>
      <c r="K1674">
        <f t="shared" si="148"/>
        <v>0</v>
      </c>
      <c r="L1674">
        <f t="shared" si="149"/>
        <v>216.15</v>
      </c>
    </row>
    <row r="1675" spans="1:12" x14ac:dyDescent="0.25">
      <c r="B1675" s="22">
        <v>43307</v>
      </c>
      <c r="C1675">
        <v>168.81</v>
      </c>
      <c r="D1675">
        <v>214.065</v>
      </c>
      <c r="E1675">
        <v>4.0324608</v>
      </c>
      <c r="F1675">
        <v>4032460800</v>
      </c>
      <c r="G1675">
        <v>0</v>
      </c>
      <c r="H1675">
        <f t="shared" si="147"/>
        <v>1</v>
      </c>
      <c r="I1675" t="s">
        <v>7</v>
      </c>
      <c r="J1675" t="s">
        <v>39</v>
      </c>
      <c r="K1675">
        <f t="shared" si="148"/>
        <v>0</v>
      </c>
      <c r="L1675">
        <f t="shared" si="149"/>
        <v>214.065</v>
      </c>
    </row>
    <row r="1676" spans="1:12" x14ac:dyDescent="0.25">
      <c r="B1676" s="22">
        <v>43306</v>
      </c>
      <c r="C1676">
        <v>169.48500000000001</v>
      </c>
      <c r="D1676">
        <v>213.34</v>
      </c>
      <c r="E1676">
        <v>3.9763909119999998</v>
      </c>
      <c r="F1676">
        <v>3976390912</v>
      </c>
      <c r="G1676">
        <v>0</v>
      </c>
      <c r="H1676">
        <f t="shared" si="147"/>
        <v>1</v>
      </c>
      <c r="I1676" t="s">
        <v>7</v>
      </c>
      <c r="J1676" t="s">
        <v>39</v>
      </c>
      <c r="K1676">
        <f t="shared" si="148"/>
        <v>0</v>
      </c>
      <c r="L1676">
        <f t="shared" si="149"/>
        <v>213.34</v>
      </c>
    </row>
    <row r="1677" spans="1:12" x14ac:dyDescent="0.25">
      <c r="B1677" s="22">
        <v>43305</v>
      </c>
      <c r="C1677">
        <v>171.73</v>
      </c>
      <c r="D1677">
        <v>213.39500000000001</v>
      </c>
      <c r="E1677">
        <v>3.966092288</v>
      </c>
      <c r="F1677">
        <v>3966092288</v>
      </c>
      <c r="G1677">
        <v>0</v>
      </c>
      <c r="H1677">
        <f t="shared" si="147"/>
        <v>1</v>
      </c>
      <c r="I1677" t="s">
        <v>7</v>
      </c>
      <c r="J1677" t="s">
        <v>39</v>
      </c>
      <c r="K1677">
        <f t="shared" si="148"/>
        <v>0</v>
      </c>
      <c r="L1677">
        <f t="shared" si="149"/>
        <v>213.39500000000001</v>
      </c>
    </row>
    <row r="1678" spans="1:12" x14ac:dyDescent="0.25">
      <c r="B1678" s="22">
        <v>43304</v>
      </c>
      <c r="C1678">
        <v>172.33</v>
      </c>
      <c r="D1678">
        <v>209.30500000000001</v>
      </c>
      <c r="E1678">
        <v>3.9329080319999998</v>
      </c>
      <c r="F1678">
        <v>3932908032</v>
      </c>
      <c r="G1678">
        <v>0</v>
      </c>
      <c r="H1678">
        <f t="shared" si="147"/>
        <v>1</v>
      </c>
      <c r="I1678" t="s">
        <v>7</v>
      </c>
      <c r="J1678" t="s">
        <v>39</v>
      </c>
      <c r="K1678">
        <f t="shared" si="148"/>
        <v>0</v>
      </c>
      <c r="L1678">
        <f t="shared" si="149"/>
        <v>209.30500000000001</v>
      </c>
    </row>
    <row r="1679" spans="1:12" x14ac:dyDescent="0.25">
      <c r="A1679">
        <v>29</v>
      </c>
      <c r="B1679" s="22">
        <v>43301</v>
      </c>
      <c r="C1679">
        <v>172.36</v>
      </c>
      <c r="D1679">
        <v>210.02</v>
      </c>
      <c r="E1679">
        <v>3.90887808</v>
      </c>
      <c r="F1679">
        <v>3908878080</v>
      </c>
      <c r="G1679">
        <v>0</v>
      </c>
      <c r="H1679">
        <f t="shared" si="147"/>
        <v>1</v>
      </c>
      <c r="I1679" t="s">
        <v>7</v>
      </c>
      <c r="J1679" t="s">
        <v>39</v>
      </c>
      <c r="K1679">
        <f t="shared" si="148"/>
        <v>0</v>
      </c>
      <c r="L1679">
        <f t="shared" si="149"/>
        <v>210.02</v>
      </c>
    </row>
    <row r="1680" spans="1:12" x14ac:dyDescent="0.25">
      <c r="B1680" s="22">
        <v>43300</v>
      </c>
      <c r="C1680">
        <v>171.92500000000001</v>
      </c>
      <c r="D1680">
        <v>205.27</v>
      </c>
      <c r="E1680">
        <v>3.9168880640000001</v>
      </c>
      <c r="F1680">
        <v>3916888064</v>
      </c>
      <c r="G1680">
        <v>0</v>
      </c>
      <c r="H1680">
        <f t="shared" si="147"/>
        <v>1</v>
      </c>
      <c r="I1680" t="s">
        <v>7</v>
      </c>
      <c r="J1680" t="s">
        <v>39</v>
      </c>
      <c r="K1680">
        <f t="shared" si="148"/>
        <v>0</v>
      </c>
      <c r="L1680">
        <f t="shared" si="149"/>
        <v>205.27</v>
      </c>
    </row>
    <row r="1681" spans="1:12" x14ac:dyDescent="0.25">
      <c r="B1681" s="22">
        <v>43299</v>
      </c>
      <c r="C1681">
        <v>171.655</v>
      </c>
      <c r="D1681">
        <v>205.05500000000001</v>
      </c>
      <c r="E1681">
        <v>3.9168880640000001</v>
      </c>
      <c r="F1681">
        <v>3916888064</v>
      </c>
      <c r="G1681">
        <v>0</v>
      </c>
      <c r="H1681">
        <f t="shared" si="147"/>
        <v>1</v>
      </c>
      <c r="I1681" t="s">
        <v>7</v>
      </c>
      <c r="J1681" t="s">
        <v>39</v>
      </c>
      <c r="K1681">
        <f t="shared" si="148"/>
        <v>0</v>
      </c>
      <c r="L1681">
        <f t="shared" si="149"/>
        <v>205.05500000000001</v>
      </c>
    </row>
    <row r="1682" spans="1:12" x14ac:dyDescent="0.25">
      <c r="B1682" s="22">
        <v>43298</v>
      </c>
      <c r="C1682">
        <v>171.23</v>
      </c>
      <c r="D1682">
        <v>203.39500000000001</v>
      </c>
      <c r="E1682">
        <v>3.9626595839999998</v>
      </c>
      <c r="F1682">
        <v>3962659584</v>
      </c>
      <c r="G1682">
        <v>0</v>
      </c>
      <c r="H1682">
        <f t="shared" si="147"/>
        <v>1</v>
      </c>
      <c r="I1682" t="s">
        <v>7</v>
      </c>
      <c r="J1682" t="s">
        <v>39</v>
      </c>
      <c r="K1682">
        <f t="shared" si="148"/>
        <v>0</v>
      </c>
      <c r="L1682">
        <f t="shared" si="149"/>
        <v>203.39500000000001</v>
      </c>
    </row>
    <row r="1683" spans="1:12" x14ac:dyDescent="0.25">
      <c r="B1683" s="22">
        <v>43297</v>
      </c>
      <c r="C1683">
        <v>172.755</v>
      </c>
      <c r="D1683">
        <v>209.78</v>
      </c>
      <c r="E1683">
        <v>3.891713792</v>
      </c>
      <c r="F1683">
        <v>3891713792</v>
      </c>
      <c r="G1683">
        <v>0</v>
      </c>
      <c r="H1683">
        <f t="shared" si="147"/>
        <v>1</v>
      </c>
      <c r="I1683" t="s">
        <v>7</v>
      </c>
      <c r="J1683" t="s">
        <v>39</v>
      </c>
      <c r="K1683">
        <f t="shared" si="148"/>
        <v>0</v>
      </c>
      <c r="L1683">
        <f t="shared" si="149"/>
        <v>209.78</v>
      </c>
    </row>
    <row r="1684" spans="1:12" x14ac:dyDescent="0.25">
      <c r="A1684">
        <v>28</v>
      </c>
      <c r="B1684" s="22">
        <v>43294</v>
      </c>
      <c r="C1684">
        <v>174.285</v>
      </c>
      <c r="D1684">
        <v>210.53</v>
      </c>
      <c r="E1684">
        <v>3.8528081919999999</v>
      </c>
      <c r="F1684">
        <v>3852808192</v>
      </c>
      <c r="G1684">
        <v>0</v>
      </c>
      <c r="H1684">
        <f t="shared" si="147"/>
        <v>1</v>
      </c>
      <c r="I1684" t="s">
        <v>7</v>
      </c>
      <c r="J1684" t="s">
        <v>39</v>
      </c>
      <c r="K1684">
        <f t="shared" si="148"/>
        <v>0</v>
      </c>
      <c r="L1684">
        <f t="shared" si="149"/>
        <v>210.53</v>
      </c>
    </row>
    <row r="1685" spans="1:12" x14ac:dyDescent="0.25">
      <c r="B1685" s="22">
        <v>43293</v>
      </c>
      <c r="C1685">
        <v>175.42500000000001</v>
      </c>
      <c r="D1685">
        <v>216.27500000000001</v>
      </c>
      <c r="E1685">
        <v>3.8024596480000001</v>
      </c>
      <c r="F1685">
        <v>3802459648</v>
      </c>
      <c r="G1685">
        <v>0</v>
      </c>
      <c r="H1685">
        <f t="shared" si="147"/>
        <v>1</v>
      </c>
      <c r="I1685" t="s">
        <v>7</v>
      </c>
      <c r="J1685" t="s">
        <v>39</v>
      </c>
      <c r="K1685">
        <f t="shared" si="148"/>
        <v>0</v>
      </c>
      <c r="L1685">
        <f t="shared" si="149"/>
        <v>216.27500000000001</v>
      </c>
    </row>
    <row r="1686" spans="1:12" x14ac:dyDescent="0.25">
      <c r="B1686" s="22">
        <v>43292</v>
      </c>
      <c r="C1686">
        <v>175.38499999999999</v>
      </c>
      <c r="D1686">
        <v>216.60499999999999</v>
      </c>
      <c r="E1686">
        <v>3.7818624000000001</v>
      </c>
      <c r="F1686">
        <v>3781862400</v>
      </c>
      <c r="G1686">
        <v>0</v>
      </c>
      <c r="H1686">
        <f t="shared" si="147"/>
        <v>1</v>
      </c>
      <c r="I1686" t="s">
        <v>7</v>
      </c>
      <c r="J1686" t="s">
        <v>39</v>
      </c>
      <c r="K1686">
        <f t="shared" si="148"/>
        <v>0</v>
      </c>
      <c r="L1686">
        <f t="shared" si="149"/>
        <v>216.60499999999999</v>
      </c>
    </row>
    <row r="1687" spans="1:12" x14ac:dyDescent="0.25">
      <c r="B1687" s="22">
        <v>43291</v>
      </c>
      <c r="C1687">
        <v>175.16</v>
      </c>
      <c r="D1687">
        <v>213.33</v>
      </c>
      <c r="E1687">
        <v>3.831066624</v>
      </c>
      <c r="F1687">
        <v>3831066624</v>
      </c>
      <c r="G1687">
        <v>0</v>
      </c>
      <c r="H1687">
        <f t="shared" si="147"/>
        <v>1</v>
      </c>
      <c r="I1687" t="s">
        <v>7</v>
      </c>
      <c r="J1687" t="s">
        <v>39</v>
      </c>
      <c r="K1687">
        <f t="shared" si="148"/>
        <v>0</v>
      </c>
      <c r="L1687">
        <f t="shared" si="149"/>
        <v>213.33</v>
      </c>
    </row>
    <row r="1688" spans="1:12" x14ac:dyDescent="0.25">
      <c r="B1688" s="22">
        <v>43290</v>
      </c>
      <c r="C1688">
        <v>176.755</v>
      </c>
      <c r="D1688">
        <v>214.83500000000001</v>
      </c>
      <c r="E1688">
        <v>3.888280832</v>
      </c>
      <c r="F1688">
        <v>3888280832</v>
      </c>
      <c r="G1688">
        <v>0</v>
      </c>
      <c r="H1688">
        <f t="shared" si="147"/>
        <v>1</v>
      </c>
      <c r="I1688" t="s">
        <v>7</v>
      </c>
      <c r="J1688" t="s">
        <v>39</v>
      </c>
      <c r="K1688">
        <f t="shared" si="148"/>
        <v>0</v>
      </c>
      <c r="L1688">
        <f t="shared" si="149"/>
        <v>214.83500000000001</v>
      </c>
    </row>
    <row r="1689" spans="1:12" x14ac:dyDescent="0.25">
      <c r="A1689">
        <v>27</v>
      </c>
      <c r="B1689" s="22">
        <v>43287</v>
      </c>
      <c r="C1689">
        <v>178.97499999999999</v>
      </c>
      <c r="D1689">
        <v>217.65</v>
      </c>
      <c r="E1689">
        <v>3.8390766080000001</v>
      </c>
      <c r="F1689">
        <v>3839076608</v>
      </c>
      <c r="G1689">
        <v>0</v>
      </c>
      <c r="H1689">
        <f t="shared" si="147"/>
        <v>1</v>
      </c>
      <c r="I1689" t="s">
        <v>7</v>
      </c>
      <c r="J1689" t="s">
        <v>39</v>
      </c>
      <c r="K1689">
        <f t="shared" si="148"/>
        <v>0</v>
      </c>
      <c r="L1689">
        <f t="shared" si="149"/>
        <v>217.65</v>
      </c>
    </row>
    <row r="1690" spans="1:12" x14ac:dyDescent="0.25">
      <c r="B1690" s="22">
        <v>43286</v>
      </c>
      <c r="C1690">
        <v>178.595</v>
      </c>
      <c r="D1690">
        <v>219.71</v>
      </c>
      <c r="E1690">
        <v>3.8299223040000001</v>
      </c>
      <c r="F1690">
        <v>3829922304</v>
      </c>
      <c r="G1690">
        <v>0</v>
      </c>
      <c r="H1690">
        <f t="shared" si="147"/>
        <v>1</v>
      </c>
      <c r="I1690" t="s">
        <v>7</v>
      </c>
      <c r="J1690" t="s">
        <v>39</v>
      </c>
      <c r="K1690">
        <f t="shared" si="148"/>
        <v>0</v>
      </c>
      <c r="L1690">
        <f t="shared" si="149"/>
        <v>219.71</v>
      </c>
    </row>
    <row r="1691" spans="1:12" x14ac:dyDescent="0.25">
      <c r="B1691" s="22">
        <v>43285</v>
      </c>
      <c r="C1691">
        <v>179.52</v>
      </c>
      <c r="D1691">
        <v>211.01499999999999</v>
      </c>
      <c r="E1691">
        <v>3.7955937280000001</v>
      </c>
      <c r="F1691">
        <v>3795593728</v>
      </c>
      <c r="G1691">
        <v>0</v>
      </c>
      <c r="H1691">
        <f t="shared" si="147"/>
        <v>1</v>
      </c>
      <c r="I1691" t="s">
        <v>7</v>
      </c>
      <c r="J1691" t="s">
        <v>39</v>
      </c>
      <c r="K1691">
        <f t="shared" si="148"/>
        <v>0</v>
      </c>
      <c r="L1691">
        <f t="shared" si="149"/>
        <v>211.01499999999999</v>
      </c>
    </row>
    <row r="1692" spans="1:12" x14ac:dyDescent="0.25">
      <c r="B1692" s="22">
        <v>43284</v>
      </c>
      <c r="C1692">
        <v>179.005</v>
      </c>
      <c r="D1692">
        <v>214.09</v>
      </c>
      <c r="E1692">
        <v>3.7807180800000002</v>
      </c>
      <c r="F1692">
        <v>3780718080</v>
      </c>
      <c r="G1692">
        <v>0</v>
      </c>
      <c r="H1692">
        <f t="shared" si="147"/>
        <v>1</v>
      </c>
      <c r="I1692" t="s">
        <v>7</v>
      </c>
      <c r="J1692" t="s">
        <v>39</v>
      </c>
      <c r="K1692">
        <f t="shared" si="148"/>
        <v>0</v>
      </c>
      <c r="L1692">
        <f t="shared" si="149"/>
        <v>214.09</v>
      </c>
    </row>
    <row r="1693" spans="1:12" x14ac:dyDescent="0.25">
      <c r="B1693" s="22">
        <v>43283</v>
      </c>
      <c r="C1693">
        <v>178.99</v>
      </c>
      <c r="D1693">
        <v>216.65</v>
      </c>
      <c r="E1693">
        <v>3.733802496</v>
      </c>
      <c r="F1693">
        <v>3733802496</v>
      </c>
      <c r="G1693">
        <v>0</v>
      </c>
      <c r="H1693">
        <f t="shared" si="147"/>
        <v>1</v>
      </c>
      <c r="I1693" t="s">
        <v>7</v>
      </c>
      <c r="J1693" t="s">
        <v>39</v>
      </c>
      <c r="K1693">
        <f t="shared" si="148"/>
        <v>0</v>
      </c>
      <c r="L1693">
        <f t="shared" si="149"/>
        <v>216.65</v>
      </c>
    </row>
    <row r="1694" spans="1:12" x14ac:dyDescent="0.25">
      <c r="A1694">
        <v>26</v>
      </c>
      <c r="B1694" s="22">
        <v>43280</v>
      </c>
      <c r="C1694">
        <v>179.07</v>
      </c>
      <c r="D1694">
        <v>218.685</v>
      </c>
      <c r="E1694">
        <v>3.7669867520000002</v>
      </c>
      <c r="F1694">
        <v>3766986752</v>
      </c>
      <c r="G1694">
        <v>0</v>
      </c>
      <c r="H1694">
        <f t="shared" si="147"/>
        <v>1</v>
      </c>
      <c r="I1694" t="s">
        <v>7</v>
      </c>
      <c r="J1694" t="s">
        <v>39</v>
      </c>
      <c r="K1694">
        <f t="shared" si="148"/>
        <v>0</v>
      </c>
      <c r="L1694">
        <f t="shared" si="149"/>
        <v>218.685</v>
      </c>
    </row>
    <row r="1695" spans="1:12" x14ac:dyDescent="0.25">
      <c r="B1695" s="22">
        <v>43279</v>
      </c>
      <c r="C1695">
        <v>177.86500000000001</v>
      </c>
      <c r="D1695">
        <v>231.94</v>
      </c>
      <c r="E1695">
        <v>3.6456924160000002</v>
      </c>
      <c r="F1695">
        <v>3645692416</v>
      </c>
      <c r="G1695">
        <v>0</v>
      </c>
      <c r="H1695">
        <f t="shared" si="147"/>
        <v>1</v>
      </c>
      <c r="I1695" t="s">
        <v>7</v>
      </c>
      <c r="J1695" t="s">
        <v>39</v>
      </c>
      <c r="K1695">
        <f t="shared" si="148"/>
        <v>0</v>
      </c>
      <c r="L1695">
        <f t="shared" si="149"/>
        <v>231.94</v>
      </c>
    </row>
    <row r="1696" spans="1:12" x14ac:dyDescent="0.25">
      <c r="B1696" s="22">
        <v>43278</v>
      </c>
      <c r="C1696">
        <v>177.52500000000001</v>
      </c>
      <c r="D1696">
        <v>230.85499999999999</v>
      </c>
      <c r="E1696">
        <v>3.646836736</v>
      </c>
      <c r="F1696">
        <v>3646836736</v>
      </c>
      <c r="G1696">
        <v>0</v>
      </c>
      <c r="H1696">
        <f t="shared" si="147"/>
        <v>1</v>
      </c>
      <c r="I1696" t="s">
        <v>7</v>
      </c>
      <c r="J1696" t="s">
        <v>39</v>
      </c>
      <c r="K1696">
        <f t="shared" si="148"/>
        <v>0</v>
      </c>
      <c r="L1696">
        <f t="shared" si="149"/>
        <v>230.85499999999999</v>
      </c>
    </row>
    <row r="1697" spans="1:12" x14ac:dyDescent="0.25">
      <c r="B1697" s="22">
        <v>43277</v>
      </c>
      <c r="C1697">
        <v>176.04499999999999</v>
      </c>
      <c r="D1697">
        <v>237.965</v>
      </c>
      <c r="E1697">
        <v>3.7292252160000001</v>
      </c>
      <c r="F1697">
        <v>3729225216</v>
      </c>
      <c r="G1697">
        <v>0</v>
      </c>
      <c r="H1697">
        <f t="shared" si="147"/>
        <v>1</v>
      </c>
      <c r="I1697" t="s">
        <v>7</v>
      </c>
      <c r="J1697" t="s">
        <v>39</v>
      </c>
      <c r="K1697">
        <f t="shared" si="148"/>
        <v>0</v>
      </c>
      <c r="L1697">
        <f t="shared" si="149"/>
        <v>237.965</v>
      </c>
    </row>
    <row r="1698" spans="1:12" x14ac:dyDescent="0.25">
      <c r="B1698" s="22">
        <v>43276</v>
      </c>
      <c r="C1698">
        <v>175.52</v>
      </c>
      <c r="D1698">
        <v>237.41499999999999</v>
      </c>
      <c r="E1698">
        <v>3.730369536</v>
      </c>
      <c r="F1698">
        <v>3730369536</v>
      </c>
      <c r="G1698">
        <v>0</v>
      </c>
      <c r="H1698">
        <f t="shared" si="147"/>
        <v>1</v>
      </c>
      <c r="I1698" t="s">
        <v>7</v>
      </c>
      <c r="J1698" t="s">
        <v>39</v>
      </c>
      <c r="K1698">
        <f t="shared" si="148"/>
        <v>0</v>
      </c>
      <c r="L1698">
        <f t="shared" si="149"/>
        <v>237.41499999999999</v>
      </c>
    </row>
    <row r="1699" spans="1:12" x14ac:dyDescent="0.25">
      <c r="A1699">
        <v>25</v>
      </c>
      <c r="B1699" s="22">
        <v>43273</v>
      </c>
      <c r="C1699">
        <v>175.38</v>
      </c>
      <c r="D1699">
        <v>225.715</v>
      </c>
      <c r="E1699">
        <v>3.8287779839999998</v>
      </c>
      <c r="F1699">
        <v>3828777984</v>
      </c>
      <c r="G1699">
        <v>0</v>
      </c>
      <c r="H1699">
        <f t="shared" si="147"/>
        <v>1</v>
      </c>
      <c r="I1699" t="s">
        <v>7</v>
      </c>
      <c r="J1699" t="s">
        <v>39</v>
      </c>
      <c r="K1699">
        <f t="shared" si="148"/>
        <v>0</v>
      </c>
      <c r="L1699">
        <f t="shared" si="149"/>
        <v>225.715</v>
      </c>
    </row>
    <row r="1700" spans="1:12" x14ac:dyDescent="0.25">
      <c r="B1700" s="22">
        <v>43272</v>
      </c>
      <c r="C1700">
        <v>177.60499999999999</v>
      </c>
      <c r="D1700">
        <v>229.55</v>
      </c>
      <c r="E1700">
        <v>3.7406681599999998</v>
      </c>
      <c r="F1700">
        <v>3740668160</v>
      </c>
      <c r="G1700">
        <v>0</v>
      </c>
      <c r="H1700">
        <f t="shared" si="147"/>
        <v>1</v>
      </c>
      <c r="I1700" t="s">
        <v>7</v>
      </c>
      <c r="J1700" t="s">
        <v>39</v>
      </c>
      <c r="K1700">
        <f t="shared" si="148"/>
        <v>0</v>
      </c>
      <c r="L1700">
        <f t="shared" si="149"/>
        <v>229.55</v>
      </c>
    </row>
    <row r="1701" spans="1:12" x14ac:dyDescent="0.25">
      <c r="B1701" s="22">
        <v>43271</v>
      </c>
      <c r="C1701">
        <v>175.8</v>
      </c>
      <c r="D1701">
        <v>202.52500000000001</v>
      </c>
      <c r="E1701">
        <v>3.8859924480000001</v>
      </c>
      <c r="F1701">
        <v>3885992448</v>
      </c>
      <c r="G1701">
        <v>0</v>
      </c>
      <c r="H1701">
        <f t="shared" si="147"/>
        <v>1</v>
      </c>
      <c r="I1701" t="s">
        <v>7</v>
      </c>
      <c r="J1701" t="s">
        <v>39</v>
      </c>
      <c r="K1701">
        <f t="shared" si="148"/>
        <v>0</v>
      </c>
      <c r="L1701">
        <f t="shared" si="149"/>
        <v>202.52500000000001</v>
      </c>
    </row>
    <row r="1702" spans="1:12" x14ac:dyDescent="0.25">
      <c r="B1702" s="22">
        <v>43270</v>
      </c>
      <c r="C1702">
        <v>176.61</v>
      </c>
      <c r="D1702">
        <v>203.94499999999999</v>
      </c>
      <c r="E1702">
        <v>3.7990266880000001</v>
      </c>
      <c r="F1702">
        <v>3799026688</v>
      </c>
      <c r="G1702">
        <v>0</v>
      </c>
      <c r="H1702">
        <f t="shared" si="147"/>
        <v>1</v>
      </c>
      <c r="I1702" t="s">
        <v>7</v>
      </c>
      <c r="J1702" t="s">
        <v>39</v>
      </c>
      <c r="K1702">
        <f t="shared" si="148"/>
        <v>0</v>
      </c>
      <c r="L1702">
        <f t="shared" si="149"/>
        <v>203.94499999999999</v>
      </c>
    </row>
    <row r="1703" spans="1:12" x14ac:dyDescent="0.25">
      <c r="B1703" s="22">
        <v>43269</v>
      </c>
      <c r="C1703">
        <v>174.64</v>
      </c>
      <c r="D1703">
        <v>197.35499999999999</v>
      </c>
      <c r="E1703">
        <v>3.6857423360000001</v>
      </c>
      <c r="F1703">
        <v>3685742336</v>
      </c>
      <c r="G1703">
        <v>0</v>
      </c>
      <c r="H1703">
        <f t="shared" si="147"/>
        <v>1</v>
      </c>
      <c r="I1703" t="s">
        <v>7</v>
      </c>
      <c r="J1703" t="s">
        <v>39</v>
      </c>
      <c r="K1703">
        <f t="shared" si="148"/>
        <v>0</v>
      </c>
      <c r="L1703">
        <f t="shared" si="149"/>
        <v>197.35499999999999</v>
      </c>
    </row>
    <row r="1704" spans="1:12" x14ac:dyDescent="0.25">
      <c r="A1704">
        <v>24</v>
      </c>
      <c r="B1704" s="22">
        <v>43266</v>
      </c>
      <c r="C1704">
        <v>175.04</v>
      </c>
      <c r="D1704">
        <v>204.63</v>
      </c>
      <c r="E1704">
        <v>3.6788766719999999</v>
      </c>
      <c r="F1704">
        <v>3678876672</v>
      </c>
      <c r="G1704">
        <v>0</v>
      </c>
      <c r="H1704">
        <f t="shared" si="147"/>
        <v>1</v>
      </c>
      <c r="I1704" t="s">
        <v>7</v>
      </c>
      <c r="J1704" t="s">
        <v>39</v>
      </c>
      <c r="K1704">
        <f t="shared" si="148"/>
        <v>0</v>
      </c>
      <c r="L1704">
        <f t="shared" si="149"/>
        <v>204.63</v>
      </c>
    </row>
    <row r="1705" spans="1:12" x14ac:dyDescent="0.25">
      <c r="B1705" s="22">
        <v>43265</v>
      </c>
      <c r="C1705">
        <v>175.44499999999999</v>
      </c>
      <c r="D1705">
        <v>215.01</v>
      </c>
      <c r="E1705">
        <v>3.800171008</v>
      </c>
      <c r="F1705">
        <v>3800171008</v>
      </c>
      <c r="G1705">
        <v>0</v>
      </c>
      <c r="H1705">
        <f t="shared" si="147"/>
        <v>1</v>
      </c>
      <c r="I1705" t="s">
        <v>7</v>
      </c>
      <c r="J1705" t="s">
        <v>39</v>
      </c>
      <c r="K1705">
        <f t="shared" si="148"/>
        <v>0</v>
      </c>
      <c r="L1705">
        <f t="shared" si="149"/>
        <v>215.01</v>
      </c>
    </row>
    <row r="1706" spans="1:12" x14ac:dyDescent="0.25">
      <c r="B1706" s="22">
        <v>43264</v>
      </c>
      <c r="C1706">
        <v>174.55500000000001</v>
      </c>
      <c r="D1706">
        <v>219.89</v>
      </c>
      <c r="E1706">
        <v>3.804748032</v>
      </c>
      <c r="F1706">
        <v>3804748032</v>
      </c>
      <c r="G1706">
        <v>0</v>
      </c>
      <c r="H1706">
        <f t="shared" si="147"/>
        <v>1</v>
      </c>
      <c r="I1706" t="s">
        <v>7</v>
      </c>
      <c r="J1706" t="s">
        <v>39</v>
      </c>
      <c r="K1706">
        <f t="shared" si="148"/>
        <v>0</v>
      </c>
      <c r="L1706">
        <f t="shared" si="149"/>
        <v>219.89</v>
      </c>
    </row>
    <row r="1707" spans="1:12" x14ac:dyDescent="0.25">
      <c r="B1707" s="22">
        <v>43263</v>
      </c>
      <c r="C1707">
        <v>174.44499999999999</v>
      </c>
      <c r="D1707">
        <v>234.565</v>
      </c>
      <c r="E1707">
        <v>3.7452451839999998</v>
      </c>
      <c r="F1707">
        <v>3745245184</v>
      </c>
      <c r="G1707">
        <v>0</v>
      </c>
      <c r="H1707">
        <f t="shared" si="147"/>
        <v>1</v>
      </c>
      <c r="I1707" t="s">
        <v>7</v>
      </c>
      <c r="J1707" t="s">
        <v>39</v>
      </c>
      <c r="K1707">
        <f t="shared" si="148"/>
        <v>0</v>
      </c>
      <c r="L1707">
        <f t="shared" si="149"/>
        <v>234.565</v>
      </c>
    </row>
    <row r="1708" spans="1:12" x14ac:dyDescent="0.25">
      <c r="B1708" s="22">
        <v>43262</v>
      </c>
      <c r="C1708">
        <v>175.87</v>
      </c>
      <c r="D1708">
        <v>230.28</v>
      </c>
      <c r="E1708">
        <v>3.7509667840000001</v>
      </c>
      <c r="F1708">
        <v>3750966784</v>
      </c>
      <c r="G1708">
        <v>0</v>
      </c>
      <c r="H1708">
        <f t="shared" si="147"/>
        <v>1</v>
      </c>
      <c r="I1708" t="s">
        <v>7</v>
      </c>
      <c r="J1708" t="s">
        <v>39</v>
      </c>
      <c r="K1708">
        <f t="shared" si="148"/>
        <v>0</v>
      </c>
      <c r="L1708">
        <f t="shared" si="149"/>
        <v>230.28</v>
      </c>
    </row>
    <row r="1709" spans="1:12" x14ac:dyDescent="0.25">
      <c r="A1709">
        <v>23</v>
      </c>
      <c r="B1709" s="22">
        <v>43259</v>
      </c>
      <c r="C1709">
        <v>174.45</v>
      </c>
      <c r="D1709">
        <v>269.70999999999998</v>
      </c>
      <c r="E1709">
        <v>3.558726912</v>
      </c>
      <c r="F1709">
        <v>3558726912</v>
      </c>
      <c r="G1709">
        <v>0</v>
      </c>
      <c r="H1709">
        <f t="shared" si="147"/>
        <v>1</v>
      </c>
      <c r="I1709" t="s">
        <v>7</v>
      </c>
      <c r="J1709" t="s">
        <v>39</v>
      </c>
      <c r="K1709">
        <f t="shared" si="148"/>
        <v>0</v>
      </c>
      <c r="L1709">
        <f t="shared" si="149"/>
        <v>269.70999999999998</v>
      </c>
    </row>
    <row r="1710" spans="1:12" x14ac:dyDescent="0.25">
      <c r="B1710" s="22">
        <v>43258</v>
      </c>
      <c r="C1710">
        <v>173.61</v>
      </c>
      <c r="D1710">
        <v>248.42500000000001</v>
      </c>
      <c r="E1710">
        <v>3.659424</v>
      </c>
      <c r="F1710">
        <v>3659424000</v>
      </c>
      <c r="G1710">
        <v>0</v>
      </c>
      <c r="H1710">
        <f t="shared" si="147"/>
        <v>1</v>
      </c>
      <c r="I1710" t="s">
        <v>7</v>
      </c>
      <c r="J1710" t="s">
        <v>39</v>
      </c>
      <c r="K1710">
        <f t="shared" si="148"/>
        <v>0</v>
      </c>
      <c r="L1710">
        <f t="shared" si="149"/>
        <v>248.42500000000001</v>
      </c>
    </row>
    <row r="1711" spans="1:12" x14ac:dyDescent="0.25">
      <c r="B1711" s="22">
        <v>43257</v>
      </c>
      <c r="C1711">
        <v>172.54</v>
      </c>
      <c r="D1711">
        <v>236.155</v>
      </c>
      <c r="E1711">
        <v>3.7154938880000001</v>
      </c>
      <c r="F1711">
        <v>3715493888</v>
      </c>
      <c r="G1711">
        <v>0</v>
      </c>
      <c r="H1711">
        <f t="shared" si="147"/>
        <v>1</v>
      </c>
      <c r="I1711" t="s">
        <v>7</v>
      </c>
      <c r="J1711" t="s">
        <v>39</v>
      </c>
      <c r="K1711">
        <f t="shared" si="148"/>
        <v>0</v>
      </c>
      <c r="L1711">
        <f t="shared" si="149"/>
        <v>236.155</v>
      </c>
    </row>
    <row r="1712" spans="1:12" x14ac:dyDescent="0.25">
      <c r="B1712" s="22">
        <v>43256</v>
      </c>
      <c r="C1712">
        <v>171.49</v>
      </c>
      <c r="D1712">
        <v>212.465</v>
      </c>
      <c r="E1712">
        <v>3.660568064</v>
      </c>
      <c r="F1712">
        <v>3660568064</v>
      </c>
      <c r="G1712">
        <v>0</v>
      </c>
      <c r="H1712">
        <f t="shared" si="147"/>
        <v>1</v>
      </c>
      <c r="I1712" t="s">
        <v>7</v>
      </c>
      <c r="J1712" t="s">
        <v>39</v>
      </c>
      <c r="K1712">
        <f t="shared" si="148"/>
        <v>0</v>
      </c>
      <c r="L1712">
        <f t="shared" si="149"/>
        <v>212.465</v>
      </c>
    </row>
    <row r="1713" spans="1:12" x14ac:dyDescent="0.25">
      <c r="B1713" s="22">
        <v>43255</v>
      </c>
      <c r="C1713">
        <v>172.03</v>
      </c>
      <c r="D1713">
        <v>189.565</v>
      </c>
      <c r="E1713">
        <v>3.7818624000000001</v>
      </c>
      <c r="F1713">
        <v>3781862400</v>
      </c>
      <c r="G1713">
        <v>0</v>
      </c>
      <c r="H1713">
        <f t="shared" si="147"/>
        <v>1</v>
      </c>
      <c r="I1713" t="s">
        <v>7</v>
      </c>
      <c r="J1713" t="s">
        <v>39</v>
      </c>
      <c r="K1713">
        <f t="shared" si="148"/>
        <v>0</v>
      </c>
      <c r="L1713">
        <f t="shared" si="149"/>
        <v>189.565</v>
      </c>
    </row>
    <row r="1714" spans="1:12" x14ac:dyDescent="0.25">
      <c r="A1714">
        <v>22</v>
      </c>
      <c r="B1714" s="22">
        <v>43252</v>
      </c>
      <c r="C1714">
        <v>172.69499999999999</v>
      </c>
      <c r="D1714">
        <v>207.4</v>
      </c>
      <c r="E1714">
        <v>3.90544512</v>
      </c>
      <c r="F1714">
        <v>3905445120</v>
      </c>
      <c r="G1714">
        <v>0</v>
      </c>
      <c r="H1714">
        <f t="shared" si="147"/>
        <v>1</v>
      </c>
      <c r="I1714" t="s">
        <v>7</v>
      </c>
      <c r="J1714" t="s">
        <v>39</v>
      </c>
      <c r="K1714">
        <f t="shared" si="148"/>
        <v>0</v>
      </c>
      <c r="L1714">
        <f t="shared" si="149"/>
        <v>207.4</v>
      </c>
    </row>
    <row r="1715" spans="1:12" x14ac:dyDescent="0.25">
      <c r="B1715" s="22">
        <v>43251</v>
      </c>
      <c r="C1715">
        <v>173.91499999999999</v>
      </c>
      <c r="D1715">
        <v>233.04499999999999</v>
      </c>
      <c r="E1715">
        <v>3.6948966400000001</v>
      </c>
      <c r="F1715">
        <v>3694896640</v>
      </c>
      <c r="G1715">
        <v>0</v>
      </c>
      <c r="H1715">
        <f t="shared" si="147"/>
        <v>1</v>
      </c>
      <c r="I1715" t="s">
        <v>7</v>
      </c>
      <c r="J1715" t="s">
        <v>39</v>
      </c>
      <c r="K1715">
        <f t="shared" si="148"/>
        <v>0</v>
      </c>
      <c r="L1715">
        <f t="shared" si="149"/>
        <v>233.04499999999999</v>
      </c>
    </row>
    <row r="1716" spans="1:12" x14ac:dyDescent="0.25">
      <c r="B1716" s="22">
        <v>43250</v>
      </c>
      <c r="C1716">
        <v>175.08</v>
      </c>
      <c r="D1716">
        <v>247.89</v>
      </c>
      <c r="E1716">
        <v>3.730369536</v>
      </c>
      <c r="F1716">
        <v>3730369536</v>
      </c>
      <c r="G1716">
        <v>0</v>
      </c>
      <c r="H1716">
        <f t="shared" si="147"/>
        <v>1</v>
      </c>
      <c r="I1716" t="s">
        <v>7</v>
      </c>
      <c r="J1716" t="s">
        <v>39</v>
      </c>
      <c r="K1716">
        <f t="shared" si="148"/>
        <v>0</v>
      </c>
      <c r="L1716">
        <f t="shared" si="149"/>
        <v>247.89</v>
      </c>
    </row>
    <row r="1717" spans="1:12" x14ac:dyDescent="0.25">
      <c r="B1717" s="22">
        <v>43249</v>
      </c>
      <c r="C1717">
        <v>174.43</v>
      </c>
      <c r="D1717">
        <v>286.73</v>
      </c>
      <c r="E1717">
        <v>3.7315138559999999</v>
      </c>
      <c r="F1717">
        <v>3731513856</v>
      </c>
      <c r="G1717">
        <v>0</v>
      </c>
      <c r="H1717">
        <f t="shared" si="147"/>
        <v>1</v>
      </c>
      <c r="I1717" t="s">
        <v>7</v>
      </c>
      <c r="J1717" t="s">
        <v>39</v>
      </c>
      <c r="K1717">
        <f t="shared" si="148"/>
        <v>0</v>
      </c>
      <c r="L1717">
        <f t="shared" si="149"/>
        <v>286.73</v>
      </c>
    </row>
    <row r="1718" spans="1:12" x14ac:dyDescent="0.25">
      <c r="B1718" s="22">
        <v>43248</v>
      </c>
      <c r="C1718">
        <v>132.47999999999999</v>
      </c>
      <c r="D1718">
        <v>177.73</v>
      </c>
      <c r="E1718">
        <v>3.9237537279999999</v>
      </c>
      <c r="F1718">
        <v>3923753728</v>
      </c>
      <c r="G1718">
        <v>0</v>
      </c>
      <c r="H1718">
        <f t="shared" si="147"/>
        <v>1</v>
      </c>
      <c r="I1718" t="s">
        <v>7</v>
      </c>
      <c r="J1718" t="s">
        <v>39</v>
      </c>
      <c r="K1718">
        <f t="shared" si="148"/>
        <v>0</v>
      </c>
      <c r="L1718">
        <f t="shared" si="149"/>
        <v>177.73</v>
      </c>
    </row>
    <row r="1719" spans="1:12" x14ac:dyDescent="0.25">
      <c r="A1719">
        <v>21</v>
      </c>
      <c r="B1719" s="22">
        <v>43245</v>
      </c>
      <c r="C1719">
        <v>132.47999999999999</v>
      </c>
      <c r="D1719">
        <v>177.74</v>
      </c>
      <c r="E1719">
        <v>4.1480335359999998</v>
      </c>
      <c r="F1719">
        <v>4148033536</v>
      </c>
      <c r="G1719">
        <v>0</v>
      </c>
      <c r="H1719">
        <f t="shared" si="147"/>
        <v>1</v>
      </c>
      <c r="I1719" t="s">
        <v>7</v>
      </c>
      <c r="J1719" t="s">
        <v>39</v>
      </c>
      <c r="K1719">
        <f t="shared" si="148"/>
        <v>0</v>
      </c>
      <c r="L1719">
        <f t="shared" si="149"/>
        <v>177.74</v>
      </c>
    </row>
    <row r="1720" spans="1:12" x14ac:dyDescent="0.25">
      <c r="B1720" s="22">
        <v>43244</v>
      </c>
      <c r="C1720">
        <v>128.02000000000001</v>
      </c>
      <c r="D1720">
        <v>160.80500000000001</v>
      </c>
      <c r="E1720">
        <v>4.2739048960000003</v>
      </c>
      <c r="F1720">
        <v>4273904896</v>
      </c>
      <c r="G1720">
        <v>0</v>
      </c>
      <c r="H1720">
        <f t="shared" si="147"/>
        <v>1</v>
      </c>
      <c r="I1720" t="s">
        <v>7</v>
      </c>
      <c r="J1720" t="s">
        <v>39</v>
      </c>
      <c r="K1720">
        <f t="shared" si="148"/>
        <v>0</v>
      </c>
      <c r="L1720">
        <f t="shared" si="149"/>
        <v>160.80500000000001</v>
      </c>
    </row>
    <row r="1721" spans="1:12" x14ac:dyDescent="0.25">
      <c r="B1721" s="22">
        <v>43243</v>
      </c>
      <c r="C1721">
        <v>128.48500000000001</v>
      </c>
      <c r="D1721">
        <v>155.51</v>
      </c>
      <c r="E1721">
        <v>4.3150991359999997</v>
      </c>
      <c r="F1721">
        <v>4315099136</v>
      </c>
      <c r="G1721">
        <v>0</v>
      </c>
      <c r="H1721">
        <f t="shared" si="147"/>
        <v>1</v>
      </c>
      <c r="I1721" t="s">
        <v>7</v>
      </c>
      <c r="J1721" t="s">
        <v>39</v>
      </c>
      <c r="K1721">
        <f t="shared" si="148"/>
        <v>0</v>
      </c>
      <c r="L1721">
        <f t="shared" si="149"/>
        <v>155.51</v>
      </c>
    </row>
    <row r="1722" spans="1:12" x14ac:dyDescent="0.25">
      <c r="B1722" s="22">
        <v>43242</v>
      </c>
      <c r="C1722">
        <v>115.4</v>
      </c>
      <c r="D1722">
        <v>140.09</v>
      </c>
      <c r="E1722">
        <v>4.4135075840000004</v>
      </c>
      <c r="F1722">
        <v>4413507584</v>
      </c>
      <c r="G1722">
        <v>0</v>
      </c>
      <c r="H1722">
        <f t="shared" si="147"/>
        <v>1</v>
      </c>
      <c r="I1722" t="s">
        <v>7</v>
      </c>
      <c r="J1722" t="s">
        <v>39</v>
      </c>
      <c r="K1722">
        <f t="shared" si="148"/>
        <v>0</v>
      </c>
      <c r="L1722">
        <f t="shared" si="149"/>
        <v>140.09</v>
      </c>
    </row>
    <row r="1723" spans="1:12" x14ac:dyDescent="0.25">
      <c r="B1723" s="22">
        <v>43241</v>
      </c>
      <c r="C1723">
        <v>120.42</v>
      </c>
      <c r="D1723">
        <v>141.36500000000001</v>
      </c>
      <c r="E1723">
        <v>4.3139548159999999</v>
      </c>
      <c r="F1723">
        <v>4313954816</v>
      </c>
      <c r="G1723">
        <v>0</v>
      </c>
      <c r="H1723">
        <f t="shared" si="147"/>
        <v>1</v>
      </c>
      <c r="I1723" t="s">
        <v>7</v>
      </c>
      <c r="J1723" t="s">
        <v>39</v>
      </c>
      <c r="K1723">
        <f t="shared" si="148"/>
        <v>0</v>
      </c>
      <c r="L1723">
        <f t="shared" si="149"/>
        <v>141.36500000000001</v>
      </c>
    </row>
    <row r="1724" spans="1:12" x14ac:dyDescent="0.25">
      <c r="A1724">
        <v>20</v>
      </c>
      <c r="B1724" s="22">
        <v>43238</v>
      </c>
      <c r="C1724">
        <v>107.925</v>
      </c>
      <c r="D1724">
        <v>124.72</v>
      </c>
      <c r="E1724">
        <v>4.3665919999999998</v>
      </c>
      <c r="F1724">
        <v>4366592000</v>
      </c>
      <c r="G1724">
        <v>0</v>
      </c>
      <c r="H1724">
        <f t="shared" si="147"/>
        <v>1</v>
      </c>
      <c r="I1724" t="s">
        <v>7</v>
      </c>
      <c r="J1724" t="s">
        <v>39</v>
      </c>
      <c r="K1724">
        <f t="shared" si="148"/>
        <v>0</v>
      </c>
      <c r="L1724">
        <f t="shared" si="149"/>
        <v>124.72</v>
      </c>
    </row>
    <row r="1725" spans="1:12" x14ac:dyDescent="0.25">
      <c r="B1725" s="22">
        <v>43237</v>
      </c>
      <c r="C1725">
        <v>109.72</v>
      </c>
      <c r="D1725">
        <v>112.705</v>
      </c>
      <c r="E1725">
        <v>4.7384847360000002</v>
      </c>
      <c r="F1725">
        <v>4738484736</v>
      </c>
      <c r="G1725">
        <v>0</v>
      </c>
      <c r="H1725">
        <f t="shared" si="147"/>
        <v>1</v>
      </c>
      <c r="I1725" t="s">
        <v>7</v>
      </c>
      <c r="J1725" t="s">
        <v>39</v>
      </c>
      <c r="K1725">
        <f t="shared" si="148"/>
        <v>0</v>
      </c>
      <c r="L1725">
        <f t="shared" si="149"/>
        <v>112.705</v>
      </c>
    </row>
    <row r="1726" spans="1:12" x14ac:dyDescent="0.25">
      <c r="B1726" s="22">
        <v>43236</v>
      </c>
      <c r="C1726">
        <v>104.065</v>
      </c>
      <c r="D1726">
        <v>111.48</v>
      </c>
      <c r="E1726">
        <v>4.8700774400000002</v>
      </c>
      <c r="F1726">
        <v>4870077440</v>
      </c>
      <c r="G1726">
        <v>0</v>
      </c>
      <c r="H1726">
        <f t="shared" si="147"/>
        <v>1</v>
      </c>
      <c r="I1726" t="s">
        <v>7</v>
      </c>
      <c r="J1726" t="s">
        <v>39</v>
      </c>
      <c r="K1726">
        <f t="shared" si="148"/>
        <v>0</v>
      </c>
      <c r="L1726">
        <f t="shared" si="149"/>
        <v>111.48</v>
      </c>
    </row>
    <row r="1727" spans="1:12" x14ac:dyDescent="0.25">
      <c r="B1727" s="22">
        <v>43235</v>
      </c>
      <c r="C1727">
        <v>96.64</v>
      </c>
      <c r="D1727">
        <v>97.84</v>
      </c>
      <c r="E1727">
        <v>5.0348544000000004</v>
      </c>
      <c r="F1727">
        <v>5034854400</v>
      </c>
      <c r="G1727">
        <v>0</v>
      </c>
      <c r="H1727">
        <f t="shared" si="147"/>
        <v>1</v>
      </c>
      <c r="I1727" t="s">
        <v>7</v>
      </c>
      <c r="J1727" t="s">
        <v>39</v>
      </c>
      <c r="K1727">
        <f t="shared" si="148"/>
        <v>0</v>
      </c>
      <c r="L1727">
        <f t="shared" si="149"/>
        <v>97.84</v>
      </c>
    </row>
    <row r="1728" spans="1:12" x14ac:dyDescent="0.25">
      <c r="B1728" s="22">
        <v>43234</v>
      </c>
      <c r="C1728">
        <v>93.894999999999996</v>
      </c>
      <c r="D1728">
        <v>97.85</v>
      </c>
      <c r="E1728">
        <v>4.9501777919999999</v>
      </c>
      <c r="F1728">
        <v>4950177792</v>
      </c>
      <c r="G1728">
        <v>0</v>
      </c>
      <c r="H1728">
        <f t="shared" si="147"/>
        <v>1</v>
      </c>
      <c r="I1728" t="s">
        <v>7</v>
      </c>
      <c r="J1728" t="s">
        <v>39</v>
      </c>
      <c r="K1728">
        <f t="shared" si="148"/>
        <v>0</v>
      </c>
      <c r="L1728">
        <f t="shared" si="149"/>
        <v>97.85</v>
      </c>
    </row>
    <row r="1729" spans="1:12" x14ac:dyDescent="0.25">
      <c r="A1729">
        <v>19</v>
      </c>
      <c r="B1729" s="22">
        <v>43231</v>
      </c>
      <c r="C1729">
        <v>108.955</v>
      </c>
      <c r="D1729">
        <v>95.07</v>
      </c>
      <c r="E1729">
        <v>4.8975406079999999</v>
      </c>
      <c r="F1729">
        <v>4897540608</v>
      </c>
      <c r="G1729">
        <v>0</v>
      </c>
      <c r="H1729">
        <f t="shared" si="147"/>
        <v>1</v>
      </c>
      <c r="I1729" t="s">
        <v>7</v>
      </c>
      <c r="J1729" t="s">
        <v>39</v>
      </c>
      <c r="K1729">
        <f t="shared" si="148"/>
        <v>0</v>
      </c>
      <c r="L1729">
        <f t="shared" si="149"/>
        <v>95.07</v>
      </c>
    </row>
    <row r="1730" spans="1:12" x14ac:dyDescent="0.25">
      <c r="B1730" s="22">
        <v>43230</v>
      </c>
      <c r="C1730">
        <v>100.315</v>
      </c>
      <c r="D1730">
        <v>98.135000000000005</v>
      </c>
      <c r="E1730">
        <v>4.8059975680000004</v>
      </c>
      <c r="F1730">
        <v>4805997568</v>
      </c>
      <c r="G1730">
        <v>0</v>
      </c>
      <c r="H1730">
        <f t="shared" si="147"/>
        <v>1</v>
      </c>
      <c r="I1730" t="s">
        <v>7</v>
      </c>
      <c r="J1730" t="s">
        <v>39</v>
      </c>
      <c r="K1730">
        <f t="shared" si="148"/>
        <v>0</v>
      </c>
      <c r="L1730">
        <f t="shared" si="149"/>
        <v>98.135000000000005</v>
      </c>
    </row>
    <row r="1731" spans="1:12" x14ac:dyDescent="0.25">
      <c r="B1731" s="22">
        <v>43229</v>
      </c>
      <c r="C1731">
        <v>92.655000000000001</v>
      </c>
      <c r="D1731">
        <v>94.515000000000001</v>
      </c>
      <c r="E1731">
        <v>4.8037089279999998</v>
      </c>
      <c r="F1731">
        <v>4803708928</v>
      </c>
      <c r="G1731">
        <v>0</v>
      </c>
      <c r="H1731">
        <f t="shared" ref="H1731:H1794" si="150">IF(G1731=1, 0, 1)</f>
        <v>1</v>
      </c>
      <c r="I1731" t="s">
        <v>7</v>
      </c>
      <c r="J1731" t="s">
        <v>39</v>
      </c>
      <c r="K1731">
        <f t="shared" ref="K1731:K1794" si="151">D1731*G1731</f>
        <v>0</v>
      </c>
      <c r="L1731">
        <f t="shared" ref="L1731:L1794" si="152">D1731*H1731</f>
        <v>94.515000000000001</v>
      </c>
    </row>
    <row r="1732" spans="1:12" x14ac:dyDescent="0.25">
      <c r="B1732" s="22">
        <v>43228</v>
      </c>
      <c r="C1732">
        <v>90.234999999999999</v>
      </c>
      <c r="D1732">
        <v>92.76</v>
      </c>
      <c r="E1732">
        <v>4.6412206080000002</v>
      </c>
      <c r="F1732">
        <v>4641220608</v>
      </c>
      <c r="G1732">
        <v>0</v>
      </c>
      <c r="H1732">
        <f t="shared" si="150"/>
        <v>1</v>
      </c>
      <c r="I1732" t="s">
        <v>7</v>
      </c>
      <c r="J1732" t="s">
        <v>39</v>
      </c>
      <c r="K1732">
        <f t="shared" si="151"/>
        <v>0</v>
      </c>
      <c r="L1732">
        <f t="shared" si="152"/>
        <v>92.76</v>
      </c>
    </row>
    <row r="1733" spans="1:12" x14ac:dyDescent="0.25">
      <c r="B1733" s="22">
        <v>43227</v>
      </c>
      <c r="C1733">
        <v>91.325000000000003</v>
      </c>
      <c r="D1733">
        <v>89.31</v>
      </c>
      <c r="E1733">
        <v>4.8082862080000002</v>
      </c>
      <c r="F1733">
        <v>4808286208</v>
      </c>
      <c r="G1733">
        <v>0</v>
      </c>
      <c r="H1733">
        <f t="shared" si="150"/>
        <v>1</v>
      </c>
      <c r="I1733" t="s">
        <v>7</v>
      </c>
      <c r="J1733" t="s">
        <v>39</v>
      </c>
      <c r="K1733">
        <f t="shared" si="151"/>
        <v>0</v>
      </c>
      <c r="L1733">
        <f t="shared" si="152"/>
        <v>89.31</v>
      </c>
    </row>
    <row r="1734" spans="1:12" x14ac:dyDescent="0.25">
      <c r="A1734">
        <v>18</v>
      </c>
      <c r="B1734" s="22">
        <v>43224</v>
      </c>
      <c r="C1734">
        <v>91.325000000000003</v>
      </c>
      <c r="D1734">
        <v>89.31</v>
      </c>
      <c r="E1734">
        <v>4.8002759680000002</v>
      </c>
      <c r="F1734">
        <v>4800275968</v>
      </c>
      <c r="G1734">
        <v>0</v>
      </c>
      <c r="H1734">
        <f t="shared" si="150"/>
        <v>1</v>
      </c>
      <c r="I1734" t="s">
        <v>7</v>
      </c>
      <c r="J1734" t="s">
        <v>39</v>
      </c>
      <c r="K1734">
        <f t="shared" si="151"/>
        <v>0</v>
      </c>
      <c r="L1734">
        <f t="shared" si="152"/>
        <v>89.31</v>
      </c>
    </row>
    <row r="1735" spans="1:12" x14ac:dyDescent="0.25">
      <c r="B1735" s="22">
        <v>43223</v>
      </c>
      <c r="C1735">
        <v>94.344999999999999</v>
      </c>
      <c r="D1735">
        <v>89.02</v>
      </c>
      <c r="E1735">
        <v>4.7854003199999999</v>
      </c>
      <c r="F1735">
        <v>4785400320</v>
      </c>
      <c r="G1735">
        <v>0</v>
      </c>
      <c r="H1735">
        <f t="shared" si="150"/>
        <v>1</v>
      </c>
      <c r="I1735" t="s">
        <v>7</v>
      </c>
      <c r="J1735" t="s">
        <v>39</v>
      </c>
      <c r="K1735">
        <f t="shared" si="151"/>
        <v>0</v>
      </c>
      <c r="L1735">
        <f t="shared" si="152"/>
        <v>89.02</v>
      </c>
    </row>
    <row r="1736" spans="1:12" x14ac:dyDescent="0.25">
      <c r="B1736" s="22">
        <v>43222</v>
      </c>
      <c r="C1736">
        <v>91.37</v>
      </c>
      <c r="D1736">
        <v>88.045000000000002</v>
      </c>
      <c r="E1736">
        <v>4.9009730559999998</v>
      </c>
      <c r="F1736">
        <v>4900973056</v>
      </c>
      <c r="G1736">
        <v>0</v>
      </c>
      <c r="H1736">
        <f t="shared" si="150"/>
        <v>1</v>
      </c>
      <c r="I1736" t="s">
        <v>7</v>
      </c>
      <c r="J1736" t="s">
        <v>39</v>
      </c>
      <c r="K1736">
        <f t="shared" si="151"/>
        <v>0</v>
      </c>
      <c r="L1736">
        <f t="shared" si="152"/>
        <v>88.045000000000002</v>
      </c>
    </row>
    <row r="1737" spans="1:12" x14ac:dyDescent="0.25">
      <c r="B1737" s="22">
        <v>43221</v>
      </c>
      <c r="C1737">
        <v>91.3</v>
      </c>
      <c r="D1737">
        <v>89.58</v>
      </c>
      <c r="E1737">
        <v>4.8963960320000002</v>
      </c>
      <c r="F1737">
        <v>4896396032</v>
      </c>
      <c r="G1737">
        <v>0</v>
      </c>
      <c r="H1737">
        <f t="shared" si="150"/>
        <v>1</v>
      </c>
      <c r="I1737" t="s">
        <v>7</v>
      </c>
      <c r="J1737" t="s">
        <v>39</v>
      </c>
      <c r="K1737">
        <f t="shared" si="151"/>
        <v>0</v>
      </c>
      <c r="L1737">
        <f t="shared" si="152"/>
        <v>89.58</v>
      </c>
    </row>
    <row r="1738" spans="1:12" x14ac:dyDescent="0.25">
      <c r="B1738" s="22">
        <v>43220</v>
      </c>
      <c r="C1738">
        <v>92.295000000000002</v>
      </c>
      <c r="D1738">
        <v>89.81</v>
      </c>
      <c r="E1738">
        <v>4.8918190079999997</v>
      </c>
      <c r="F1738">
        <v>4891819008</v>
      </c>
      <c r="G1738">
        <v>0</v>
      </c>
      <c r="H1738">
        <f t="shared" si="150"/>
        <v>1</v>
      </c>
      <c r="I1738" t="s">
        <v>7</v>
      </c>
      <c r="J1738" t="s">
        <v>39</v>
      </c>
      <c r="K1738">
        <f t="shared" si="151"/>
        <v>0</v>
      </c>
      <c r="L1738">
        <f t="shared" si="152"/>
        <v>89.81</v>
      </c>
    </row>
    <row r="1739" spans="1:12" x14ac:dyDescent="0.25">
      <c r="A1739">
        <v>17</v>
      </c>
      <c r="B1739" s="22">
        <v>43217</v>
      </c>
      <c r="C1739">
        <v>90.784999999999997</v>
      </c>
      <c r="D1739">
        <v>87.875</v>
      </c>
      <c r="E1739">
        <v>4.889530368</v>
      </c>
      <c r="F1739">
        <v>4889530368</v>
      </c>
      <c r="G1739">
        <v>0</v>
      </c>
      <c r="H1739">
        <f t="shared" si="150"/>
        <v>1</v>
      </c>
      <c r="I1739" t="s">
        <v>7</v>
      </c>
      <c r="J1739" t="s">
        <v>39</v>
      </c>
      <c r="K1739">
        <f t="shared" si="151"/>
        <v>0</v>
      </c>
      <c r="L1739">
        <f t="shared" si="152"/>
        <v>87.875</v>
      </c>
    </row>
    <row r="1740" spans="1:12" x14ac:dyDescent="0.25">
      <c r="B1740" s="22">
        <v>43216</v>
      </c>
      <c r="C1740">
        <v>90.25</v>
      </c>
      <c r="D1740">
        <v>87.43</v>
      </c>
      <c r="E1740">
        <v>4.8860974080000004</v>
      </c>
      <c r="F1740">
        <v>4886097408</v>
      </c>
      <c r="G1740">
        <v>0</v>
      </c>
      <c r="H1740">
        <f t="shared" si="150"/>
        <v>1</v>
      </c>
      <c r="I1740" t="s">
        <v>7</v>
      </c>
      <c r="J1740" t="s">
        <v>39</v>
      </c>
      <c r="K1740">
        <f t="shared" si="151"/>
        <v>0</v>
      </c>
      <c r="L1740">
        <f t="shared" si="152"/>
        <v>87.43</v>
      </c>
    </row>
    <row r="1741" spans="1:12" x14ac:dyDescent="0.25">
      <c r="B1741" s="22">
        <v>43215</v>
      </c>
      <c r="C1741">
        <v>89.435000000000002</v>
      </c>
      <c r="D1741">
        <v>86.97</v>
      </c>
      <c r="E1741">
        <v>4.8517688320000003</v>
      </c>
      <c r="F1741">
        <v>4851768832</v>
      </c>
      <c r="G1741">
        <v>0</v>
      </c>
      <c r="H1741">
        <f t="shared" si="150"/>
        <v>1</v>
      </c>
      <c r="I1741" t="s">
        <v>7</v>
      </c>
      <c r="J1741" t="s">
        <v>39</v>
      </c>
      <c r="K1741">
        <f t="shared" si="151"/>
        <v>0</v>
      </c>
      <c r="L1741">
        <f t="shared" si="152"/>
        <v>86.97</v>
      </c>
    </row>
    <row r="1742" spans="1:12" x14ac:dyDescent="0.25">
      <c r="B1742" s="22">
        <v>43214</v>
      </c>
      <c r="C1742">
        <v>89.47</v>
      </c>
      <c r="D1742">
        <v>86.015000000000001</v>
      </c>
      <c r="E1742">
        <v>4.8483363840000004</v>
      </c>
      <c r="F1742">
        <v>4848336384</v>
      </c>
      <c r="G1742">
        <v>0</v>
      </c>
      <c r="H1742">
        <f t="shared" si="150"/>
        <v>1</v>
      </c>
      <c r="I1742" t="s">
        <v>7</v>
      </c>
      <c r="J1742" t="s">
        <v>39</v>
      </c>
      <c r="K1742">
        <f t="shared" si="151"/>
        <v>0</v>
      </c>
      <c r="L1742">
        <f t="shared" si="152"/>
        <v>86.015000000000001</v>
      </c>
    </row>
    <row r="1743" spans="1:12" x14ac:dyDescent="0.25">
      <c r="B1743" s="22">
        <v>43213</v>
      </c>
      <c r="C1743">
        <v>91.454999999999998</v>
      </c>
      <c r="D1743">
        <v>84.9</v>
      </c>
      <c r="E1743">
        <v>4.802564608</v>
      </c>
      <c r="F1743">
        <v>4802564608</v>
      </c>
      <c r="G1743">
        <v>0</v>
      </c>
      <c r="H1743">
        <f t="shared" si="150"/>
        <v>1</v>
      </c>
      <c r="I1743" t="s">
        <v>7</v>
      </c>
      <c r="J1743" t="s">
        <v>39</v>
      </c>
      <c r="K1743">
        <f t="shared" si="151"/>
        <v>0</v>
      </c>
      <c r="L1743">
        <f t="shared" si="152"/>
        <v>84.9</v>
      </c>
    </row>
    <row r="1744" spans="1:12" x14ac:dyDescent="0.25">
      <c r="A1744">
        <v>16</v>
      </c>
      <c r="B1744" s="22">
        <v>43210</v>
      </c>
      <c r="C1744">
        <v>91.77</v>
      </c>
      <c r="D1744">
        <v>90.454999999999998</v>
      </c>
      <c r="E1744">
        <v>4.7236090879999999</v>
      </c>
      <c r="F1744">
        <v>4723609088</v>
      </c>
      <c r="G1744">
        <v>0</v>
      </c>
      <c r="H1744">
        <f t="shared" si="150"/>
        <v>1</v>
      </c>
      <c r="I1744" t="s">
        <v>7</v>
      </c>
      <c r="J1744" t="s">
        <v>39</v>
      </c>
      <c r="K1744">
        <f t="shared" si="151"/>
        <v>0</v>
      </c>
      <c r="L1744">
        <f t="shared" si="152"/>
        <v>90.454999999999998</v>
      </c>
    </row>
    <row r="1745" spans="1:12" x14ac:dyDescent="0.25">
      <c r="B1745" s="22">
        <v>43209</v>
      </c>
      <c r="C1745">
        <v>92.064999999999998</v>
      </c>
      <c r="D1745">
        <v>95.295000000000002</v>
      </c>
      <c r="E1745">
        <v>4.6538076159999999</v>
      </c>
      <c r="F1745">
        <v>4653807616</v>
      </c>
      <c r="G1745">
        <v>0</v>
      </c>
      <c r="H1745">
        <f t="shared" si="150"/>
        <v>1</v>
      </c>
      <c r="I1745" t="s">
        <v>7</v>
      </c>
      <c r="J1745" t="s">
        <v>39</v>
      </c>
      <c r="K1745">
        <f t="shared" si="151"/>
        <v>0</v>
      </c>
      <c r="L1745">
        <f t="shared" si="152"/>
        <v>95.295000000000002</v>
      </c>
    </row>
    <row r="1746" spans="1:12" x14ac:dyDescent="0.25">
      <c r="B1746" s="22">
        <v>43208</v>
      </c>
      <c r="C1746">
        <v>94.25</v>
      </c>
      <c r="D1746">
        <v>96.474999999999994</v>
      </c>
      <c r="E1746">
        <v>4.590872064</v>
      </c>
      <c r="F1746">
        <v>4590872064</v>
      </c>
      <c r="G1746">
        <v>0</v>
      </c>
      <c r="H1746">
        <f t="shared" si="150"/>
        <v>1</v>
      </c>
      <c r="I1746" t="s">
        <v>7</v>
      </c>
      <c r="J1746" t="s">
        <v>39</v>
      </c>
      <c r="K1746">
        <f t="shared" si="151"/>
        <v>0</v>
      </c>
      <c r="L1746">
        <f t="shared" si="152"/>
        <v>96.474999999999994</v>
      </c>
    </row>
    <row r="1747" spans="1:12" x14ac:dyDescent="0.25">
      <c r="B1747" s="22">
        <v>43207</v>
      </c>
      <c r="C1747">
        <v>91.495000000000005</v>
      </c>
      <c r="D1747">
        <v>98.4</v>
      </c>
      <c r="E1747">
        <v>4.5199262720000002</v>
      </c>
      <c r="F1747">
        <v>4519926272</v>
      </c>
      <c r="G1747">
        <v>0</v>
      </c>
      <c r="H1747">
        <f t="shared" si="150"/>
        <v>1</v>
      </c>
      <c r="I1747" t="s">
        <v>7</v>
      </c>
      <c r="J1747" t="s">
        <v>39</v>
      </c>
      <c r="K1747">
        <f t="shared" si="151"/>
        <v>0</v>
      </c>
      <c r="L1747">
        <f t="shared" si="152"/>
        <v>98.4</v>
      </c>
    </row>
    <row r="1748" spans="1:12" x14ac:dyDescent="0.25">
      <c r="B1748" s="22">
        <v>43206</v>
      </c>
      <c r="C1748">
        <v>94.594999999999999</v>
      </c>
      <c r="D1748">
        <v>99.974999999999994</v>
      </c>
      <c r="E1748">
        <v>4.4547020799999997</v>
      </c>
      <c r="F1748">
        <v>4454702080</v>
      </c>
      <c r="G1748">
        <v>0</v>
      </c>
      <c r="H1748">
        <f t="shared" si="150"/>
        <v>1</v>
      </c>
      <c r="I1748" t="s">
        <v>7</v>
      </c>
      <c r="J1748" t="s">
        <v>39</v>
      </c>
      <c r="K1748">
        <f t="shared" si="151"/>
        <v>0</v>
      </c>
      <c r="L1748">
        <f t="shared" si="152"/>
        <v>99.974999999999994</v>
      </c>
    </row>
    <row r="1749" spans="1:12" x14ac:dyDescent="0.25">
      <c r="A1749">
        <v>15</v>
      </c>
      <c r="B1749" s="22">
        <v>43203</v>
      </c>
      <c r="C1749">
        <v>95.31</v>
      </c>
      <c r="D1749">
        <v>100.67</v>
      </c>
      <c r="E1749">
        <v>4.3849006079999997</v>
      </c>
      <c r="F1749">
        <v>4384900608</v>
      </c>
      <c r="G1749">
        <v>0</v>
      </c>
      <c r="H1749">
        <f t="shared" si="150"/>
        <v>1</v>
      </c>
      <c r="I1749" t="s">
        <v>7</v>
      </c>
      <c r="J1749" t="s">
        <v>39</v>
      </c>
      <c r="K1749">
        <f t="shared" si="151"/>
        <v>0</v>
      </c>
      <c r="L1749">
        <f t="shared" si="152"/>
        <v>100.67</v>
      </c>
    </row>
    <row r="1750" spans="1:12" x14ac:dyDescent="0.25">
      <c r="B1750" s="22">
        <v>43202</v>
      </c>
      <c r="C1750">
        <v>96.564999999999998</v>
      </c>
      <c r="D1750">
        <v>100.98</v>
      </c>
      <c r="E1750">
        <v>4.389477888</v>
      </c>
      <c r="F1750">
        <v>4389477888</v>
      </c>
      <c r="G1750">
        <v>0</v>
      </c>
      <c r="H1750">
        <f t="shared" si="150"/>
        <v>1</v>
      </c>
      <c r="I1750" t="s">
        <v>7</v>
      </c>
      <c r="J1750" t="s">
        <v>39</v>
      </c>
      <c r="K1750">
        <f t="shared" si="151"/>
        <v>0</v>
      </c>
      <c r="L1750">
        <f t="shared" si="152"/>
        <v>100.98</v>
      </c>
    </row>
    <row r="1751" spans="1:12" x14ac:dyDescent="0.25">
      <c r="B1751" s="22">
        <v>43201</v>
      </c>
      <c r="C1751">
        <v>96.064999999999998</v>
      </c>
      <c r="D1751">
        <v>100.26</v>
      </c>
      <c r="E1751">
        <v>4.347139072</v>
      </c>
      <c r="F1751">
        <v>4347139072</v>
      </c>
      <c r="G1751">
        <v>0</v>
      </c>
      <c r="H1751">
        <f t="shared" si="150"/>
        <v>1</v>
      </c>
      <c r="I1751" t="s">
        <v>7</v>
      </c>
      <c r="J1751" t="s">
        <v>39</v>
      </c>
      <c r="K1751">
        <f t="shared" si="151"/>
        <v>0</v>
      </c>
      <c r="L1751">
        <f t="shared" si="152"/>
        <v>100.26</v>
      </c>
    </row>
    <row r="1752" spans="1:12" x14ac:dyDescent="0.25">
      <c r="B1752" s="22">
        <v>43200</v>
      </c>
      <c r="C1752">
        <v>93.474999999999994</v>
      </c>
      <c r="D1752">
        <v>100.25</v>
      </c>
      <c r="E1752">
        <v>4.3963432960000004</v>
      </c>
      <c r="F1752">
        <v>4396343296</v>
      </c>
      <c r="G1752">
        <v>0</v>
      </c>
      <c r="H1752">
        <f t="shared" si="150"/>
        <v>1</v>
      </c>
      <c r="I1752" t="s">
        <v>7</v>
      </c>
      <c r="J1752" t="s">
        <v>39</v>
      </c>
      <c r="K1752">
        <f t="shared" si="151"/>
        <v>0</v>
      </c>
      <c r="L1752">
        <f t="shared" si="152"/>
        <v>100.25</v>
      </c>
    </row>
    <row r="1753" spans="1:12" x14ac:dyDescent="0.25">
      <c r="B1753" s="22">
        <v>43199</v>
      </c>
      <c r="C1753">
        <v>97.51</v>
      </c>
      <c r="D1753">
        <v>100.935</v>
      </c>
      <c r="E1753">
        <v>4.4226621440000002</v>
      </c>
      <c r="F1753">
        <v>4422662144</v>
      </c>
      <c r="G1753">
        <v>0</v>
      </c>
      <c r="H1753">
        <f t="shared" si="150"/>
        <v>1</v>
      </c>
      <c r="I1753" t="s">
        <v>7</v>
      </c>
      <c r="J1753" t="s">
        <v>39</v>
      </c>
      <c r="K1753">
        <f t="shared" si="151"/>
        <v>0</v>
      </c>
      <c r="L1753">
        <f t="shared" si="152"/>
        <v>100.935</v>
      </c>
    </row>
    <row r="1754" spans="1:12" x14ac:dyDescent="0.25">
      <c r="A1754">
        <v>14</v>
      </c>
      <c r="B1754" s="22">
        <v>43196</v>
      </c>
      <c r="C1754">
        <v>94.3</v>
      </c>
      <c r="D1754">
        <v>102.38</v>
      </c>
      <c r="E1754">
        <v>4.3837562879999998</v>
      </c>
      <c r="F1754">
        <v>4383756288</v>
      </c>
      <c r="G1754">
        <v>0</v>
      </c>
      <c r="H1754">
        <f t="shared" si="150"/>
        <v>1</v>
      </c>
      <c r="I1754" t="s">
        <v>7</v>
      </c>
      <c r="J1754" t="s">
        <v>39</v>
      </c>
      <c r="K1754">
        <f t="shared" si="151"/>
        <v>0</v>
      </c>
      <c r="L1754">
        <f t="shared" si="152"/>
        <v>102.38</v>
      </c>
    </row>
    <row r="1755" spans="1:12" x14ac:dyDescent="0.25">
      <c r="B1755" s="22">
        <v>43195</v>
      </c>
      <c r="C1755">
        <v>96.15</v>
      </c>
      <c r="D1755">
        <v>100.97</v>
      </c>
      <c r="E1755">
        <v>4.344850944</v>
      </c>
      <c r="F1755">
        <v>4344850944</v>
      </c>
      <c r="G1755">
        <v>0</v>
      </c>
      <c r="H1755">
        <f t="shared" si="150"/>
        <v>1</v>
      </c>
      <c r="I1755" t="s">
        <v>7</v>
      </c>
      <c r="J1755" t="s">
        <v>39</v>
      </c>
      <c r="K1755">
        <f t="shared" si="151"/>
        <v>0</v>
      </c>
      <c r="L1755">
        <f t="shared" si="152"/>
        <v>100.97</v>
      </c>
    </row>
    <row r="1756" spans="1:12" x14ac:dyDescent="0.25">
      <c r="B1756" s="22">
        <v>43194</v>
      </c>
      <c r="C1756">
        <v>101.495</v>
      </c>
      <c r="D1756">
        <v>101.07</v>
      </c>
      <c r="E1756">
        <v>4.2395765760000002</v>
      </c>
      <c r="F1756">
        <v>4239576576</v>
      </c>
      <c r="G1756">
        <v>0</v>
      </c>
      <c r="H1756">
        <f t="shared" si="150"/>
        <v>1</v>
      </c>
      <c r="I1756" t="s">
        <v>7</v>
      </c>
      <c r="J1756" t="s">
        <v>39</v>
      </c>
      <c r="K1756">
        <f t="shared" si="151"/>
        <v>0</v>
      </c>
      <c r="L1756">
        <f t="shared" si="152"/>
        <v>101.07</v>
      </c>
    </row>
    <row r="1757" spans="1:12" x14ac:dyDescent="0.25">
      <c r="B1757" s="22">
        <v>43193</v>
      </c>
      <c r="C1757">
        <v>98.375</v>
      </c>
      <c r="D1757">
        <v>101.655</v>
      </c>
      <c r="E1757">
        <v>4.24186496</v>
      </c>
      <c r="F1757">
        <v>4241864960</v>
      </c>
      <c r="G1757">
        <v>0</v>
      </c>
      <c r="H1757">
        <f t="shared" si="150"/>
        <v>1</v>
      </c>
      <c r="I1757" t="s">
        <v>7</v>
      </c>
      <c r="J1757" t="s">
        <v>39</v>
      </c>
      <c r="K1757">
        <f t="shared" si="151"/>
        <v>0</v>
      </c>
      <c r="L1757">
        <f t="shared" si="152"/>
        <v>101.655</v>
      </c>
    </row>
    <row r="1758" spans="1:12" x14ac:dyDescent="0.25">
      <c r="B1758" s="22">
        <v>43192</v>
      </c>
      <c r="C1758">
        <v>96.77</v>
      </c>
      <c r="D1758">
        <v>101.74</v>
      </c>
      <c r="E1758">
        <v>4.2441535999999997</v>
      </c>
      <c r="F1758">
        <v>4244153600</v>
      </c>
      <c r="G1758">
        <v>0</v>
      </c>
      <c r="H1758">
        <f t="shared" si="150"/>
        <v>1</v>
      </c>
      <c r="I1758" t="s">
        <v>7</v>
      </c>
      <c r="J1758" t="s">
        <v>39</v>
      </c>
      <c r="K1758">
        <f t="shared" si="151"/>
        <v>0</v>
      </c>
      <c r="L1758">
        <f t="shared" si="152"/>
        <v>101.74</v>
      </c>
    </row>
    <row r="1759" spans="1:12" x14ac:dyDescent="0.25">
      <c r="A1759">
        <v>13</v>
      </c>
      <c r="B1759" s="22">
        <v>43189</v>
      </c>
      <c r="C1759">
        <v>97.24</v>
      </c>
      <c r="D1759">
        <v>101.74</v>
      </c>
      <c r="E1759">
        <v>4.2441535999999997</v>
      </c>
      <c r="F1759">
        <v>4244153600</v>
      </c>
      <c r="G1759">
        <v>0</v>
      </c>
      <c r="H1759">
        <f t="shared" si="150"/>
        <v>1</v>
      </c>
      <c r="I1759" t="s">
        <v>7</v>
      </c>
      <c r="J1759" t="s">
        <v>39</v>
      </c>
      <c r="K1759">
        <f t="shared" si="151"/>
        <v>0</v>
      </c>
      <c r="L1759">
        <f t="shared" si="152"/>
        <v>101.74</v>
      </c>
    </row>
    <row r="1760" spans="1:12" x14ac:dyDescent="0.25">
      <c r="B1760" s="22">
        <v>43188</v>
      </c>
      <c r="C1760">
        <v>97.64</v>
      </c>
      <c r="D1760">
        <v>101.74</v>
      </c>
      <c r="E1760">
        <v>4.2464422400000004</v>
      </c>
      <c r="F1760">
        <v>4246442240</v>
      </c>
      <c r="G1760">
        <v>0</v>
      </c>
      <c r="H1760">
        <f t="shared" si="150"/>
        <v>1</v>
      </c>
      <c r="I1760" t="s">
        <v>7</v>
      </c>
      <c r="J1760" t="s">
        <v>39</v>
      </c>
      <c r="K1760">
        <f t="shared" si="151"/>
        <v>0</v>
      </c>
      <c r="L1760">
        <f t="shared" si="152"/>
        <v>101.74</v>
      </c>
    </row>
    <row r="1761" spans="1:12" x14ac:dyDescent="0.25">
      <c r="B1761" s="22">
        <v>43187</v>
      </c>
      <c r="C1761">
        <v>97.644999999999996</v>
      </c>
      <c r="D1761">
        <v>104.36</v>
      </c>
      <c r="E1761">
        <v>4.2910691840000004</v>
      </c>
      <c r="F1761">
        <v>4291069184</v>
      </c>
      <c r="G1761">
        <v>0</v>
      </c>
      <c r="H1761">
        <f t="shared" si="150"/>
        <v>1</v>
      </c>
      <c r="I1761" t="s">
        <v>7</v>
      </c>
      <c r="J1761" t="s">
        <v>39</v>
      </c>
      <c r="K1761">
        <f t="shared" si="151"/>
        <v>0</v>
      </c>
      <c r="L1761">
        <f t="shared" si="152"/>
        <v>104.36</v>
      </c>
    </row>
    <row r="1762" spans="1:12" x14ac:dyDescent="0.25">
      <c r="B1762" s="22">
        <v>43186</v>
      </c>
      <c r="C1762">
        <v>99.39</v>
      </c>
      <c r="D1762">
        <v>104.55</v>
      </c>
      <c r="E1762">
        <v>4.2601735679999999</v>
      </c>
      <c r="F1762">
        <v>4260173568</v>
      </c>
      <c r="G1762">
        <v>0</v>
      </c>
      <c r="H1762">
        <f t="shared" si="150"/>
        <v>1</v>
      </c>
      <c r="I1762" t="s">
        <v>7</v>
      </c>
      <c r="J1762" t="s">
        <v>39</v>
      </c>
      <c r="K1762">
        <f t="shared" si="151"/>
        <v>0</v>
      </c>
      <c r="L1762">
        <f t="shared" si="152"/>
        <v>104.55</v>
      </c>
    </row>
    <row r="1763" spans="1:12" x14ac:dyDescent="0.25">
      <c r="B1763" s="22">
        <v>43185</v>
      </c>
      <c r="C1763">
        <v>103.12</v>
      </c>
      <c r="D1763">
        <v>106.63</v>
      </c>
      <c r="E1763">
        <v>4.20639232</v>
      </c>
      <c r="F1763">
        <v>4206392320</v>
      </c>
      <c r="G1763">
        <v>0</v>
      </c>
      <c r="H1763">
        <f t="shared" si="150"/>
        <v>1</v>
      </c>
      <c r="I1763" t="s">
        <v>7</v>
      </c>
      <c r="J1763" t="s">
        <v>39</v>
      </c>
      <c r="K1763">
        <f t="shared" si="151"/>
        <v>0</v>
      </c>
      <c r="L1763">
        <f t="shared" si="152"/>
        <v>106.63</v>
      </c>
    </row>
    <row r="1764" spans="1:12" x14ac:dyDescent="0.25">
      <c r="A1764">
        <v>12</v>
      </c>
      <c r="B1764" s="22">
        <v>43182</v>
      </c>
      <c r="C1764">
        <v>100.27</v>
      </c>
      <c r="D1764">
        <v>103.765</v>
      </c>
      <c r="E1764">
        <v>4.3311191039999999</v>
      </c>
      <c r="F1764">
        <v>4331119104</v>
      </c>
      <c r="G1764">
        <v>0</v>
      </c>
      <c r="H1764">
        <f t="shared" si="150"/>
        <v>1</v>
      </c>
      <c r="I1764" t="s">
        <v>7</v>
      </c>
      <c r="J1764" t="s">
        <v>39</v>
      </c>
      <c r="K1764">
        <f t="shared" si="151"/>
        <v>0</v>
      </c>
      <c r="L1764">
        <f t="shared" si="152"/>
        <v>103.765</v>
      </c>
    </row>
    <row r="1765" spans="1:12" x14ac:dyDescent="0.25">
      <c r="B1765" s="22">
        <v>43181</v>
      </c>
      <c r="C1765">
        <v>102.16500000000001</v>
      </c>
      <c r="D1765">
        <v>104.765</v>
      </c>
      <c r="E1765">
        <v>4.2636065280000004</v>
      </c>
      <c r="F1765">
        <v>4263606528</v>
      </c>
      <c r="G1765">
        <v>0</v>
      </c>
      <c r="H1765">
        <f t="shared" si="150"/>
        <v>1</v>
      </c>
      <c r="I1765" t="s">
        <v>7</v>
      </c>
      <c r="J1765" t="s">
        <v>39</v>
      </c>
      <c r="K1765">
        <f t="shared" si="151"/>
        <v>0</v>
      </c>
      <c r="L1765">
        <f t="shared" si="152"/>
        <v>104.765</v>
      </c>
    </row>
    <row r="1766" spans="1:12" x14ac:dyDescent="0.25">
      <c r="B1766" s="22">
        <v>43180</v>
      </c>
      <c r="C1766">
        <v>92.4</v>
      </c>
      <c r="D1766">
        <v>103.34</v>
      </c>
      <c r="E1766">
        <v>4.3723136</v>
      </c>
      <c r="F1766">
        <v>4372313600</v>
      </c>
      <c r="G1766">
        <v>0</v>
      </c>
      <c r="H1766">
        <f t="shared" si="150"/>
        <v>1</v>
      </c>
      <c r="I1766" t="s">
        <v>7</v>
      </c>
      <c r="J1766" t="s">
        <v>39</v>
      </c>
      <c r="K1766">
        <f t="shared" si="151"/>
        <v>0</v>
      </c>
      <c r="L1766">
        <f t="shared" si="152"/>
        <v>103.34</v>
      </c>
    </row>
    <row r="1767" spans="1:12" x14ac:dyDescent="0.25">
      <c r="B1767" s="22">
        <v>43179</v>
      </c>
      <c r="C1767">
        <v>98.015000000000001</v>
      </c>
      <c r="D1767">
        <v>102.93</v>
      </c>
      <c r="E1767">
        <v>4.4192291839999998</v>
      </c>
      <c r="F1767">
        <v>4419229184</v>
      </c>
      <c r="G1767">
        <v>0</v>
      </c>
      <c r="H1767">
        <f t="shared" si="150"/>
        <v>1</v>
      </c>
      <c r="I1767" t="s">
        <v>7</v>
      </c>
      <c r="J1767" t="s">
        <v>39</v>
      </c>
      <c r="K1767">
        <f t="shared" si="151"/>
        <v>0</v>
      </c>
      <c r="L1767">
        <f t="shared" si="152"/>
        <v>102.93</v>
      </c>
    </row>
    <row r="1768" spans="1:12" x14ac:dyDescent="0.25">
      <c r="B1768" s="22">
        <v>43178</v>
      </c>
      <c r="C1768">
        <v>92.614999999999995</v>
      </c>
      <c r="D1768">
        <v>101.32</v>
      </c>
      <c r="E1768">
        <v>4.416940544</v>
      </c>
      <c r="F1768">
        <v>4416940544</v>
      </c>
      <c r="G1768">
        <v>0</v>
      </c>
      <c r="H1768">
        <f t="shared" si="150"/>
        <v>1</v>
      </c>
      <c r="I1768" t="s">
        <v>7</v>
      </c>
      <c r="J1768" t="s">
        <v>39</v>
      </c>
      <c r="K1768">
        <f t="shared" si="151"/>
        <v>0</v>
      </c>
      <c r="L1768">
        <f t="shared" si="152"/>
        <v>101.32</v>
      </c>
    </row>
    <row r="1769" spans="1:12" x14ac:dyDescent="0.25">
      <c r="A1769">
        <v>11</v>
      </c>
      <c r="B1769" s="22">
        <v>43175</v>
      </c>
      <c r="C1769">
        <v>90.92</v>
      </c>
      <c r="D1769">
        <v>99.954999999999998</v>
      </c>
      <c r="E1769">
        <v>4.4009205759999999</v>
      </c>
      <c r="F1769">
        <v>4400920576</v>
      </c>
      <c r="G1769">
        <v>0</v>
      </c>
      <c r="H1769">
        <f t="shared" si="150"/>
        <v>1</v>
      </c>
      <c r="I1769" t="s">
        <v>7</v>
      </c>
      <c r="J1769" t="s">
        <v>39</v>
      </c>
      <c r="K1769">
        <f t="shared" si="151"/>
        <v>0</v>
      </c>
      <c r="L1769">
        <f t="shared" si="152"/>
        <v>99.954999999999998</v>
      </c>
    </row>
    <row r="1770" spans="1:12" x14ac:dyDescent="0.25">
      <c r="B1770" s="22">
        <v>43174</v>
      </c>
      <c r="C1770">
        <v>89.34</v>
      </c>
      <c r="D1770">
        <v>102.86</v>
      </c>
      <c r="E1770">
        <v>4.3677363199999997</v>
      </c>
      <c r="F1770">
        <v>4367736320</v>
      </c>
      <c r="G1770">
        <v>0</v>
      </c>
      <c r="H1770">
        <f t="shared" si="150"/>
        <v>1</v>
      </c>
      <c r="I1770" t="s">
        <v>7</v>
      </c>
      <c r="J1770" t="s">
        <v>39</v>
      </c>
      <c r="K1770">
        <f t="shared" si="151"/>
        <v>0</v>
      </c>
      <c r="L1770">
        <f t="shared" si="152"/>
        <v>102.86</v>
      </c>
    </row>
    <row r="1771" spans="1:12" x14ac:dyDescent="0.25">
      <c r="B1771" s="22">
        <v>43173</v>
      </c>
      <c r="C1771">
        <v>90.14</v>
      </c>
      <c r="D1771">
        <v>102.315</v>
      </c>
      <c r="E1771">
        <v>4.2967905279999998</v>
      </c>
      <c r="F1771">
        <v>4296790528</v>
      </c>
      <c r="G1771">
        <v>0</v>
      </c>
      <c r="H1771">
        <f t="shared" si="150"/>
        <v>1</v>
      </c>
      <c r="I1771" t="s">
        <v>7</v>
      </c>
      <c r="J1771" t="s">
        <v>39</v>
      </c>
      <c r="K1771">
        <f t="shared" si="151"/>
        <v>0</v>
      </c>
      <c r="L1771">
        <f t="shared" si="152"/>
        <v>102.315</v>
      </c>
    </row>
    <row r="1772" spans="1:12" x14ac:dyDescent="0.25">
      <c r="B1772" s="22">
        <v>43172</v>
      </c>
      <c r="C1772">
        <v>88.644999999999996</v>
      </c>
      <c r="D1772">
        <v>97.42</v>
      </c>
      <c r="E1772">
        <v>4.3917665279999998</v>
      </c>
      <c r="F1772">
        <v>4391766528</v>
      </c>
      <c r="G1772">
        <v>0</v>
      </c>
      <c r="H1772">
        <f t="shared" si="150"/>
        <v>1</v>
      </c>
      <c r="I1772" t="s">
        <v>7</v>
      </c>
      <c r="J1772" t="s">
        <v>39</v>
      </c>
      <c r="K1772">
        <f t="shared" si="151"/>
        <v>0</v>
      </c>
      <c r="L1772">
        <f t="shared" si="152"/>
        <v>97.42</v>
      </c>
    </row>
    <row r="1773" spans="1:12" x14ac:dyDescent="0.25">
      <c r="B1773" s="22">
        <v>43171</v>
      </c>
      <c r="C1773">
        <v>87.82</v>
      </c>
      <c r="D1773">
        <v>97.575000000000003</v>
      </c>
      <c r="E1773">
        <v>4.3437066240000002</v>
      </c>
      <c r="F1773">
        <v>4343706624</v>
      </c>
      <c r="G1773">
        <v>0</v>
      </c>
      <c r="H1773">
        <f t="shared" si="150"/>
        <v>1</v>
      </c>
      <c r="I1773" t="s">
        <v>7</v>
      </c>
      <c r="J1773" t="s">
        <v>39</v>
      </c>
      <c r="K1773">
        <f t="shared" si="151"/>
        <v>0</v>
      </c>
      <c r="L1773">
        <f t="shared" si="152"/>
        <v>97.575000000000003</v>
      </c>
    </row>
    <row r="1774" spans="1:12" x14ac:dyDescent="0.25">
      <c r="A1774">
        <v>10</v>
      </c>
      <c r="B1774" s="22">
        <v>43168</v>
      </c>
      <c r="C1774">
        <v>87.594999999999999</v>
      </c>
      <c r="D1774">
        <v>96.1</v>
      </c>
      <c r="E1774">
        <v>4.2796264959999997</v>
      </c>
      <c r="F1774">
        <v>4279626496</v>
      </c>
      <c r="G1774">
        <v>0</v>
      </c>
      <c r="H1774">
        <f t="shared" si="150"/>
        <v>1</v>
      </c>
      <c r="I1774" t="s">
        <v>7</v>
      </c>
      <c r="J1774" t="s">
        <v>39</v>
      </c>
      <c r="K1774">
        <f t="shared" si="151"/>
        <v>0</v>
      </c>
      <c r="L1774">
        <f t="shared" si="152"/>
        <v>96.1</v>
      </c>
    </row>
    <row r="1775" spans="1:12" x14ac:dyDescent="0.25">
      <c r="B1775" s="22">
        <v>43167</v>
      </c>
      <c r="C1775">
        <v>88.894999999999996</v>
      </c>
      <c r="D1775">
        <v>96.495000000000005</v>
      </c>
      <c r="E1775">
        <v>4.3940551680000004</v>
      </c>
      <c r="F1775">
        <v>4394055168</v>
      </c>
      <c r="G1775">
        <v>0</v>
      </c>
      <c r="H1775">
        <f t="shared" si="150"/>
        <v>1</v>
      </c>
      <c r="I1775" t="s">
        <v>7</v>
      </c>
      <c r="J1775" t="s">
        <v>39</v>
      </c>
      <c r="K1775">
        <f t="shared" si="151"/>
        <v>0</v>
      </c>
      <c r="L1775">
        <f t="shared" si="152"/>
        <v>96.495000000000005</v>
      </c>
    </row>
    <row r="1776" spans="1:12" x14ac:dyDescent="0.25">
      <c r="B1776" s="22">
        <v>43166</v>
      </c>
      <c r="C1776">
        <v>89.495000000000005</v>
      </c>
      <c r="D1776">
        <v>99.495000000000005</v>
      </c>
      <c r="E1776">
        <v>4.3231093759999997</v>
      </c>
      <c r="F1776">
        <v>4323109376</v>
      </c>
      <c r="G1776">
        <v>0</v>
      </c>
      <c r="H1776">
        <f t="shared" si="150"/>
        <v>1</v>
      </c>
      <c r="I1776" t="s">
        <v>7</v>
      </c>
      <c r="J1776" t="s">
        <v>39</v>
      </c>
      <c r="K1776">
        <f t="shared" si="151"/>
        <v>0</v>
      </c>
      <c r="L1776">
        <f t="shared" si="152"/>
        <v>99.495000000000005</v>
      </c>
    </row>
    <row r="1777" spans="1:12" x14ac:dyDescent="0.25">
      <c r="B1777" s="22">
        <v>43165</v>
      </c>
      <c r="C1777">
        <v>87.23</v>
      </c>
      <c r="D1777">
        <v>101.515</v>
      </c>
      <c r="E1777">
        <v>4.2613178879999998</v>
      </c>
      <c r="F1777">
        <v>4261317888</v>
      </c>
      <c r="G1777">
        <v>0</v>
      </c>
      <c r="H1777">
        <f t="shared" si="150"/>
        <v>1</v>
      </c>
      <c r="I1777" t="s">
        <v>7</v>
      </c>
      <c r="J1777" t="s">
        <v>39</v>
      </c>
      <c r="K1777">
        <f t="shared" si="151"/>
        <v>0</v>
      </c>
      <c r="L1777">
        <f t="shared" si="152"/>
        <v>101.515</v>
      </c>
    </row>
    <row r="1778" spans="1:12" x14ac:dyDescent="0.25">
      <c r="B1778" s="22">
        <v>43164</v>
      </c>
      <c r="C1778">
        <v>90.894999999999996</v>
      </c>
      <c r="D1778">
        <v>106.325</v>
      </c>
      <c r="E1778">
        <v>4.2338549759999999</v>
      </c>
      <c r="F1778">
        <v>4233854976</v>
      </c>
      <c r="G1778">
        <v>0</v>
      </c>
      <c r="H1778">
        <f t="shared" si="150"/>
        <v>1</v>
      </c>
      <c r="I1778" t="s">
        <v>7</v>
      </c>
      <c r="J1778" t="s">
        <v>39</v>
      </c>
      <c r="K1778">
        <f t="shared" si="151"/>
        <v>0</v>
      </c>
      <c r="L1778">
        <f t="shared" si="152"/>
        <v>106.325</v>
      </c>
    </row>
    <row r="1779" spans="1:12" x14ac:dyDescent="0.25">
      <c r="A1779">
        <v>9</v>
      </c>
      <c r="B1779" s="22">
        <v>43161</v>
      </c>
      <c r="C1779">
        <v>88.35</v>
      </c>
      <c r="D1779">
        <v>99.194999999999993</v>
      </c>
      <c r="E1779">
        <v>4.399776256</v>
      </c>
      <c r="F1779">
        <v>4399776256</v>
      </c>
      <c r="G1779">
        <v>0</v>
      </c>
      <c r="H1779">
        <f t="shared" si="150"/>
        <v>1</v>
      </c>
      <c r="I1779" t="s">
        <v>7</v>
      </c>
      <c r="J1779" t="s">
        <v>39</v>
      </c>
      <c r="K1779">
        <f t="shared" si="151"/>
        <v>0</v>
      </c>
      <c r="L1779">
        <f t="shared" si="152"/>
        <v>99.194999999999993</v>
      </c>
    </row>
    <row r="1780" spans="1:12" x14ac:dyDescent="0.25">
      <c r="B1780" s="22">
        <v>43160</v>
      </c>
      <c r="C1780">
        <v>87.715000000000003</v>
      </c>
      <c r="D1780">
        <v>97.625</v>
      </c>
      <c r="E1780">
        <v>4.5199262720000002</v>
      </c>
      <c r="F1780">
        <v>4519926272</v>
      </c>
      <c r="G1780">
        <v>0</v>
      </c>
      <c r="H1780">
        <f t="shared" si="150"/>
        <v>1</v>
      </c>
      <c r="I1780" t="s">
        <v>7</v>
      </c>
      <c r="J1780" t="s">
        <v>39</v>
      </c>
      <c r="K1780">
        <f t="shared" si="151"/>
        <v>0</v>
      </c>
      <c r="L1780">
        <f t="shared" si="152"/>
        <v>97.625</v>
      </c>
    </row>
    <row r="1781" spans="1:12" x14ac:dyDescent="0.25">
      <c r="B1781" s="22">
        <v>43159</v>
      </c>
      <c r="C1781">
        <v>89.53</v>
      </c>
      <c r="D1781">
        <v>98.51</v>
      </c>
      <c r="E1781">
        <v>4.5416678399999997</v>
      </c>
      <c r="F1781">
        <v>4541667840</v>
      </c>
      <c r="G1781">
        <v>0</v>
      </c>
      <c r="H1781">
        <f t="shared" si="150"/>
        <v>1</v>
      </c>
      <c r="I1781" t="s">
        <v>7</v>
      </c>
      <c r="J1781" t="s">
        <v>39</v>
      </c>
      <c r="K1781">
        <f t="shared" si="151"/>
        <v>0</v>
      </c>
      <c r="L1781">
        <f t="shared" si="152"/>
        <v>98.51</v>
      </c>
    </row>
    <row r="1782" spans="1:12" x14ac:dyDescent="0.25">
      <c r="B1782" s="22">
        <v>43158</v>
      </c>
      <c r="C1782">
        <v>86.44</v>
      </c>
      <c r="D1782">
        <v>101.015</v>
      </c>
      <c r="E1782">
        <v>4.5348019199999996</v>
      </c>
      <c r="F1782">
        <v>4534801920</v>
      </c>
      <c r="G1782">
        <v>0</v>
      </c>
      <c r="H1782">
        <f t="shared" si="150"/>
        <v>1</v>
      </c>
      <c r="I1782" t="s">
        <v>7</v>
      </c>
      <c r="J1782" t="s">
        <v>39</v>
      </c>
      <c r="K1782">
        <f t="shared" si="151"/>
        <v>0</v>
      </c>
      <c r="L1782">
        <f t="shared" si="152"/>
        <v>101.015</v>
      </c>
    </row>
    <row r="1783" spans="1:12" x14ac:dyDescent="0.25">
      <c r="B1783" s="22">
        <v>43157</v>
      </c>
      <c r="C1783">
        <v>89.194999999999993</v>
      </c>
      <c r="D1783">
        <v>105.07</v>
      </c>
      <c r="E1783">
        <v>4.5027619840000002</v>
      </c>
      <c r="F1783">
        <v>4502761984</v>
      </c>
      <c r="G1783">
        <v>0</v>
      </c>
      <c r="H1783">
        <f t="shared" si="150"/>
        <v>1</v>
      </c>
      <c r="I1783" t="s">
        <v>7</v>
      </c>
      <c r="J1783" t="s">
        <v>39</v>
      </c>
      <c r="K1783">
        <f t="shared" si="151"/>
        <v>0</v>
      </c>
      <c r="L1783">
        <f t="shared" si="152"/>
        <v>105.07</v>
      </c>
    </row>
    <row r="1784" spans="1:12" x14ac:dyDescent="0.25">
      <c r="A1784">
        <v>8</v>
      </c>
      <c r="B1784" s="22">
        <v>43154</v>
      </c>
      <c r="C1784">
        <v>89.415000000000006</v>
      </c>
      <c r="D1784">
        <v>108.28</v>
      </c>
      <c r="E1784">
        <v>4.5645532160000002</v>
      </c>
      <c r="F1784">
        <v>4564553216</v>
      </c>
      <c r="G1784">
        <v>0</v>
      </c>
      <c r="H1784">
        <f t="shared" si="150"/>
        <v>1</v>
      </c>
      <c r="I1784" t="s">
        <v>7</v>
      </c>
      <c r="J1784" t="s">
        <v>39</v>
      </c>
      <c r="K1784">
        <f t="shared" si="151"/>
        <v>0</v>
      </c>
      <c r="L1784">
        <f t="shared" si="152"/>
        <v>108.28</v>
      </c>
    </row>
    <row r="1785" spans="1:12" x14ac:dyDescent="0.25">
      <c r="B1785" s="22">
        <v>43153</v>
      </c>
      <c r="C1785">
        <v>86.81</v>
      </c>
      <c r="D1785">
        <v>104.76</v>
      </c>
      <c r="E1785">
        <v>4.4741550080000003</v>
      </c>
      <c r="F1785">
        <v>4474155008</v>
      </c>
      <c r="G1785">
        <v>0</v>
      </c>
      <c r="H1785">
        <f t="shared" si="150"/>
        <v>1</v>
      </c>
      <c r="I1785" t="s">
        <v>7</v>
      </c>
      <c r="J1785" t="s">
        <v>39</v>
      </c>
      <c r="K1785">
        <f t="shared" si="151"/>
        <v>0</v>
      </c>
      <c r="L1785">
        <f t="shared" si="152"/>
        <v>104.76</v>
      </c>
    </row>
    <row r="1786" spans="1:12" x14ac:dyDescent="0.25">
      <c r="B1786" s="22">
        <v>43152</v>
      </c>
      <c r="C1786">
        <v>88.74</v>
      </c>
      <c r="D1786">
        <v>103.56</v>
      </c>
      <c r="E1786">
        <v>4.5496775679999999</v>
      </c>
      <c r="F1786">
        <v>4549677568</v>
      </c>
      <c r="G1786">
        <v>0</v>
      </c>
      <c r="H1786">
        <f t="shared" si="150"/>
        <v>1</v>
      </c>
      <c r="I1786" t="s">
        <v>7</v>
      </c>
      <c r="J1786" t="s">
        <v>39</v>
      </c>
      <c r="K1786">
        <f t="shared" si="151"/>
        <v>0</v>
      </c>
      <c r="L1786">
        <f t="shared" si="152"/>
        <v>103.56</v>
      </c>
    </row>
    <row r="1787" spans="1:12" x14ac:dyDescent="0.25">
      <c r="B1787" s="22">
        <v>43151</v>
      </c>
      <c r="C1787">
        <v>86.974999999999994</v>
      </c>
      <c r="D1787">
        <v>102.58</v>
      </c>
      <c r="E1787">
        <v>4.5187819520000003</v>
      </c>
      <c r="F1787">
        <v>4518781952</v>
      </c>
      <c r="G1787">
        <v>0</v>
      </c>
      <c r="H1787">
        <f t="shared" si="150"/>
        <v>1</v>
      </c>
      <c r="I1787" t="s">
        <v>7</v>
      </c>
      <c r="J1787" t="s">
        <v>39</v>
      </c>
      <c r="K1787">
        <f t="shared" si="151"/>
        <v>0</v>
      </c>
      <c r="L1787">
        <f t="shared" si="152"/>
        <v>102.58</v>
      </c>
    </row>
    <row r="1788" spans="1:12" x14ac:dyDescent="0.25">
      <c r="B1788" s="22">
        <v>43150</v>
      </c>
      <c r="C1788">
        <v>87.34</v>
      </c>
      <c r="D1788">
        <v>99.754999999999995</v>
      </c>
      <c r="E1788">
        <v>4.5508218879999998</v>
      </c>
      <c r="F1788">
        <v>4550821888</v>
      </c>
      <c r="G1788">
        <v>0</v>
      </c>
      <c r="H1788">
        <f t="shared" si="150"/>
        <v>1</v>
      </c>
      <c r="I1788" t="s">
        <v>7</v>
      </c>
      <c r="J1788" t="s">
        <v>39</v>
      </c>
      <c r="K1788">
        <f t="shared" si="151"/>
        <v>0</v>
      </c>
      <c r="L1788">
        <f t="shared" si="152"/>
        <v>99.754999999999995</v>
      </c>
    </row>
    <row r="1789" spans="1:12" x14ac:dyDescent="0.25">
      <c r="A1789">
        <v>7</v>
      </c>
      <c r="B1789" s="22">
        <v>43147</v>
      </c>
      <c r="C1789">
        <v>91.474999999999994</v>
      </c>
      <c r="D1789">
        <v>96.224999999999994</v>
      </c>
      <c r="E1789">
        <v>4.5451008000000002</v>
      </c>
      <c r="F1789">
        <v>4545100800</v>
      </c>
      <c r="G1789">
        <v>0</v>
      </c>
      <c r="H1789">
        <f t="shared" si="150"/>
        <v>1</v>
      </c>
      <c r="I1789" t="s">
        <v>7</v>
      </c>
      <c r="J1789" t="s">
        <v>39</v>
      </c>
      <c r="K1789">
        <f t="shared" si="151"/>
        <v>0</v>
      </c>
      <c r="L1789">
        <f t="shared" si="152"/>
        <v>96.224999999999994</v>
      </c>
    </row>
    <row r="1790" spans="1:12" x14ac:dyDescent="0.25">
      <c r="B1790" s="22">
        <v>43146</v>
      </c>
      <c r="C1790">
        <v>92.82</v>
      </c>
      <c r="D1790">
        <v>97.31</v>
      </c>
      <c r="E1790">
        <v>4.4787322879999998</v>
      </c>
      <c r="F1790">
        <v>4478732288</v>
      </c>
      <c r="G1790">
        <v>0</v>
      </c>
      <c r="H1790">
        <f t="shared" si="150"/>
        <v>1</v>
      </c>
      <c r="I1790" t="s">
        <v>7</v>
      </c>
      <c r="J1790" t="s">
        <v>39</v>
      </c>
      <c r="K1790">
        <f t="shared" si="151"/>
        <v>0</v>
      </c>
      <c r="L1790">
        <f t="shared" si="152"/>
        <v>97.31</v>
      </c>
    </row>
    <row r="1791" spans="1:12" x14ac:dyDescent="0.25">
      <c r="B1791" s="22">
        <v>43145</v>
      </c>
      <c r="C1791">
        <v>95.525000000000006</v>
      </c>
      <c r="D1791">
        <v>100.81</v>
      </c>
      <c r="E1791">
        <v>4.4798760959999999</v>
      </c>
      <c r="F1791">
        <v>4479876096</v>
      </c>
      <c r="G1791">
        <v>0</v>
      </c>
      <c r="H1791">
        <f t="shared" si="150"/>
        <v>1</v>
      </c>
      <c r="I1791" t="s">
        <v>7</v>
      </c>
      <c r="J1791" t="s">
        <v>39</v>
      </c>
      <c r="K1791">
        <f t="shared" si="151"/>
        <v>0</v>
      </c>
      <c r="L1791">
        <f t="shared" si="152"/>
        <v>100.81</v>
      </c>
    </row>
    <row r="1792" spans="1:12" x14ac:dyDescent="0.25">
      <c r="B1792" s="22">
        <v>43144</v>
      </c>
      <c r="C1792">
        <v>95.53</v>
      </c>
      <c r="D1792">
        <v>103.41</v>
      </c>
      <c r="E1792">
        <v>4.4466918399999997</v>
      </c>
      <c r="F1792">
        <v>4446691840</v>
      </c>
      <c r="G1792">
        <v>0</v>
      </c>
      <c r="H1792">
        <f t="shared" si="150"/>
        <v>1</v>
      </c>
      <c r="I1792" t="s">
        <v>7</v>
      </c>
      <c r="J1792" t="s">
        <v>39</v>
      </c>
      <c r="K1792">
        <f t="shared" si="151"/>
        <v>0</v>
      </c>
      <c r="L1792">
        <f t="shared" si="152"/>
        <v>103.41</v>
      </c>
    </row>
    <row r="1793" spans="1:12" x14ac:dyDescent="0.25">
      <c r="B1793" s="22">
        <v>43143</v>
      </c>
      <c r="C1793">
        <v>92.875</v>
      </c>
      <c r="D1793">
        <v>101.34</v>
      </c>
      <c r="E1793">
        <v>4.5645532160000002</v>
      </c>
      <c r="F1793">
        <v>4564553216</v>
      </c>
      <c r="G1793">
        <v>0</v>
      </c>
      <c r="H1793">
        <f t="shared" si="150"/>
        <v>1</v>
      </c>
      <c r="I1793" t="s">
        <v>7</v>
      </c>
      <c r="J1793" t="s">
        <v>39</v>
      </c>
      <c r="K1793">
        <f t="shared" si="151"/>
        <v>0</v>
      </c>
      <c r="L1793">
        <f t="shared" si="152"/>
        <v>101.34</v>
      </c>
    </row>
    <row r="1794" spans="1:12" x14ac:dyDescent="0.25">
      <c r="A1794">
        <v>6</v>
      </c>
      <c r="B1794" s="22">
        <v>43140</v>
      </c>
      <c r="C1794">
        <v>97.06</v>
      </c>
      <c r="D1794">
        <v>103.255</v>
      </c>
      <c r="E1794">
        <v>4.6858475520000002</v>
      </c>
      <c r="F1794">
        <v>4685847552</v>
      </c>
      <c r="G1794">
        <v>0</v>
      </c>
      <c r="H1794">
        <f t="shared" si="150"/>
        <v>1</v>
      </c>
      <c r="I1794" t="s">
        <v>7</v>
      </c>
      <c r="J1794" t="s">
        <v>39</v>
      </c>
      <c r="K1794">
        <f t="shared" si="151"/>
        <v>0</v>
      </c>
      <c r="L1794">
        <f t="shared" si="152"/>
        <v>103.255</v>
      </c>
    </row>
    <row r="1795" spans="1:12" x14ac:dyDescent="0.25">
      <c r="B1795" s="22">
        <v>43139</v>
      </c>
      <c r="C1795">
        <v>94.16</v>
      </c>
      <c r="D1795">
        <v>96.96</v>
      </c>
      <c r="E1795">
        <v>4.7064447999999999</v>
      </c>
      <c r="F1795">
        <v>4706444800</v>
      </c>
      <c r="G1795">
        <v>0</v>
      </c>
      <c r="H1795">
        <f t="shared" ref="H1795:H1858" si="153">IF(G1795=1, 0, 1)</f>
        <v>1</v>
      </c>
      <c r="I1795" t="s">
        <v>7</v>
      </c>
      <c r="J1795" t="s">
        <v>39</v>
      </c>
      <c r="K1795">
        <f t="shared" ref="K1795:K1858" si="154">D1795*G1795</f>
        <v>0</v>
      </c>
      <c r="L1795">
        <f t="shared" ref="L1795:L1858" si="155">D1795*H1795</f>
        <v>96.96</v>
      </c>
    </row>
    <row r="1796" spans="1:12" x14ac:dyDescent="0.25">
      <c r="B1796" s="22">
        <v>43138</v>
      </c>
      <c r="C1796">
        <v>92.314999999999998</v>
      </c>
      <c r="D1796">
        <v>96.5</v>
      </c>
      <c r="E1796">
        <v>4.7716689920000004</v>
      </c>
      <c r="F1796">
        <v>4771668992</v>
      </c>
      <c r="G1796">
        <v>0</v>
      </c>
      <c r="H1796">
        <f t="shared" si="153"/>
        <v>1</v>
      </c>
      <c r="I1796" t="s">
        <v>7</v>
      </c>
      <c r="J1796" t="s">
        <v>39</v>
      </c>
      <c r="K1796">
        <f t="shared" si="154"/>
        <v>0</v>
      </c>
      <c r="L1796">
        <f t="shared" si="155"/>
        <v>96.5</v>
      </c>
    </row>
    <row r="1797" spans="1:12" x14ac:dyDescent="0.25">
      <c r="B1797" s="22">
        <v>43137</v>
      </c>
      <c r="C1797">
        <v>93.825000000000003</v>
      </c>
      <c r="D1797">
        <v>100.41</v>
      </c>
      <c r="E1797">
        <v>4.6091806719999999</v>
      </c>
      <c r="F1797">
        <v>4609180672</v>
      </c>
      <c r="G1797">
        <v>0</v>
      </c>
      <c r="H1797">
        <f t="shared" si="153"/>
        <v>1</v>
      </c>
      <c r="I1797" t="s">
        <v>7</v>
      </c>
      <c r="J1797" t="s">
        <v>39</v>
      </c>
      <c r="K1797">
        <f t="shared" si="154"/>
        <v>0</v>
      </c>
      <c r="L1797">
        <f t="shared" si="155"/>
        <v>100.41</v>
      </c>
    </row>
    <row r="1798" spans="1:12" x14ac:dyDescent="0.25">
      <c r="B1798" s="22">
        <v>43136</v>
      </c>
      <c r="C1798">
        <v>90.79</v>
      </c>
      <c r="D1798">
        <v>98.72</v>
      </c>
      <c r="E1798">
        <v>4.6572405760000004</v>
      </c>
      <c r="F1798">
        <v>4657240576</v>
      </c>
      <c r="G1798">
        <v>0</v>
      </c>
      <c r="H1798">
        <f t="shared" si="153"/>
        <v>1</v>
      </c>
      <c r="I1798" t="s">
        <v>7</v>
      </c>
      <c r="J1798" t="s">
        <v>39</v>
      </c>
      <c r="K1798">
        <f t="shared" si="154"/>
        <v>0</v>
      </c>
      <c r="L1798">
        <f t="shared" si="155"/>
        <v>98.72</v>
      </c>
    </row>
    <row r="1799" spans="1:12" x14ac:dyDescent="0.25">
      <c r="A1799">
        <v>5</v>
      </c>
      <c r="B1799" s="22">
        <v>43133</v>
      </c>
      <c r="C1799">
        <v>85.91</v>
      </c>
      <c r="D1799">
        <v>95.59</v>
      </c>
      <c r="E1799">
        <v>4.7201761280000003</v>
      </c>
      <c r="F1799">
        <v>4720176128</v>
      </c>
      <c r="G1799">
        <v>0</v>
      </c>
      <c r="H1799">
        <f t="shared" si="153"/>
        <v>1</v>
      </c>
      <c r="I1799" t="s">
        <v>7</v>
      </c>
      <c r="J1799" t="s">
        <v>39</v>
      </c>
      <c r="K1799">
        <f t="shared" si="154"/>
        <v>0</v>
      </c>
      <c r="L1799">
        <f t="shared" si="155"/>
        <v>95.59</v>
      </c>
    </row>
    <row r="1800" spans="1:12" x14ac:dyDescent="0.25">
      <c r="B1800" s="22">
        <v>43132</v>
      </c>
      <c r="C1800">
        <v>86.59</v>
      </c>
      <c r="D1800">
        <v>95.43</v>
      </c>
      <c r="E1800">
        <v>4.764803584</v>
      </c>
      <c r="F1800">
        <v>4764803584</v>
      </c>
      <c r="G1800">
        <v>0</v>
      </c>
      <c r="H1800">
        <f t="shared" si="153"/>
        <v>1</v>
      </c>
      <c r="I1800" t="s">
        <v>7</v>
      </c>
      <c r="J1800" t="s">
        <v>39</v>
      </c>
      <c r="K1800">
        <f t="shared" si="154"/>
        <v>0</v>
      </c>
      <c r="L1800">
        <f t="shared" si="155"/>
        <v>95.43</v>
      </c>
    </row>
    <row r="1801" spans="1:12" x14ac:dyDescent="0.25">
      <c r="B1801" s="22">
        <v>43131</v>
      </c>
      <c r="C1801">
        <v>84.584999999999994</v>
      </c>
      <c r="D1801">
        <v>97.144999999999996</v>
      </c>
      <c r="E1801">
        <v>4.7739576320000001</v>
      </c>
      <c r="F1801">
        <v>4773957632</v>
      </c>
      <c r="G1801">
        <v>0</v>
      </c>
      <c r="H1801">
        <f t="shared" si="153"/>
        <v>1</v>
      </c>
      <c r="I1801" t="s">
        <v>7</v>
      </c>
      <c r="J1801" t="s">
        <v>39</v>
      </c>
      <c r="K1801">
        <f t="shared" si="154"/>
        <v>0</v>
      </c>
      <c r="L1801">
        <f t="shared" si="155"/>
        <v>97.144999999999996</v>
      </c>
    </row>
    <row r="1802" spans="1:12" x14ac:dyDescent="0.25">
      <c r="B1802" s="22">
        <v>43130</v>
      </c>
      <c r="C1802">
        <v>86.775000000000006</v>
      </c>
      <c r="D1802">
        <v>98.215000000000003</v>
      </c>
      <c r="E1802">
        <v>4.8403261439999996</v>
      </c>
      <c r="F1802">
        <v>4840326144</v>
      </c>
      <c r="G1802">
        <v>0</v>
      </c>
      <c r="H1802">
        <f t="shared" si="153"/>
        <v>1</v>
      </c>
      <c r="I1802" t="s">
        <v>7</v>
      </c>
      <c r="J1802" t="s">
        <v>39</v>
      </c>
      <c r="K1802">
        <f t="shared" si="154"/>
        <v>0</v>
      </c>
      <c r="L1802">
        <f t="shared" si="155"/>
        <v>98.215000000000003</v>
      </c>
    </row>
    <row r="1803" spans="1:12" x14ac:dyDescent="0.25">
      <c r="B1803" s="22">
        <v>43129</v>
      </c>
      <c r="C1803">
        <v>85.33</v>
      </c>
      <c r="D1803">
        <v>97.924999999999997</v>
      </c>
      <c r="E1803">
        <v>4.9089832959999997</v>
      </c>
      <c r="F1803">
        <v>4908983296</v>
      </c>
      <c r="G1803">
        <v>0</v>
      </c>
      <c r="H1803">
        <f t="shared" si="153"/>
        <v>1</v>
      </c>
      <c r="I1803" t="s">
        <v>7</v>
      </c>
      <c r="J1803" t="s">
        <v>39</v>
      </c>
      <c r="K1803">
        <f t="shared" si="154"/>
        <v>0</v>
      </c>
      <c r="L1803">
        <f t="shared" si="155"/>
        <v>97.924999999999997</v>
      </c>
    </row>
    <row r="1804" spans="1:12" x14ac:dyDescent="0.25">
      <c r="A1804">
        <v>4</v>
      </c>
      <c r="B1804" s="22">
        <v>43126</v>
      </c>
      <c r="C1804">
        <v>85.575000000000003</v>
      </c>
      <c r="D1804">
        <v>99.995000000000005</v>
      </c>
      <c r="E1804">
        <v>4.9089832959999997</v>
      </c>
      <c r="F1804">
        <v>4908983296</v>
      </c>
      <c r="G1804">
        <v>0</v>
      </c>
      <c r="H1804">
        <f t="shared" si="153"/>
        <v>1</v>
      </c>
      <c r="I1804" t="s">
        <v>7</v>
      </c>
      <c r="J1804" t="s">
        <v>39</v>
      </c>
      <c r="K1804">
        <f t="shared" si="154"/>
        <v>0</v>
      </c>
      <c r="L1804">
        <f t="shared" si="155"/>
        <v>99.995000000000005</v>
      </c>
    </row>
    <row r="1805" spans="1:12" x14ac:dyDescent="0.25">
      <c r="B1805" s="22">
        <v>43125</v>
      </c>
      <c r="C1805">
        <v>84.86</v>
      </c>
      <c r="D1805">
        <v>98.03</v>
      </c>
      <c r="E1805">
        <v>4.8723660799999999</v>
      </c>
      <c r="F1805">
        <v>4872366080</v>
      </c>
      <c r="G1805">
        <v>0</v>
      </c>
      <c r="H1805">
        <f t="shared" si="153"/>
        <v>1</v>
      </c>
      <c r="I1805" t="s">
        <v>7</v>
      </c>
      <c r="J1805" t="s">
        <v>39</v>
      </c>
      <c r="K1805">
        <f t="shared" si="154"/>
        <v>0</v>
      </c>
      <c r="L1805">
        <f t="shared" si="155"/>
        <v>98.03</v>
      </c>
    </row>
    <row r="1806" spans="1:12" x14ac:dyDescent="0.25">
      <c r="B1806" s="22">
        <v>43124</v>
      </c>
      <c r="C1806">
        <v>87.204999999999998</v>
      </c>
      <c r="D1806">
        <v>97.55</v>
      </c>
      <c r="E1806">
        <v>4.8059975680000004</v>
      </c>
      <c r="F1806">
        <v>4805997568</v>
      </c>
      <c r="G1806">
        <v>0</v>
      </c>
      <c r="H1806">
        <f t="shared" si="153"/>
        <v>1</v>
      </c>
      <c r="I1806" t="s">
        <v>7</v>
      </c>
      <c r="J1806" t="s">
        <v>39</v>
      </c>
      <c r="K1806">
        <f t="shared" si="154"/>
        <v>0</v>
      </c>
      <c r="L1806">
        <f t="shared" si="155"/>
        <v>97.55</v>
      </c>
    </row>
    <row r="1807" spans="1:12" x14ac:dyDescent="0.25">
      <c r="B1807" s="22">
        <v>43123</v>
      </c>
      <c r="C1807">
        <v>87.19</v>
      </c>
      <c r="D1807">
        <v>100.175</v>
      </c>
      <c r="E1807">
        <v>4.7487831040000001</v>
      </c>
      <c r="F1807">
        <v>4748783104</v>
      </c>
      <c r="G1807">
        <v>0</v>
      </c>
      <c r="H1807">
        <f t="shared" si="153"/>
        <v>1</v>
      </c>
      <c r="I1807" t="s">
        <v>7</v>
      </c>
      <c r="J1807" t="s">
        <v>39</v>
      </c>
      <c r="K1807">
        <f t="shared" si="154"/>
        <v>0</v>
      </c>
      <c r="L1807">
        <f t="shared" si="155"/>
        <v>100.175</v>
      </c>
    </row>
    <row r="1808" spans="1:12" x14ac:dyDescent="0.25">
      <c r="B1808" s="22">
        <v>43122</v>
      </c>
      <c r="C1808">
        <v>87.325000000000003</v>
      </c>
      <c r="D1808">
        <v>103.71</v>
      </c>
      <c r="E1808">
        <v>4.7258977279999996</v>
      </c>
      <c r="F1808">
        <v>4725897728</v>
      </c>
      <c r="G1808">
        <v>0</v>
      </c>
      <c r="H1808">
        <f t="shared" si="153"/>
        <v>1</v>
      </c>
      <c r="I1808" t="s">
        <v>7</v>
      </c>
      <c r="J1808" t="s">
        <v>39</v>
      </c>
      <c r="K1808">
        <f t="shared" si="154"/>
        <v>0</v>
      </c>
      <c r="L1808">
        <f t="shared" si="155"/>
        <v>103.71</v>
      </c>
    </row>
    <row r="1809" spans="1:12" x14ac:dyDescent="0.25">
      <c r="A1809">
        <v>3</v>
      </c>
      <c r="B1809" s="22">
        <v>43119</v>
      </c>
      <c r="C1809">
        <v>87.78</v>
      </c>
      <c r="D1809">
        <v>103.84</v>
      </c>
      <c r="E1809">
        <v>4.5771407359999996</v>
      </c>
      <c r="F1809">
        <v>4577140736</v>
      </c>
      <c r="G1809">
        <v>0</v>
      </c>
      <c r="H1809">
        <f t="shared" si="153"/>
        <v>1</v>
      </c>
      <c r="I1809" t="s">
        <v>7</v>
      </c>
      <c r="J1809" t="s">
        <v>39</v>
      </c>
      <c r="K1809">
        <f t="shared" si="154"/>
        <v>0</v>
      </c>
      <c r="L1809">
        <f t="shared" si="155"/>
        <v>103.84</v>
      </c>
    </row>
    <row r="1810" spans="1:12" x14ac:dyDescent="0.25">
      <c r="B1810" s="22">
        <v>43118</v>
      </c>
      <c r="C1810">
        <v>87.31</v>
      </c>
      <c r="D1810">
        <v>103.37</v>
      </c>
      <c r="E1810">
        <v>4.5542548480000002</v>
      </c>
      <c r="F1810">
        <v>4554254848</v>
      </c>
      <c r="G1810">
        <v>0</v>
      </c>
      <c r="H1810">
        <f t="shared" si="153"/>
        <v>1</v>
      </c>
      <c r="I1810" t="s">
        <v>7</v>
      </c>
      <c r="J1810" t="s">
        <v>39</v>
      </c>
      <c r="K1810">
        <f t="shared" si="154"/>
        <v>0</v>
      </c>
      <c r="L1810">
        <f t="shared" si="155"/>
        <v>103.37</v>
      </c>
    </row>
    <row r="1811" spans="1:12" x14ac:dyDescent="0.25">
      <c r="B1811" s="22">
        <v>43117</v>
      </c>
      <c r="C1811">
        <v>86.26</v>
      </c>
      <c r="D1811">
        <v>105.175</v>
      </c>
      <c r="E1811">
        <v>4.5885834240000003</v>
      </c>
      <c r="F1811">
        <v>4588583424</v>
      </c>
      <c r="G1811">
        <v>0</v>
      </c>
      <c r="H1811">
        <f t="shared" si="153"/>
        <v>1</v>
      </c>
      <c r="I1811" t="s">
        <v>7</v>
      </c>
      <c r="J1811" t="s">
        <v>39</v>
      </c>
      <c r="K1811">
        <f t="shared" si="154"/>
        <v>0</v>
      </c>
      <c r="L1811">
        <f t="shared" si="155"/>
        <v>105.175</v>
      </c>
    </row>
    <row r="1812" spans="1:12" x14ac:dyDescent="0.25">
      <c r="B1812" s="22">
        <v>43116</v>
      </c>
      <c r="C1812">
        <v>86.54</v>
      </c>
      <c r="D1812">
        <v>104.31</v>
      </c>
      <c r="E1812">
        <v>4.6137579520000003</v>
      </c>
      <c r="F1812">
        <v>4613757952</v>
      </c>
      <c r="G1812">
        <v>0</v>
      </c>
      <c r="H1812">
        <f t="shared" si="153"/>
        <v>1</v>
      </c>
      <c r="I1812" t="s">
        <v>7</v>
      </c>
      <c r="J1812" t="s">
        <v>39</v>
      </c>
      <c r="K1812">
        <f t="shared" si="154"/>
        <v>0</v>
      </c>
      <c r="L1812">
        <f t="shared" si="155"/>
        <v>104.31</v>
      </c>
    </row>
    <row r="1813" spans="1:12" x14ac:dyDescent="0.25">
      <c r="B1813" s="22">
        <v>43115</v>
      </c>
      <c r="C1813">
        <v>87.355000000000004</v>
      </c>
      <c r="D1813">
        <v>107.33499999999999</v>
      </c>
      <c r="E1813">
        <v>4.6457978879999997</v>
      </c>
      <c r="F1813">
        <v>4645797888</v>
      </c>
      <c r="G1813">
        <v>0</v>
      </c>
      <c r="H1813">
        <f t="shared" si="153"/>
        <v>1</v>
      </c>
      <c r="I1813" t="s">
        <v>7</v>
      </c>
      <c r="J1813" t="s">
        <v>39</v>
      </c>
      <c r="K1813">
        <f t="shared" si="154"/>
        <v>0</v>
      </c>
      <c r="L1813">
        <f t="shared" si="155"/>
        <v>107.33499999999999</v>
      </c>
    </row>
    <row r="1814" spans="1:12" x14ac:dyDescent="0.25">
      <c r="A1814">
        <v>2</v>
      </c>
      <c r="B1814" s="22">
        <v>43112</v>
      </c>
      <c r="C1814">
        <v>89.825000000000003</v>
      </c>
      <c r="D1814">
        <v>107.81</v>
      </c>
      <c r="E1814">
        <v>4.6412206080000002</v>
      </c>
      <c r="F1814">
        <v>4641220608</v>
      </c>
      <c r="G1814">
        <v>0</v>
      </c>
      <c r="H1814">
        <f t="shared" si="153"/>
        <v>1</v>
      </c>
      <c r="I1814" t="s">
        <v>7</v>
      </c>
      <c r="J1814" t="s">
        <v>39</v>
      </c>
      <c r="K1814">
        <f t="shared" si="154"/>
        <v>0</v>
      </c>
      <c r="L1814">
        <f t="shared" si="155"/>
        <v>107.81</v>
      </c>
    </row>
    <row r="1815" spans="1:12" x14ac:dyDescent="0.25">
      <c r="B1815" s="22">
        <v>43111</v>
      </c>
      <c r="C1815">
        <v>89.454999999999998</v>
      </c>
      <c r="D1815">
        <v>111.19499999999999</v>
      </c>
      <c r="E1815">
        <v>4.6114693119999997</v>
      </c>
      <c r="F1815">
        <v>4611469312</v>
      </c>
      <c r="G1815">
        <v>0</v>
      </c>
      <c r="H1815">
        <f t="shared" si="153"/>
        <v>1</v>
      </c>
      <c r="I1815" t="s">
        <v>7</v>
      </c>
      <c r="J1815" t="s">
        <v>39</v>
      </c>
      <c r="K1815">
        <f t="shared" si="154"/>
        <v>0</v>
      </c>
      <c r="L1815">
        <f t="shared" si="155"/>
        <v>111.19499999999999</v>
      </c>
    </row>
    <row r="1816" spans="1:12" x14ac:dyDescent="0.25">
      <c r="B1816" s="22">
        <v>43110</v>
      </c>
      <c r="C1816">
        <v>94.23</v>
      </c>
      <c r="D1816">
        <v>114.11</v>
      </c>
      <c r="E1816">
        <v>4.5542548480000002</v>
      </c>
      <c r="F1816">
        <v>4554254848</v>
      </c>
      <c r="G1816">
        <v>0</v>
      </c>
      <c r="H1816">
        <f t="shared" si="153"/>
        <v>1</v>
      </c>
      <c r="I1816" t="s">
        <v>7</v>
      </c>
      <c r="J1816" t="s">
        <v>39</v>
      </c>
      <c r="K1816">
        <f t="shared" si="154"/>
        <v>0</v>
      </c>
      <c r="L1816">
        <f t="shared" si="155"/>
        <v>114.11</v>
      </c>
    </row>
    <row r="1817" spans="1:12" x14ac:dyDescent="0.25">
      <c r="B1817" s="22">
        <v>43109</v>
      </c>
      <c r="C1817">
        <v>93.875</v>
      </c>
      <c r="D1817">
        <v>115.54</v>
      </c>
      <c r="E1817">
        <v>4.4398264320000003</v>
      </c>
      <c r="F1817">
        <v>4439826432</v>
      </c>
      <c r="G1817">
        <v>0</v>
      </c>
      <c r="H1817">
        <f t="shared" si="153"/>
        <v>1</v>
      </c>
      <c r="I1817" t="s">
        <v>7</v>
      </c>
      <c r="J1817" t="s">
        <v>39</v>
      </c>
      <c r="K1817">
        <f t="shared" si="154"/>
        <v>0</v>
      </c>
      <c r="L1817">
        <f t="shared" si="155"/>
        <v>115.54</v>
      </c>
    </row>
    <row r="1818" spans="1:12" x14ac:dyDescent="0.25">
      <c r="B1818" s="22">
        <v>43108</v>
      </c>
      <c r="C1818">
        <v>92.415000000000006</v>
      </c>
      <c r="D1818">
        <v>115.74</v>
      </c>
      <c r="E1818">
        <v>4.3986319360000001</v>
      </c>
      <c r="F1818">
        <v>4398631936</v>
      </c>
      <c r="G1818">
        <v>0</v>
      </c>
      <c r="H1818">
        <f t="shared" si="153"/>
        <v>1</v>
      </c>
      <c r="I1818" t="s">
        <v>7</v>
      </c>
      <c r="J1818" t="s">
        <v>39</v>
      </c>
      <c r="K1818">
        <f t="shared" si="154"/>
        <v>0</v>
      </c>
      <c r="L1818">
        <f t="shared" si="155"/>
        <v>115.74</v>
      </c>
    </row>
    <row r="1819" spans="1:12" x14ac:dyDescent="0.25">
      <c r="A1819">
        <v>1</v>
      </c>
      <c r="B1819" s="22">
        <v>43105</v>
      </c>
      <c r="C1819">
        <v>91.24</v>
      </c>
      <c r="D1819">
        <v>115.08499999999999</v>
      </c>
      <c r="E1819">
        <v>4.3871892480000003</v>
      </c>
      <c r="F1819">
        <v>4387189248</v>
      </c>
      <c r="G1819">
        <v>0</v>
      </c>
      <c r="H1819">
        <f t="shared" si="153"/>
        <v>1</v>
      </c>
      <c r="I1819" t="s">
        <v>7</v>
      </c>
      <c r="J1819" t="s">
        <v>39</v>
      </c>
      <c r="K1819">
        <f t="shared" si="154"/>
        <v>0</v>
      </c>
      <c r="L1819">
        <f t="shared" si="155"/>
        <v>115.08499999999999</v>
      </c>
    </row>
    <row r="1820" spans="1:12" x14ac:dyDescent="0.25">
      <c r="B1820" s="22">
        <v>43104</v>
      </c>
      <c r="C1820">
        <v>90.474999999999994</v>
      </c>
      <c r="D1820">
        <v>116.425</v>
      </c>
      <c r="E1820">
        <v>4.3528606720000003</v>
      </c>
      <c r="F1820">
        <v>4352860672</v>
      </c>
      <c r="G1820">
        <v>0</v>
      </c>
      <c r="H1820">
        <f t="shared" si="153"/>
        <v>1</v>
      </c>
      <c r="I1820" t="s">
        <v>7</v>
      </c>
      <c r="J1820" t="s">
        <v>39</v>
      </c>
      <c r="K1820">
        <f t="shared" si="154"/>
        <v>0</v>
      </c>
      <c r="L1820">
        <f t="shared" si="155"/>
        <v>116.425</v>
      </c>
    </row>
    <row r="1821" spans="1:12" x14ac:dyDescent="0.25">
      <c r="B1821" s="22">
        <v>43103</v>
      </c>
      <c r="C1821">
        <v>97.805000000000007</v>
      </c>
      <c r="D1821">
        <v>119.175</v>
      </c>
      <c r="E1821">
        <v>4.1468894719999998</v>
      </c>
      <c r="F1821">
        <v>4146889472</v>
      </c>
      <c r="G1821">
        <v>0</v>
      </c>
      <c r="H1821">
        <f t="shared" si="153"/>
        <v>1</v>
      </c>
      <c r="I1821" t="s">
        <v>7</v>
      </c>
      <c r="J1821" t="s">
        <v>39</v>
      </c>
      <c r="K1821">
        <f t="shared" si="154"/>
        <v>0</v>
      </c>
      <c r="L1821">
        <f t="shared" si="155"/>
        <v>119.175</v>
      </c>
    </row>
    <row r="1822" spans="1:12" x14ac:dyDescent="0.25">
      <c r="B1822" s="22">
        <v>43102</v>
      </c>
      <c r="C1822">
        <v>110.715</v>
      </c>
      <c r="D1822">
        <v>121.355</v>
      </c>
      <c r="E1822">
        <v>4.1766407680000004</v>
      </c>
      <c r="F1822">
        <v>4176640768</v>
      </c>
      <c r="G1822">
        <v>0</v>
      </c>
      <c r="H1822">
        <f t="shared" si="153"/>
        <v>1</v>
      </c>
      <c r="I1822" t="s">
        <v>7</v>
      </c>
      <c r="J1822" t="s">
        <v>39</v>
      </c>
      <c r="K1822">
        <f t="shared" si="154"/>
        <v>0</v>
      </c>
      <c r="L1822">
        <f t="shared" si="155"/>
        <v>121.355</v>
      </c>
    </row>
    <row r="1823" spans="1:12" x14ac:dyDescent="0.25">
      <c r="B1823" s="22">
        <v>43101</v>
      </c>
      <c r="C1823">
        <v>109.675</v>
      </c>
      <c r="D1823">
        <v>118.37</v>
      </c>
      <c r="E1823">
        <v>4.1743522559999997</v>
      </c>
      <c r="F1823">
        <v>4174352256</v>
      </c>
      <c r="G1823">
        <v>0</v>
      </c>
      <c r="H1823">
        <f t="shared" si="153"/>
        <v>1</v>
      </c>
      <c r="I1823" t="s">
        <v>7</v>
      </c>
      <c r="J1823" t="s">
        <v>39</v>
      </c>
      <c r="K1823">
        <f t="shared" si="154"/>
        <v>0</v>
      </c>
      <c r="L1823">
        <f t="shared" si="155"/>
        <v>118.37</v>
      </c>
    </row>
    <row r="1824" spans="1:12" x14ac:dyDescent="0.25">
      <c r="A1824">
        <v>52</v>
      </c>
      <c r="B1824" s="22">
        <v>43098</v>
      </c>
      <c r="C1824">
        <v>110.33499999999999</v>
      </c>
      <c r="D1824">
        <v>118.37</v>
      </c>
      <c r="E1824">
        <v>4.1720637439999999</v>
      </c>
      <c r="F1824">
        <v>4172063744</v>
      </c>
      <c r="G1824">
        <v>0</v>
      </c>
      <c r="H1824">
        <f t="shared" si="153"/>
        <v>1</v>
      </c>
      <c r="I1824" t="s">
        <v>7</v>
      </c>
      <c r="J1824" t="s">
        <v>39</v>
      </c>
      <c r="K1824">
        <f t="shared" si="154"/>
        <v>0</v>
      </c>
      <c r="L1824">
        <f t="shared" si="155"/>
        <v>118.37</v>
      </c>
    </row>
    <row r="1825" spans="1:12" x14ac:dyDescent="0.25">
      <c r="B1825" s="22">
        <v>43097</v>
      </c>
      <c r="C1825">
        <v>114.35</v>
      </c>
      <c r="D1825">
        <v>116.91500000000001</v>
      </c>
      <c r="E1825">
        <v>4.2613178879999998</v>
      </c>
      <c r="F1825">
        <v>4261317888</v>
      </c>
      <c r="G1825">
        <v>0</v>
      </c>
      <c r="H1825">
        <f t="shared" si="153"/>
        <v>1</v>
      </c>
      <c r="I1825" t="s">
        <v>7</v>
      </c>
      <c r="J1825" t="s">
        <v>39</v>
      </c>
      <c r="K1825">
        <f t="shared" si="154"/>
        <v>0</v>
      </c>
      <c r="L1825">
        <f t="shared" si="155"/>
        <v>116.91500000000001</v>
      </c>
    </row>
    <row r="1826" spans="1:12" x14ac:dyDescent="0.25">
      <c r="B1826" s="22">
        <v>43096</v>
      </c>
      <c r="C1826">
        <v>114.315</v>
      </c>
      <c r="D1826">
        <v>118.125</v>
      </c>
      <c r="E1826">
        <v>4.2727608320000003</v>
      </c>
      <c r="F1826">
        <v>4272760832</v>
      </c>
      <c r="G1826">
        <v>0</v>
      </c>
      <c r="H1826">
        <f t="shared" si="153"/>
        <v>1</v>
      </c>
      <c r="I1826" t="s">
        <v>7</v>
      </c>
      <c r="J1826" t="s">
        <v>39</v>
      </c>
      <c r="K1826">
        <f t="shared" si="154"/>
        <v>0</v>
      </c>
      <c r="L1826">
        <f t="shared" si="155"/>
        <v>118.125</v>
      </c>
    </row>
    <row r="1827" spans="1:12" x14ac:dyDescent="0.25">
      <c r="B1827" s="22">
        <v>43095</v>
      </c>
      <c r="C1827">
        <v>114.36499999999999</v>
      </c>
      <c r="D1827">
        <v>117.48</v>
      </c>
      <c r="E1827">
        <v>4.259029376</v>
      </c>
      <c r="F1827">
        <v>4259029376</v>
      </c>
      <c r="G1827">
        <v>0</v>
      </c>
      <c r="H1827">
        <f t="shared" si="153"/>
        <v>1</v>
      </c>
      <c r="I1827" t="s">
        <v>7</v>
      </c>
      <c r="J1827" t="s">
        <v>39</v>
      </c>
      <c r="K1827">
        <f t="shared" si="154"/>
        <v>0</v>
      </c>
      <c r="L1827">
        <f t="shared" si="155"/>
        <v>117.48</v>
      </c>
    </row>
    <row r="1828" spans="1:12" x14ac:dyDescent="0.25">
      <c r="B1828" s="22">
        <v>43094</v>
      </c>
      <c r="C1828">
        <v>114.605</v>
      </c>
      <c r="D1828">
        <v>117.48</v>
      </c>
      <c r="E1828">
        <v>4.259029376</v>
      </c>
      <c r="F1828">
        <v>4259029376</v>
      </c>
      <c r="G1828">
        <v>0</v>
      </c>
      <c r="H1828">
        <f t="shared" si="153"/>
        <v>1</v>
      </c>
      <c r="I1828" t="s">
        <v>7</v>
      </c>
      <c r="J1828" t="s">
        <v>39</v>
      </c>
      <c r="K1828">
        <f t="shared" si="154"/>
        <v>0</v>
      </c>
      <c r="L1828">
        <f t="shared" si="155"/>
        <v>117.48</v>
      </c>
    </row>
    <row r="1829" spans="1:12" x14ac:dyDescent="0.25">
      <c r="A1829">
        <v>51</v>
      </c>
      <c r="B1829" s="22">
        <v>43091</v>
      </c>
      <c r="C1829">
        <v>115.03</v>
      </c>
      <c r="D1829">
        <v>117.48</v>
      </c>
      <c r="E1829">
        <v>4.2452979199999996</v>
      </c>
      <c r="F1829">
        <v>4245297920</v>
      </c>
      <c r="G1829">
        <v>0</v>
      </c>
      <c r="H1829">
        <f t="shared" si="153"/>
        <v>1</v>
      </c>
      <c r="I1829" t="s">
        <v>7</v>
      </c>
      <c r="J1829" t="s">
        <v>39</v>
      </c>
      <c r="K1829">
        <f t="shared" si="154"/>
        <v>0</v>
      </c>
      <c r="L1829">
        <f t="shared" si="155"/>
        <v>117.48</v>
      </c>
    </row>
    <row r="1830" spans="1:12" x14ac:dyDescent="0.25">
      <c r="B1830" s="22">
        <v>43090</v>
      </c>
      <c r="C1830">
        <v>115.045</v>
      </c>
      <c r="D1830">
        <v>116.29</v>
      </c>
      <c r="E1830">
        <v>4.2887807999999996</v>
      </c>
      <c r="F1830">
        <v>4288780800</v>
      </c>
      <c r="G1830">
        <v>0</v>
      </c>
      <c r="H1830">
        <f t="shared" si="153"/>
        <v>1</v>
      </c>
      <c r="I1830" t="s">
        <v>7</v>
      </c>
      <c r="J1830" t="s">
        <v>39</v>
      </c>
      <c r="K1830">
        <f t="shared" si="154"/>
        <v>0</v>
      </c>
      <c r="L1830">
        <f t="shared" si="155"/>
        <v>116.29</v>
      </c>
    </row>
    <row r="1831" spans="1:12" x14ac:dyDescent="0.25">
      <c r="B1831" s="22">
        <v>43089</v>
      </c>
      <c r="C1831">
        <v>115.485</v>
      </c>
      <c r="D1831">
        <v>116.9</v>
      </c>
      <c r="E1831">
        <v>4.2910691840000004</v>
      </c>
      <c r="F1831">
        <v>4291069184</v>
      </c>
      <c r="G1831">
        <v>0</v>
      </c>
      <c r="H1831">
        <f t="shared" si="153"/>
        <v>1</v>
      </c>
      <c r="I1831" t="s">
        <v>7</v>
      </c>
      <c r="J1831" t="s">
        <v>39</v>
      </c>
      <c r="K1831">
        <f t="shared" si="154"/>
        <v>0</v>
      </c>
      <c r="L1831">
        <f t="shared" si="155"/>
        <v>116.9</v>
      </c>
    </row>
    <row r="1832" spans="1:12" x14ac:dyDescent="0.25">
      <c r="B1832" s="22">
        <v>43088</v>
      </c>
      <c r="C1832">
        <v>115.19</v>
      </c>
      <c r="D1832">
        <v>115.27</v>
      </c>
      <c r="E1832">
        <v>4.3139548159999999</v>
      </c>
      <c r="F1832">
        <v>4313954816</v>
      </c>
      <c r="G1832">
        <v>0</v>
      </c>
      <c r="H1832">
        <f t="shared" si="153"/>
        <v>1</v>
      </c>
      <c r="I1832" t="s">
        <v>7</v>
      </c>
      <c r="J1832" t="s">
        <v>39</v>
      </c>
      <c r="K1832">
        <f t="shared" si="154"/>
        <v>0</v>
      </c>
      <c r="L1832">
        <f t="shared" si="155"/>
        <v>115.27</v>
      </c>
    </row>
    <row r="1833" spans="1:12" x14ac:dyDescent="0.25">
      <c r="B1833" s="22">
        <v>43087</v>
      </c>
      <c r="C1833">
        <v>116.685</v>
      </c>
      <c r="D1833">
        <v>114.935</v>
      </c>
      <c r="E1833">
        <v>4.3048007679999998</v>
      </c>
      <c r="F1833">
        <v>4304800768</v>
      </c>
      <c r="G1833">
        <v>0</v>
      </c>
      <c r="H1833">
        <f t="shared" si="153"/>
        <v>1</v>
      </c>
      <c r="I1833" t="s">
        <v>7</v>
      </c>
      <c r="J1833" t="s">
        <v>39</v>
      </c>
      <c r="K1833">
        <f t="shared" si="154"/>
        <v>0</v>
      </c>
      <c r="L1833">
        <f t="shared" si="155"/>
        <v>114.935</v>
      </c>
    </row>
    <row r="1834" spans="1:12" x14ac:dyDescent="0.25">
      <c r="A1834">
        <v>50</v>
      </c>
      <c r="B1834" s="22">
        <v>43084</v>
      </c>
      <c r="C1834">
        <v>117.99</v>
      </c>
      <c r="D1834">
        <v>115.99</v>
      </c>
      <c r="E1834">
        <v>4.2338549759999999</v>
      </c>
      <c r="F1834">
        <v>4233854976</v>
      </c>
      <c r="G1834">
        <v>0</v>
      </c>
      <c r="H1834">
        <f t="shared" si="153"/>
        <v>1</v>
      </c>
      <c r="I1834" t="s">
        <v>7</v>
      </c>
      <c r="J1834" t="s">
        <v>39</v>
      </c>
      <c r="K1834">
        <f t="shared" si="154"/>
        <v>0</v>
      </c>
      <c r="L1834">
        <f t="shared" si="155"/>
        <v>115.99</v>
      </c>
    </row>
    <row r="1835" spans="1:12" x14ac:dyDescent="0.25">
      <c r="B1835" s="22">
        <v>43083</v>
      </c>
      <c r="C1835">
        <v>118.12</v>
      </c>
      <c r="D1835">
        <v>115.81</v>
      </c>
      <c r="E1835">
        <v>4.2544522239999996</v>
      </c>
      <c r="F1835">
        <v>4254452224</v>
      </c>
      <c r="G1835">
        <v>0</v>
      </c>
      <c r="H1835">
        <f t="shared" si="153"/>
        <v>1</v>
      </c>
      <c r="I1835" t="s">
        <v>7</v>
      </c>
      <c r="J1835" t="s">
        <v>39</v>
      </c>
      <c r="K1835">
        <f t="shared" si="154"/>
        <v>0</v>
      </c>
      <c r="L1835">
        <f t="shared" si="155"/>
        <v>115.81</v>
      </c>
    </row>
    <row r="1836" spans="1:12" x14ac:dyDescent="0.25">
      <c r="B1836" s="22">
        <v>43082</v>
      </c>
      <c r="C1836">
        <v>98.9</v>
      </c>
      <c r="D1836">
        <v>116.245</v>
      </c>
      <c r="E1836">
        <v>4.3253980160000003</v>
      </c>
      <c r="F1836">
        <v>4325398016</v>
      </c>
      <c r="G1836">
        <v>0</v>
      </c>
      <c r="H1836">
        <f t="shared" si="153"/>
        <v>1</v>
      </c>
      <c r="I1836" t="s">
        <v>7</v>
      </c>
      <c r="J1836" t="s">
        <v>39</v>
      </c>
      <c r="K1836">
        <f t="shared" si="154"/>
        <v>0</v>
      </c>
      <c r="L1836">
        <f t="shared" si="155"/>
        <v>116.245</v>
      </c>
    </row>
    <row r="1837" spans="1:12" x14ac:dyDescent="0.25">
      <c r="B1837" s="22">
        <v>43081</v>
      </c>
      <c r="C1837">
        <v>118.155</v>
      </c>
      <c r="D1837">
        <v>112.315</v>
      </c>
      <c r="E1837">
        <v>4.5084835840000004</v>
      </c>
      <c r="F1837">
        <v>4508483584</v>
      </c>
      <c r="G1837">
        <v>0</v>
      </c>
      <c r="H1837">
        <f t="shared" si="153"/>
        <v>1</v>
      </c>
      <c r="I1837" t="s">
        <v>7</v>
      </c>
      <c r="J1837" t="s">
        <v>39</v>
      </c>
      <c r="K1837">
        <f t="shared" si="154"/>
        <v>0</v>
      </c>
      <c r="L1837">
        <f t="shared" si="155"/>
        <v>112.315</v>
      </c>
    </row>
    <row r="1838" spans="1:12" x14ac:dyDescent="0.25">
      <c r="B1838" s="22">
        <v>43080</v>
      </c>
      <c r="C1838">
        <v>111.22</v>
      </c>
      <c r="D1838">
        <v>112.265</v>
      </c>
      <c r="E1838">
        <v>4.6480860159999997</v>
      </c>
      <c r="F1838">
        <v>4648086016</v>
      </c>
      <c r="G1838">
        <v>0</v>
      </c>
      <c r="H1838">
        <f t="shared" si="153"/>
        <v>1</v>
      </c>
      <c r="I1838" t="s">
        <v>7</v>
      </c>
      <c r="J1838" t="s">
        <v>39</v>
      </c>
      <c r="K1838">
        <f t="shared" si="154"/>
        <v>0</v>
      </c>
      <c r="L1838">
        <f t="shared" si="155"/>
        <v>112.265</v>
      </c>
    </row>
    <row r="1839" spans="1:12" x14ac:dyDescent="0.25">
      <c r="A1839">
        <v>49</v>
      </c>
      <c r="B1839" s="22">
        <v>43077</v>
      </c>
      <c r="C1839">
        <v>104.545</v>
      </c>
      <c r="D1839">
        <v>111.52500000000001</v>
      </c>
      <c r="E1839">
        <v>4.6618178559999999</v>
      </c>
      <c r="F1839">
        <v>4661817856</v>
      </c>
      <c r="G1839">
        <v>0</v>
      </c>
      <c r="H1839">
        <f t="shared" si="153"/>
        <v>1</v>
      </c>
      <c r="I1839" t="s">
        <v>7</v>
      </c>
      <c r="J1839" t="s">
        <v>39</v>
      </c>
      <c r="K1839">
        <f t="shared" si="154"/>
        <v>0</v>
      </c>
      <c r="L1839">
        <f t="shared" si="155"/>
        <v>111.52500000000001</v>
      </c>
    </row>
    <row r="1840" spans="1:12" x14ac:dyDescent="0.25">
      <c r="B1840" s="22">
        <v>43076</v>
      </c>
      <c r="C1840">
        <v>111.14</v>
      </c>
      <c r="D1840">
        <v>114.965</v>
      </c>
      <c r="E1840">
        <v>4.5634094080000001</v>
      </c>
      <c r="F1840">
        <v>4563409408</v>
      </c>
      <c r="G1840">
        <v>0</v>
      </c>
      <c r="H1840">
        <f t="shared" si="153"/>
        <v>1</v>
      </c>
      <c r="I1840" t="s">
        <v>7</v>
      </c>
      <c r="J1840" t="s">
        <v>39</v>
      </c>
      <c r="K1840">
        <f t="shared" si="154"/>
        <v>0</v>
      </c>
      <c r="L1840">
        <f t="shared" si="155"/>
        <v>114.965</v>
      </c>
    </row>
    <row r="1841" spans="1:12" x14ac:dyDescent="0.25">
      <c r="B1841" s="22">
        <v>43075</v>
      </c>
      <c r="C1841">
        <v>107.895</v>
      </c>
      <c r="D1841">
        <v>115.85</v>
      </c>
      <c r="E1841">
        <v>4.5107722240000001</v>
      </c>
      <c r="F1841">
        <v>4510772224</v>
      </c>
      <c r="G1841">
        <v>0</v>
      </c>
      <c r="H1841">
        <f t="shared" si="153"/>
        <v>1</v>
      </c>
      <c r="I1841" t="s">
        <v>7</v>
      </c>
      <c r="J1841" t="s">
        <v>39</v>
      </c>
      <c r="K1841">
        <f t="shared" si="154"/>
        <v>0</v>
      </c>
      <c r="L1841">
        <f t="shared" si="155"/>
        <v>115.85</v>
      </c>
    </row>
    <row r="1842" spans="1:12" x14ac:dyDescent="0.25">
      <c r="B1842" s="22">
        <v>43074</v>
      </c>
      <c r="C1842">
        <v>108.67</v>
      </c>
      <c r="D1842">
        <v>114.38500000000001</v>
      </c>
      <c r="E1842">
        <v>4.5588321279999997</v>
      </c>
      <c r="F1842">
        <v>4558832128</v>
      </c>
      <c r="G1842">
        <v>0</v>
      </c>
      <c r="H1842">
        <f t="shared" si="153"/>
        <v>1</v>
      </c>
      <c r="I1842" t="s">
        <v>7</v>
      </c>
      <c r="J1842" t="s">
        <v>39</v>
      </c>
      <c r="K1842">
        <f t="shared" si="154"/>
        <v>0</v>
      </c>
      <c r="L1842">
        <f t="shared" si="155"/>
        <v>114.38500000000001</v>
      </c>
    </row>
    <row r="1843" spans="1:12" x14ac:dyDescent="0.25">
      <c r="B1843" s="22">
        <v>43073</v>
      </c>
      <c r="C1843">
        <v>102.88500000000001</v>
      </c>
      <c r="D1843">
        <v>114.41</v>
      </c>
      <c r="E1843">
        <v>4.6068920320000002</v>
      </c>
      <c r="F1843">
        <v>4606892032</v>
      </c>
      <c r="G1843">
        <v>0</v>
      </c>
      <c r="H1843">
        <f t="shared" si="153"/>
        <v>1</v>
      </c>
      <c r="I1843" t="s">
        <v>7</v>
      </c>
      <c r="J1843" t="s">
        <v>39</v>
      </c>
      <c r="K1843">
        <f t="shared" si="154"/>
        <v>0</v>
      </c>
      <c r="L1843">
        <f t="shared" si="155"/>
        <v>114.41</v>
      </c>
    </row>
    <row r="1844" spans="1:12" x14ac:dyDescent="0.25">
      <c r="A1844">
        <v>48</v>
      </c>
      <c r="B1844" s="22">
        <v>43070</v>
      </c>
      <c r="C1844">
        <v>99.64</v>
      </c>
      <c r="D1844">
        <v>115.19499999999999</v>
      </c>
      <c r="E1844">
        <v>4.5336575999999997</v>
      </c>
      <c r="F1844">
        <v>4533657600</v>
      </c>
      <c r="G1844">
        <v>0</v>
      </c>
      <c r="H1844">
        <f t="shared" si="153"/>
        <v>1</v>
      </c>
      <c r="I1844" t="s">
        <v>7</v>
      </c>
      <c r="J1844" t="s">
        <v>39</v>
      </c>
      <c r="K1844">
        <f t="shared" si="154"/>
        <v>0</v>
      </c>
      <c r="L1844">
        <f t="shared" si="155"/>
        <v>115.19499999999999</v>
      </c>
    </row>
    <row r="1845" spans="1:12" x14ac:dyDescent="0.25">
      <c r="B1845" s="22">
        <v>43069</v>
      </c>
      <c r="C1845">
        <v>97.765000000000001</v>
      </c>
      <c r="D1845">
        <v>114.515</v>
      </c>
      <c r="E1845">
        <v>4.6274892799999998</v>
      </c>
      <c r="F1845">
        <v>4627489280</v>
      </c>
      <c r="G1845">
        <v>0</v>
      </c>
      <c r="H1845">
        <f t="shared" si="153"/>
        <v>1</v>
      </c>
      <c r="I1845" t="s">
        <v>7</v>
      </c>
      <c r="J1845" t="s">
        <v>39</v>
      </c>
      <c r="K1845">
        <f t="shared" si="154"/>
        <v>0</v>
      </c>
      <c r="L1845">
        <f t="shared" si="155"/>
        <v>114.515</v>
      </c>
    </row>
    <row r="1846" spans="1:12" x14ac:dyDescent="0.25">
      <c r="B1846" s="22">
        <v>43068</v>
      </c>
      <c r="C1846">
        <v>101.72499999999999</v>
      </c>
      <c r="D1846">
        <v>115.02500000000001</v>
      </c>
      <c r="E1846">
        <v>4.5084835840000004</v>
      </c>
      <c r="F1846">
        <v>4508483584</v>
      </c>
      <c r="G1846">
        <v>0</v>
      </c>
      <c r="H1846">
        <f t="shared" si="153"/>
        <v>1</v>
      </c>
      <c r="I1846" t="s">
        <v>7</v>
      </c>
      <c r="J1846" t="s">
        <v>39</v>
      </c>
      <c r="K1846">
        <f t="shared" si="154"/>
        <v>0</v>
      </c>
      <c r="L1846">
        <f t="shared" si="155"/>
        <v>115.02500000000001</v>
      </c>
    </row>
    <row r="1847" spans="1:12" x14ac:dyDescent="0.25">
      <c r="B1847" s="22">
        <v>43067</v>
      </c>
      <c r="C1847">
        <v>106.765</v>
      </c>
      <c r="D1847">
        <v>117.31</v>
      </c>
      <c r="E1847">
        <v>4.4718663679999997</v>
      </c>
      <c r="F1847">
        <v>4471866368</v>
      </c>
      <c r="G1847">
        <v>0</v>
      </c>
      <c r="H1847">
        <f t="shared" si="153"/>
        <v>1</v>
      </c>
      <c r="I1847" t="s">
        <v>7</v>
      </c>
      <c r="J1847" t="s">
        <v>39</v>
      </c>
      <c r="K1847">
        <f t="shared" si="154"/>
        <v>0</v>
      </c>
      <c r="L1847">
        <f t="shared" si="155"/>
        <v>117.31</v>
      </c>
    </row>
    <row r="1848" spans="1:12" x14ac:dyDescent="0.25">
      <c r="B1848" s="22">
        <v>43066</v>
      </c>
      <c r="C1848">
        <v>101.3</v>
      </c>
      <c r="D1848">
        <v>117.895</v>
      </c>
      <c r="E1848">
        <v>4.4764436480000001</v>
      </c>
      <c r="F1848">
        <v>4476443648</v>
      </c>
      <c r="G1848">
        <v>0</v>
      </c>
      <c r="H1848">
        <f t="shared" si="153"/>
        <v>1</v>
      </c>
      <c r="I1848" t="s">
        <v>7</v>
      </c>
      <c r="J1848" t="s">
        <v>39</v>
      </c>
      <c r="K1848">
        <f t="shared" si="154"/>
        <v>0</v>
      </c>
      <c r="L1848">
        <f t="shared" si="155"/>
        <v>117.895</v>
      </c>
    </row>
    <row r="1849" spans="1:12" x14ac:dyDescent="0.25">
      <c r="A1849">
        <v>47</v>
      </c>
      <c r="B1849" s="22">
        <v>43063</v>
      </c>
      <c r="C1849">
        <v>111.37</v>
      </c>
      <c r="D1849">
        <v>117.11</v>
      </c>
      <c r="E1849">
        <v>4.4855976960000001</v>
      </c>
      <c r="F1849">
        <v>4485597696</v>
      </c>
      <c r="G1849">
        <v>0</v>
      </c>
      <c r="H1849">
        <f t="shared" si="153"/>
        <v>1</v>
      </c>
      <c r="I1849" t="s">
        <v>7</v>
      </c>
      <c r="J1849" t="s">
        <v>39</v>
      </c>
      <c r="K1849">
        <f t="shared" si="154"/>
        <v>0</v>
      </c>
      <c r="L1849">
        <f t="shared" si="155"/>
        <v>117.11</v>
      </c>
    </row>
    <row r="1850" spans="1:12" x14ac:dyDescent="0.25">
      <c r="B1850" s="22">
        <v>43062</v>
      </c>
      <c r="C1850">
        <v>111.605</v>
      </c>
      <c r="D1850">
        <v>118.1</v>
      </c>
      <c r="E1850">
        <v>4.3757465599999996</v>
      </c>
      <c r="F1850">
        <v>4375746560</v>
      </c>
      <c r="G1850">
        <v>0</v>
      </c>
      <c r="H1850">
        <f t="shared" si="153"/>
        <v>1</v>
      </c>
      <c r="I1850" t="s">
        <v>7</v>
      </c>
      <c r="J1850" t="s">
        <v>39</v>
      </c>
      <c r="K1850">
        <f t="shared" si="154"/>
        <v>0</v>
      </c>
      <c r="L1850">
        <f t="shared" si="155"/>
        <v>118.1</v>
      </c>
    </row>
    <row r="1851" spans="1:12" x14ac:dyDescent="0.25">
      <c r="B1851" s="22">
        <v>43061</v>
      </c>
      <c r="C1851">
        <v>106.875</v>
      </c>
      <c r="D1851">
        <v>117.92</v>
      </c>
      <c r="E1851">
        <v>4.327686656</v>
      </c>
      <c r="F1851">
        <v>4327686656</v>
      </c>
      <c r="G1851">
        <v>0</v>
      </c>
      <c r="H1851">
        <f t="shared" si="153"/>
        <v>1</v>
      </c>
      <c r="I1851" t="s">
        <v>7</v>
      </c>
      <c r="J1851" t="s">
        <v>39</v>
      </c>
      <c r="K1851">
        <f t="shared" si="154"/>
        <v>0</v>
      </c>
      <c r="L1851">
        <f t="shared" si="155"/>
        <v>117.92</v>
      </c>
    </row>
    <row r="1852" spans="1:12" x14ac:dyDescent="0.25">
      <c r="B1852" s="22">
        <v>43060</v>
      </c>
      <c r="C1852">
        <v>111.14</v>
      </c>
      <c r="D1852">
        <v>118.99</v>
      </c>
      <c r="E1852">
        <v>4.3048007679999998</v>
      </c>
      <c r="F1852">
        <v>4304800768</v>
      </c>
      <c r="G1852">
        <v>0</v>
      </c>
      <c r="H1852">
        <f t="shared" si="153"/>
        <v>1</v>
      </c>
      <c r="I1852" t="s">
        <v>7</v>
      </c>
      <c r="J1852" t="s">
        <v>39</v>
      </c>
      <c r="K1852">
        <f t="shared" si="154"/>
        <v>0</v>
      </c>
      <c r="L1852">
        <f t="shared" si="155"/>
        <v>118.99</v>
      </c>
    </row>
    <row r="1853" spans="1:12" x14ac:dyDescent="0.25">
      <c r="B1853" s="22">
        <v>43059</v>
      </c>
      <c r="C1853">
        <v>113.83499999999999</v>
      </c>
      <c r="D1853">
        <v>121.16</v>
      </c>
      <c r="E1853">
        <v>4.4398264320000003</v>
      </c>
      <c r="F1853">
        <v>4439826432</v>
      </c>
      <c r="G1853">
        <v>0</v>
      </c>
      <c r="H1853">
        <f t="shared" si="153"/>
        <v>1</v>
      </c>
      <c r="I1853" t="s">
        <v>7</v>
      </c>
      <c r="J1853" t="s">
        <v>39</v>
      </c>
      <c r="K1853">
        <f t="shared" si="154"/>
        <v>0</v>
      </c>
      <c r="L1853">
        <f t="shared" si="155"/>
        <v>121.16</v>
      </c>
    </row>
    <row r="1854" spans="1:12" x14ac:dyDescent="0.25">
      <c r="A1854">
        <v>46</v>
      </c>
      <c r="B1854" s="22">
        <v>43056</v>
      </c>
      <c r="C1854">
        <v>113.08499999999999</v>
      </c>
      <c r="D1854">
        <v>121.755</v>
      </c>
      <c r="E1854">
        <v>4.3780352000000002</v>
      </c>
      <c r="F1854">
        <v>4378035200</v>
      </c>
      <c r="G1854">
        <v>0</v>
      </c>
      <c r="H1854">
        <f t="shared" si="153"/>
        <v>1</v>
      </c>
      <c r="I1854" t="s">
        <v>7</v>
      </c>
      <c r="J1854" t="s">
        <v>39</v>
      </c>
      <c r="K1854">
        <f t="shared" si="154"/>
        <v>0</v>
      </c>
      <c r="L1854">
        <f t="shared" si="155"/>
        <v>121.755</v>
      </c>
    </row>
    <row r="1855" spans="1:12" x14ac:dyDescent="0.25">
      <c r="B1855" s="22">
        <v>43055</v>
      </c>
      <c r="C1855">
        <v>105.55500000000001</v>
      </c>
      <c r="D1855">
        <v>123.035</v>
      </c>
      <c r="E1855">
        <v>4.3482833919999999</v>
      </c>
      <c r="F1855">
        <v>4348283392</v>
      </c>
      <c r="G1855">
        <v>0</v>
      </c>
      <c r="H1855">
        <f t="shared" si="153"/>
        <v>1</v>
      </c>
      <c r="I1855" t="s">
        <v>7</v>
      </c>
      <c r="J1855" t="s">
        <v>39</v>
      </c>
      <c r="K1855">
        <f t="shared" si="154"/>
        <v>0</v>
      </c>
      <c r="L1855">
        <f t="shared" si="155"/>
        <v>123.035</v>
      </c>
    </row>
    <row r="1856" spans="1:12" x14ac:dyDescent="0.25">
      <c r="B1856" s="22">
        <v>43054</v>
      </c>
      <c r="C1856">
        <v>99.41</v>
      </c>
      <c r="D1856">
        <v>123.02500000000001</v>
      </c>
      <c r="E1856">
        <v>4.4627123199999996</v>
      </c>
      <c r="F1856">
        <v>4462712320</v>
      </c>
      <c r="G1856">
        <v>0</v>
      </c>
      <c r="H1856">
        <f t="shared" si="153"/>
        <v>1</v>
      </c>
      <c r="I1856" t="s">
        <v>7</v>
      </c>
      <c r="J1856" t="s">
        <v>39</v>
      </c>
      <c r="K1856">
        <f t="shared" si="154"/>
        <v>0</v>
      </c>
      <c r="L1856">
        <f t="shared" si="155"/>
        <v>123.02500000000001</v>
      </c>
    </row>
    <row r="1857" spans="1:12" x14ac:dyDescent="0.25">
      <c r="B1857" s="22">
        <v>43053</v>
      </c>
      <c r="C1857">
        <v>99.995000000000005</v>
      </c>
      <c r="D1857">
        <v>119.565</v>
      </c>
      <c r="E1857">
        <v>4.416940544</v>
      </c>
      <c r="F1857">
        <v>4416940544</v>
      </c>
      <c r="G1857">
        <v>0</v>
      </c>
      <c r="H1857">
        <f t="shared" si="153"/>
        <v>1</v>
      </c>
      <c r="I1857" t="s">
        <v>7</v>
      </c>
      <c r="J1857" t="s">
        <v>39</v>
      </c>
      <c r="K1857">
        <f t="shared" si="154"/>
        <v>0</v>
      </c>
      <c r="L1857">
        <f t="shared" si="155"/>
        <v>119.565</v>
      </c>
    </row>
    <row r="1858" spans="1:12" x14ac:dyDescent="0.25">
      <c r="B1858" s="22">
        <v>43052</v>
      </c>
      <c r="C1858">
        <v>98.344999999999999</v>
      </c>
      <c r="D1858">
        <v>117.58</v>
      </c>
      <c r="E1858">
        <v>4.5061949439999998</v>
      </c>
      <c r="F1858">
        <v>4506194944</v>
      </c>
      <c r="G1858">
        <v>0</v>
      </c>
      <c r="H1858">
        <f t="shared" si="153"/>
        <v>1</v>
      </c>
      <c r="I1858" t="s">
        <v>7</v>
      </c>
      <c r="J1858" t="s">
        <v>39</v>
      </c>
      <c r="K1858">
        <f t="shared" si="154"/>
        <v>0</v>
      </c>
      <c r="L1858">
        <f t="shared" si="155"/>
        <v>117.58</v>
      </c>
    </row>
    <row r="1859" spans="1:12" x14ac:dyDescent="0.25">
      <c r="A1859">
        <v>45</v>
      </c>
      <c r="B1859" s="22">
        <v>43049</v>
      </c>
      <c r="C1859">
        <v>101.395</v>
      </c>
      <c r="D1859">
        <v>118.39</v>
      </c>
      <c r="E1859">
        <v>4.5862947839999997</v>
      </c>
      <c r="F1859">
        <v>4586294784</v>
      </c>
      <c r="G1859">
        <v>0</v>
      </c>
      <c r="H1859">
        <f t="shared" ref="H1859:H1922" si="156">IF(G1859=1, 0, 1)</f>
        <v>1</v>
      </c>
      <c r="I1859" t="s">
        <v>7</v>
      </c>
      <c r="J1859" t="s">
        <v>39</v>
      </c>
      <c r="K1859">
        <f t="shared" ref="K1859:K1922" si="157">D1859*G1859</f>
        <v>0</v>
      </c>
      <c r="L1859">
        <f t="shared" ref="L1859:L1922" si="158">D1859*H1859</f>
        <v>118.39</v>
      </c>
    </row>
    <row r="1860" spans="1:12" x14ac:dyDescent="0.25">
      <c r="B1860" s="22">
        <v>43048</v>
      </c>
      <c r="C1860">
        <v>98.81</v>
      </c>
      <c r="D1860">
        <v>118.80500000000001</v>
      </c>
      <c r="E1860">
        <v>4.5771407359999996</v>
      </c>
      <c r="F1860">
        <v>4577140736</v>
      </c>
      <c r="G1860">
        <v>0</v>
      </c>
      <c r="H1860">
        <f t="shared" si="156"/>
        <v>1</v>
      </c>
      <c r="I1860" t="s">
        <v>7</v>
      </c>
      <c r="J1860" t="s">
        <v>39</v>
      </c>
      <c r="K1860">
        <f t="shared" si="157"/>
        <v>0</v>
      </c>
      <c r="L1860">
        <f t="shared" si="158"/>
        <v>118.80500000000001</v>
      </c>
    </row>
    <row r="1861" spans="1:12" x14ac:dyDescent="0.25">
      <c r="B1861" s="22">
        <v>43047</v>
      </c>
      <c r="C1861">
        <v>95.01</v>
      </c>
      <c r="D1861">
        <v>117.16500000000001</v>
      </c>
      <c r="E1861">
        <v>4.4192291839999998</v>
      </c>
      <c r="F1861">
        <v>4419229184</v>
      </c>
      <c r="G1861">
        <v>0</v>
      </c>
      <c r="H1861">
        <f t="shared" si="156"/>
        <v>1</v>
      </c>
      <c r="I1861" t="s">
        <v>7</v>
      </c>
      <c r="J1861" t="s">
        <v>39</v>
      </c>
      <c r="K1861">
        <f t="shared" si="157"/>
        <v>0</v>
      </c>
      <c r="L1861">
        <f t="shared" si="158"/>
        <v>117.16500000000001</v>
      </c>
    </row>
    <row r="1862" spans="1:12" x14ac:dyDescent="0.25">
      <c r="B1862" s="22">
        <v>43046</v>
      </c>
      <c r="C1862">
        <v>91.704999999999998</v>
      </c>
      <c r="D1862">
        <v>112.84</v>
      </c>
      <c r="E1862">
        <v>4.5542548480000002</v>
      </c>
      <c r="F1862">
        <v>4554254848</v>
      </c>
      <c r="G1862">
        <v>0</v>
      </c>
      <c r="H1862">
        <f t="shared" si="156"/>
        <v>1</v>
      </c>
      <c r="I1862" t="s">
        <v>7</v>
      </c>
      <c r="J1862" t="s">
        <v>39</v>
      </c>
      <c r="K1862">
        <f t="shared" si="157"/>
        <v>0</v>
      </c>
      <c r="L1862">
        <f t="shared" si="158"/>
        <v>112.84</v>
      </c>
    </row>
    <row r="1863" spans="1:12" x14ac:dyDescent="0.25">
      <c r="B1863" s="22">
        <v>43045</v>
      </c>
      <c r="C1863">
        <v>86.325000000000003</v>
      </c>
      <c r="D1863">
        <v>117.205</v>
      </c>
      <c r="E1863">
        <v>4.6274892799999998</v>
      </c>
      <c r="F1863">
        <v>4627489280</v>
      </c>
      <c r="G1863">
        <v>0</v>
      </c>
      <c r="H1863">
        <f t="shared" si="156"/>
        <v>1</v>
      </c>
      <c r="I1863" t="s">
        <v>7</v>
      </c>
      <c r="J1863" t="s">
        <v>39</v>
      </c>
      <c r="K1863">
        <f t="shared" si="157"/>
        <v>0</v>
      </c>
      <c r="L1863">
        <f t="shared" si="158"/>
        <v>117.205</v>
      </c>
    </row>
    <row r="1864" spans="1:12" x14ac:dyDescent="0.25">
      <c r="A1864">
        <v>44</v>
      </c>
      <c r="B1864" s="22">
        <v>43042</v>
      </c>
      <c r="C1864">
        <v>86.075000000000003</v>
      </c>
      <c r="D1864">
        <v>116.39</v>
      </c>
      <c r="E1864">
        <v>4.6412206080000002</v>
      </c>
      <c r="F1864">
        <v>4641220608</v>
      </c>
      <c r="G1864">
        <v>0</v>
      </c>
      <c r="H1864">
        <f t="shared" si="156"/>
        <v>1</v>
      </c>
      <c r="I1864" t="s">
        <v>7</v>
      </c>
      <c r="J1864" t="s">
        <v>39</v>
      </c>
      <c r="K1864">
        <f t="shared" si="157"/>
        <v>0</v>
      </c>
      <c r="L1864">
        <f t="shared" si="158"/>
        <v>116.39</v>
      </c>
    </row>
    <row r="1865" spans="1:12" x14ac:dyDescent="0.25">
      <c r="B1865" s="22">
        <v>43041</v>
      </c>
      <c r="C1865">
        <v>86.27</v>
      </c>
      <c r="D1865">
        <v>118.11</v>
      </c>
      <c r="E1865">
        <v>4.7030118400000003</v>
      </c>
      <c r="F1865">
        <v>4703011840</v>
      </c>
      <c r="G1865">
        <v>0</v>
      </c>
      <c r="H1865">
        <f t="shared" si="156"/>
        <v>1</v>
      </c>
      <c r="I1865" t="s">
        <v>7</v>
      </c>
      <c r="J1865" t="s">
        <v>39</v>
      </c>
      <c r="K1865">
        <f t="shared" si="157"/>
        <v>0</v>
      </c>
      <c r="L1865">
        <f t="shared" si="158"/>
        <v>118.11</v>
      </c>
    </row>
    <row r="1866" spans="1:12" x14ac:dyDescent="0.25">
      <c r="B1866" s="22">
        <v>43040</v>
      </c>
      <c r="C1866">
        <v>84.915000000000006</v>
      </c>
      <c r="D1866">
        <v>118.9</v>
      </c>
      <c r="E1866">
        <v>4.6618178559999999</v>
      </c>
      <c r="F1866">
        <v>4661817856</v>
      </c>
      <c r="G1866">
        <v>0</v>
      </c>
      <c r="H1866">
        <f t="shared" si="156"/>
        <v>1</v>
      </c>
      <c r="I1866" t="s">
        <v>7</v>
      </c>
      <c r="J1866" t="s">
        <v>39</v>
      </c>
      <c r="K1866">
        <f t="shared" si="157"/>
        <v>0</v>
      </c>
      <c r="L1866">
        <f t="shared" si="158"/>
        <v>118.9</v>
      </c>
    </row>
    <row r="1867" spans="1:12" x14ac:dyDescent="0.25">
      <c r="B1867" s="22">
        <v>43039</v>
      </c>
      <c r="C1867">
        <v>90.094999999999999</v>
      </c>
      <c r="D1867">
        <v>123.52</v>
      </c>
      <c r="E1867">
        <v>4.6137579520000003</v>
      </c>
      <c r="F1867">
        <v>4613757952</v>
      </c>
      <c r="G1867">
        <v>0</v>
      </c>
      <c r="H1867">
        <f t="shared" si="156"/>
        <v>1</v>
      </c>
      <c r="I1867" t="s">
        <v>7</v>
      </c>
      <c r="J1867" t="s">
        <v>39</v>
      </c>
      <c r="K1867">
        <f t="shared" si="157"/>
        <v>0</v>
      </c>
      <c r="L1867">
        <f t="shared" si="158"/>
        <v>123.52</v>
      </c>
    </row>
    <row r="1868" spans="1:12" x14ac:dyDescent="0.25">
      <c r="B1868" s="22">
        <v>43038</v>
      </c>
      <c r="C1868">
        <v>90.215000000000003</v>
      </c>
      <c r="D1868">
        <v>126.66</v>
      </c>
      <c r="E1868">
        <v>4.5771407359999996</v>
      </c>
      <c r="F1868">
        <v>4577140736</v>
      </c>
      <c r="G1868">
        <v>0</v>
      </c>
      <c r="H1868">
        <f t="shared" si="156"/>
        <v>1</v>
      </c>
      <c r="I1868" t="s">
        <v>7</v>
      </c>
      <c r="J1868" t="s">
        <v>39</v>
      </c>
      <c r="K1868">
        <f t="shared" si="157"/>
        <v>0</v>
      </c>
      <c r="L1868">
        <f t="shared" si="158"/>
        <v>126.66</v>
      </c>
    </row>
    <row r="1869" spans="1:12" x14ac:dyDescent="0.25">
      <c r="A1869">
        <v>43</v>
      </c>
      <c r="B1869" s="22">
        <v>43035</v>
      </c>
      <c r="C1869">
        <v>91.844999999999999</v>
      </c>
      <c r="D1869">
        <v>130.27000000000001</v>
      </c>
      <c r="E1869">
        <v>4.6160460800000003</v>
      </c>
      <c r="F1869">
        <v>4616046080</v>
      </c>
      <c r="G1869">
        <v>0</v>
      </c>
      <c r="H1869">
        <f t="shared" si="156"/>
        <v>1</v>
      </c>
      <c r="I1869" t="s">
        <v>7</v>
      </c>
      <c r="J1869" t="s">
        <v>39</v>
      </c>
      <c r="K1869">
        <f t="shared" si="157"/>
        <v>0</v>
      </c>
      <c r="L1869">
        <f t="shared" si="158"/>
        <v>130.27000000000001</v>
      </c>
    </row>
    <row r="1870" spans="1:12" x14ac:dyDescent="0.25">
      <c r="B1870" s="22">
        <v>43034</v>
      </c>
      <c r="C1870">
        <v>92.114999999999995</v>
      </c>
      <c r="D1870">
        <v>128.785</v>
      </c>
      <c r="E1870">
        <v>4.757937664</v>
      </c>
      <c r="F1870">
        <v>4757937664</v>
      </c>
      <c r="G1870">
        <v>0</v>
      </c>
      <c r="H1870">
        <f t="shared" si="156"/>
        <v>1</v>
      </c>
      <c r="I1870" t="s">
        <v>7</v>
      </c>
      <c r="J1870" t="s">
        <v>39</v>
      </c>
      <c r="K1870">
        <f t="shared" si="157"/>
        <v>0</v>
      </c>
      <c r="L1870">
        <f t="shared" si="158"/>
        <v>128.785</v>
      </c>
    </row>
    <row r="1871" spans="1:12" x14ac:dyDescent="0.25">
      <c r="B1871" s="22">
        <v>43033</v>
      </c>
      <c r="C1871">
        <v>93.974999999999994</v>
      </c>
      <c r="D1871">
        <v>130.91999999999999</v>
      </c>
      <c r="E1871">
        <v>4.7281863680000003</v>
      </c>
      <c r="F1871">
        <v>4728186368</v>
      </c>
      <c r="G1871">
        <v>0</v>
      </c>
      <c r="H1871">
        <f t="shared" si="156"/>
        <v>1</v>
      </c>
      <c r="I1871" t="s">
        <v>7</v>
      </c>
      <c r="J1871" t="s">
        <v>39</v>
      </c>
      <c r="K1871">
        <f t="shared" si="157"/>
        <v>0</v>
      </c>
      <c r="L1871">
        <f t="shared" si="158"/>
        <v>130.91999999999999</v>
      </c>
    </row>
    <row r="1872" spans="1:12" x14ac:dyDescent="0.25">
      <c r="A1872">
        <v>14</v>
      </c>
      <c r="B1872" s="22">
        <v>43556</v>
      </c>
      <c r="C1872">
        <v>41.915599999999998</v>
      </c>
      <c r="D1872">
        <v>206.11</v>
      </c>
      <c r="E1872">
        <v>54.341242880000003</v>
      </c>
      <c r="F1872">
        <v>54341242880</v>
      </c>
      <c r="G1872">
        <v>1</v>
      </c>
      <c r="H1872">
        <f t="shared" si="156"/>
        <v>0</v>
      </c>
      <c r="I1872" t="s">
        <v>37</v>
      </c>
      <c r="J1872" t="s">
        <v>40</v>
      </c>
      <c r="K1872">
        <f t="shared" si="157"/>
        <v>206.11</v>
      </c>
      <c r="L1872">
        <f t="shared" si="158"/>
        <v>0</v>
      </c>
    </row>
    <row r="1873" spans="1:12" x14ac:dyDescent="0.25">
      <c r="A1873">
        <v>13</v>
      </c>
      <c r="B1873" s="22">
        <v>43553</v>
      </c>
      <c r="C1873">
        <v>43.748600000000003</v>
      </c>
      <c r="D1873">
        <v>208.12</v>
      </c>
      <c r="E1873">
        <v>53.253918720000001</v>
      </c>
      <c r="F1873">
        <v>53253918720</v>
      </c>
      <c r="G1873">
        <v>1</v>
      </c>
      <c r="H1873">
        <f t="shared" si="156"/>
        <v>0</v>
      </c>
      <c r="I1873" t="s">
        <v>37</v>
      </c>
      <c r="J1873" t="s">
        <v>40</v>
      </c>
      <c r="K1873">
        <f t="shared" si="157"/>
        <v>208.12</v>
      </c>
      <c r="L1873">
        <f t="shared" si="158"/>
        <v>0</v>
      </c>
    </row>
    <row r="1874" spans="1:12" x14ac:dyDescent="0.25">
      <c r="B1874" s="22">
        <v>43552</v>
      </c>
      <c r="C1874">
        <v>45.235599999999998</v>
      </c>
      <c r="D1874">
        <v>207.98500000000001</v>
      </c>
      <c r="E1874">
        <v>52.472791039999997</v>
      </c>
      <c r="F1874">
        <v>52472791040</v>
      </c>
      <c r="G1874">
        <v>1</v>
      </c>
      <c r="H1874">
        <f t="shared" si="156"/>
        <v>0</v>
      </c>
      <c r="I1874" t="s">
        <v>37</v>
      </c>
      <c r="J1874" t="s">
        <v>40</v>
      </c>
      <c r="K1874">
        <f t="shared" si="157"/>
        <v>207.98500000000001</v>
      </c>
      <c r="L1874">
        <f t="shared" si="158"/>
        <v>0</v>
      </c>
    </row>
    <row r="1875" spans="1:12" x14ac:dyDescent="0.25">
      <c r="B1875" s="22">
        <v>43551</v>
      </c>
      <c r="C1875">
        <v>44.313000000000002</v>
      </c>
      <c r="D1875">
        <v>207.35499999999999</v>
      </c>
      <c r="E1875">
        <v>52.897722367999997</v>
      </c>
      <c r="F1875">
        <v>52897722368</v>
      </c>
      <c r="G1875">
        <v>1</v>
      </c>
      <c r="H1875">
        <f t="shared" si="156"/>
        <v>0</v>
      </c>
      <c r="I1875" t="s">
        <v>37</v>
      </c>
      <c r="J1875" t="s">
        <v>40</v>
      </c>
      <c r="K1875">
        <f t="shared" si="157"/>
        <v>207.35499999999999</v>
      </c>
      <c r="L1875">
        <f t="shared" si="158"/>
        <v>0</v>
      </c>
    </row>
    <row r="1876" spans="1:12" x14ac:dyDescent="0.25">
      <c r="B1876" s="22">
        <v>43550</v>
      </c>
      <c r="C1876">
        <v>45.028399999999998</v>
      </c>
      <c r="D1876">
        <v>203.58500000000001</v>
      </c>
      <c r="E1876">
        <v>51.772903423999999</v>
      </c>
      <c r="F1876">
        <v>51772903424</v>
      </c>
      <c r="G1876">
        <v>1</v>
      </c>
      <c r="H1876">
        <f t="shared" si="156"/>
        <v>0</v>
      </c>
      <c r="I1876" t="s">
        <v>37</v>
      </c>
      <c r="J1876" t="s">
        <v>40</v>
      </c>
      <c r="K1876">
        <f t="shared" si="157"/>
        <v>203.58500000000001</v>
      </c>
      <c r="L1876">
        <f t="shared" si="158"/>
        <v>0</v>
      </c>
    </row>
    <row r="1877" spans="1:12" x14ac:dyDescent="0.25">
      <c r="B1877" s="22">
        <v>43549</v>
      </c>
      <c r="C1877">
        <v>47.552500000000002</v>
      </c>
      <c r="D1877">
        <v>202.89</v>
      </c>
      <c r="E1877">
        <v>51.897884672000004</v>
      </c>
      <c r="F1877">
        <v>51897884672</v>
      </c>
      <c r="G1877">
        <v>1</v>
      </c>
      <c r="H1877">
        <f t="shared" si="156"/>
        <v>0</v>
      </c>
      <c r="I1877" t="s">
        <v>37</v>
      </c>
      <c r="J1877" t="s">
        <v>40</v>
      </c>
      <c r="K1877">
        <f t="shared" si="157"/>
        <v>202.89</v>
      </c>
      <c r="L1877">
        <f t="shared" si="158"/>
        <v>0</v>
      </c>
    </row>
    <row r="1878" spans="1:12" x14ac:dyDescent="0.25">
      <c r="A1878">
        <v>12</v>
      </c>
      <c r="B1878" s="22">
        <v>43546</v>
      </c>
      <c r="C1878">
        <v>46.504300000000001</v>
      </c>
      <c r="D1878">
        <v>200.94499999999999</v>
      </c>
      <c r="E1878">
        <v>52.022865920000001</v>
      </c>
      <c r="F1878">
        <v>52022865920</v>
      </c>
      <c r="G1878">
        <v>1</v>
      </c>
      <c r="H1878">
        <f t="shared" si="156"/>
        <v>0</v>
      </c>
      <c r="I1878" t="s">
        <v>37</v>
      </c>
      <c r="J1878" t="s">
        <v>40</v>
      </c>
      <c r="K1878">
        <f t="shared" si="157"/>
        <v>200.94499999999999</v>
      </c>
      <c r="L1878">
        <f t="shared" si="158"/>
        <v>0</v>
      </c>
    </row>
    <row r="1879" spans="1:12" x14ac:dyDescent="0.25">
      <c r="B1879" s="22">
        <v>43545</v>
      </c>
      <c r="C1879">
        <v>43.334800000000001</v>
      </c>
      <c r="D1879">
        <v>195.10499999999999</v>
      </c>
      <c r="E1879">
        <v>53.791330303999999</v>
      </c>
      <c r="F1879">
        <v>53791330304</v>
      </c>
      <c r="G1879">
        <v>1</v>
      </c>
      <c r="H1879">
        <f t="shared" si="156"/>
        <v>0</v>
      </c>
      <c r="I1879" t="s">
        <v>37</v>
      </c>
      <c r="J1879" t="s">
        <v>40</v>
      </c>
      <c r="K1879">
        <f t="shared" si="157"/>
        <v>195.10499999999999</v>
      </c>
      <c r="L1879">
        <f t="shared" si="158"/>
        <v>0</v>
      </c>
    </row>
    <row r="1880" spans="1:12" x14ac:dyDescent="0.25">
      <c r="B1880" s="22">
        <v>43544</v>
      </c>
      <c r="C1880">
        <v>41.923400000000001</v>
      </c>
      <c r="D1880">
        <v>193.61500000000001</v>
      </c>
      <c r="E1880">
        <v>55.228600319999998</v>
      </c>
      <c r="F1880">
        <v>55228600320</v>
      </c>
      <c r="G1880">
        <v>1</v>
      </c>
      <c r="H1880">
        <f t="shared" si="156"/>
        <v>0</v>
      </c>
      <c r="I1880" t="s">
        <v>37</v>
      </c>
      <c r="J1880" t="s">
        <v>40</v>
      </c>
      <c r="K1880">
        <f t="shared" si="157"/>
        <v>193.61500000000001</v>
      </c>
      <c r="L1880">
        <f t="shared" si="158"/>
        <v>0</v>
      </c>
    </row>
    <row r="1881" spans="1:12" x14ac:dyDescent="0.25">
      <c r="B1881" s="22">
        <v>43543</v>
      </c>
      <c r="C1881">
        <v>36.396799999999999</v>
      </c>
      <c r="D1881">
        <v>185.875</v>
      </c>
      <c r="E1881">
        <v>56.378413055999999</v>
      </c>
      <c r="F1881">
        <v>56378413056</v>
      </c>
      <c r="G1881">
        <v>1</v>
      </c>
      <c r="H1881">
        <f t="shared" si="156"/>
        <v>0</v>
      </c>
      <c r="I1881" t="s">
        <v>37</v>
      </c>
      <c r="J1881" t="s">
        <v>40</v>
      </c>
      <c r="K1881">
        <f t="shared" si="157"/>
        <v>185.875</v>
      </c>
      <c r="L1881">
        <f t="shared" si="158"/>
        <v>0</v>
      </c>
    </row>
    <row r="1882" spans="1:12" x14ac:dyDescent="0.25">
      <c r="B1882" s="22">
        <v>43542</v>
      </c>
      <c r="C1882">
        <v>38.2241</v>
      </c>
      <c r="D1882">
        <v>187</v>
      </c>
      <c r="E1882">
        <v>56.365916159999998</v>
      </c>
      <c r="F1882">
        <v>56365916160</v>
      </c>
      <c r="G1882">
        <v>1</v>
      </c>
      <c r="H1882">
        <f t="shared" si="156"/>
        <v>0</v>
      </c>
      <c r="I1882" t="s">
        <v>37</v>
      </c>
      <c r="J1882" t="s">
        <v>40</v>
      </c>
      <c r="K1882">
        <f t="shared" si="157"/>
        <v>187</v>
      </c>
      <c r="L1882">
        <f t="shared" si="158"/>
        <v>0</v>
      </c>
    </row>
    <row r="1883" spans="1:12" x14ac:dyDescent="0.25">
      <c r="A1883">
        <v>11</v>
      </c>
      <c r="B1883" s="22">
        <v>43539</v>
      </c>
      <c r="C1883">
        <v>38.609499999999997</v>
      </c>
      <c r="D1883">
        <v>190.51499999999999</v>
      </c>
      <c r="E1883">
        <v>55.347331072000003</v>
      </c>
      <c r="F1883">
        <v>55347331072</v>
      </c>
      <c r="G1883">
        <v>1</v>
      </c>
      <c r="H1883">
        <f t="shared" si="156"/>
        <v>0</v>
      </c>
      <c r="I1883" t="s">
        <v>37</v>
      </c>
      <c r="J1883" t="s">
        <v>40</v>
      </c>
      <c r="K1883">
        <f t="shared" si="157"/>
        <v>190.51499999999999</v>
      </c>
      <c r="L1883">
        <f t="shared" si="158"/>
        <v>0</v>
      </c>
    </row>
    <row r="1884" spans="1:12" x14ac:dyDescent="0.25">
      <c r="B1884" s="22">
        <v>43538</v>
      </c>
      <c r="C1884">
        <v>38.555100000000003</v>
      </c>
      <c r="D1884">
        <v>191.51</v>
      </c>
      <c r="E1884">
        <v>54.791167999999999</v>
      </c>
      <c r="F1884">
        <v>54791168000</v>
      </c>
      <c r="G1884">
        <v>1</v>
      </c>
      <c r="H1884">
        <f t="shared" si="156"/>
        <v>0</v>
      </c>
      <c r="I1884" t="s">
        <v>37</v>
      </c>
      <c r="J1884" t="s">
        <v>40</v>
      </c>
      <c r="K1884">
        <f t="shared" si="157"/>
        <v>191.51</v>
      </c>
      <c r="L1884">
        <f t="shared" si="158"/>
        <v>0</v>
      </c>
    </row>
    <row r="1885" spans="1:12" x14ac:dyDescent="0.25">
      <c r="B1885" s="22">
        <v>43537</v>
      </c>
      <c r="C1885">
        <v>39.936799999999998</v>
      </c>
      <c r="D1885">
        <v>195.09</v>
      </c>
      <c r="E1885">
        <v>54.434975743999999</v>
      </c>
      <c r="F1885">
        <v>54434975744</v>
      </c>
      <c r="G1885">
        <v>1</v>
      </c>
      <c r="H1885">
        <f t="shared" si="156"/>
        <v>0</v>
      </c>
      <c r="I1885" t="s">
        <v>37</v>
      </c>
      <c r="J1885" t="s">
        <v>40</v>
      </c>
      <c r="K1885">
        <f t="shared" si="157"/>
        <v>195.09</v>
      </c>
      <c r="L1885">
        <f t="shared" si="158"/>
        <v>0</v>
      </c>
    </row>
    <row r="1886" spans="1:12" x14ac:dyDescent="0.25">
      <c r="B1886" s="22">
        <v>43536</v>
      </c>
      <c r="C1886">
        <v>43.543799999999997</v>
      </c>
      <c r="D1886">
        <v>196.35499999999999</v>
      </c>
      <c r="E1886">
        <v>53.797580799999999</v>
      </c>
      <c r="F1886">
        <v>53797580800</v>
      </c>
      <c r="G1886">
        <v>1</v>
      </c>
      <c r="H1886">
        <f t="shared" si="156"/>
        <v>0</v>
      </c>
      <c r="I1886" t="s">
        <v>37</v>
      </c>
      <c r="J1886" t="s">
        <v>40</v>
      </c>
      <c r="K1886">
        <f t="shared" si="157"/>
        <v>196.35499999999999</v>
      </c>
      <c r="L1886">
        <f t="shared" si="158"/>
        <v>0</v>
      </c>
    </row>
    <row r="1887" spans="1:12" x14ac:dyDescent="0.25">
      <c r="B1887" s="22">
        <v>43535</v>
      </c>
      <c r="C1887">
        <v>45.643700000000003</v>
      </c>
      <c r="D1887">
        <v>197.14</v>
      </c>
      <c r="E1887">
        <v>54.153773055999999</v>
      </c>
      <c r="F1887">
        <v>54153773056</v>
      </c>
      <c r="G1887">
        <v>1</v>
      </c>
      <c r="H1887">
        <f t="shared" si="156"/>
        <v>0</v>
      </c>
      <c r="I1887" t="s">
        <v>37</v>
      </c>
      <c r="J1887" t="s">
        <v>40</v>
      </c>
      <c r="K1887">
        <f t="shared" si="157"/>
        <v>197.14</v>
      </c>
      <c r="L1887">
        <f t="shared" si="158"/>
        <v>0</v>
      </c>
    </row>
    <row r="1888" spans="1:12" x14ac:dyDescent="0.25">
      <c r="A1888">
        <v>10</v>
      </c>
      <c r="B1888" s="22">
        <v>43532</v>
      </c>
      <c r="C1888">
        <v>47.398699999999998</v>
      </c>
      <c r="D1888">
        <v>194.94499999999999</v>
      </c>
      <c r="E1888">
        <v>52.922720255999998</v>
      </c>
      <c r="F1888">
        <v>52922720256</v>
      </c>
      <c r="G1888">
        <v>1</v>
      </c>
      <c r="H1888">
        <f t="shared" si="156"/>
        <v>0</v>
      </c>
      <c r="I1888" t="s">
        <v>37</v>
      </c>
      <c r="J1888" t="s">
        <v>40</v>
      </c>
      <c r="K1888">
        <f t="shared" si="157"/>
        <v>194.94499999999999</v>
      </c>
      <c r="L1888">
        <f t="shared" si="158"/>
        <v>0</v>
      </c>
    </row>
    <row r="1889" spans="1:12" x14ac:dyDescent="0.25">
      <c r="B1889" s="22">
        <v>43531</v>
      </c>
      <c r="C1889">
        <v>46.9495</v>
      </c>
      <c r="D1889">
        <v>193.035</v>
      </c>
      <c r="E1889">
        <v>53.966303232000001</v>
      </c>
      <c r="F1889">
        <v>53966303232</v>
      </c>
      <c r="G1889">
        <v>1</v>
      </c>
      <c r="H1889">
        <f t="shared" si="156"/>
        <v>0</v>
      </c>
      <c r="I1889" t="s">
        <v>37</v>
      </c>
      <c r="J1889" t="s">
        <v>40</v>
      </c>
      <c r="K1889">
        <f t="shared" si="157"/>
        <v>193.035</v>
      </c>
      <c r="L1889">
        <f t="shared" si="158"/>
        <v>0</v>
      </c>
    </row>
    <row r="1890" spans="1:12" x14ac:dyDescent="0.25">
      <c r="B1890" s="22">
        <v>43530</v>
      </c>
      <c r="C1890">
        <v>46.883000000000003</v>
      </c>
      <c r="D1890">
        <v>198.53</v>
      </c>
      <c r="E1890">
        <v>55.853498367999997</v>
      </c>
      <c r="F1890">
        <v>55853498368</v>
      </c>
      <c r="G1890">
        <v>1</v>
      </c>
      <c r="H1890">
        <f t="shared" si="156"/>
        <v>0</v>
      </c>
      <c r="I1890" t="s">
        <v>37</v>
      </c>
      <c r="J1890" t="s">
        <v>40</v>
      </c>
      <c r="K1890">
        <f t="shared" si="157"/>
        <v>198.53</v>
      </c>
      <c r="L1890">
        <f t="shared" si="158"/>
        <v>0</v>
      </c>
    </row>
    <row r="1891" spans="1:12" x14ac:dyDescent="0.25">
      <c r="B1891" s="22">
        <v>43529</v>
      </c>
      <c r="C1891">
        <v>47.599200000000003</v>
      </c>
      <c r="D1891">
        <v>203.83500000000001</v>
      </c>
      <c r="E1891">
        <v>55.634784256000003</v>
      </c>
      <c r="F1891">
        <v>55634784256</v>
      </c>
      <c r="G1891">
        <v>1</v>
      </c>
      <c r="H1891">
        <f t="shared" si="156"/>
        <v>0</v>
      </c>
      <c r="I1891" t="s">
        <v>37</v>
      </c>
      <c r="J1891" t="s">
        <v>40</v>
      </c>
      <c r="K1891">
        <f t="shared" si="157"/>
        <v>203.83500000000001</v>
      </c>
      <c r="L1891">
        <f t="shared" si="158"/>
        <v>0</v>
      </c>
    </row>
    <row r="1892" spans="1:12" x14ac:dyDescent="0.25">
      <c r="B1892" s="22">
        <v>43528</v>
      </c>
      <c r="C1892">
        <v>46.241700000000002</v>
      </c>
      <c r="D1892">
        <v>205.41</v>
      </c>
      <c r="E1892">
        <v>56.165945344000001</v>
      </c>
      <c r="F1892">
        <v>56165945344</v>
      </c>
      <c r="G1892">
        <v>1</v>
      </c>
      <c r="H1892">
        <f t="shared" si="156"/>
        <v>0</v>
      </c>
      <c r="I1892" t="s">
        <v>37</v>
      </c>
      <c r="J1892" t="s">
        <v>40</v>
      </c>
      <c r="K1892">
        <f t="shared" si="157"/>
        <v>205.41</v>
      </c>
      <c r="L1892">
        <f t="shared" si="158"/>
        <v>0</v>
      </c>
    </row>
    <row r="1893" spans="1:12" x14ac:dyDescent="0.25">
      <c r="A1893">
        <v>9</v>
      </c>
      <c r="B1893" s="22">
        <v>43525</v>
      </c>
      <c r="C1893">
        <v>46.587600000000002</v>
      </c>
      <c r="D1893">
        <v>204.375</v>
      </c>
      <c r="E1893">
        <v>56.109707264000001</v>
      </c>
      <c r="F1893">
        <v>56109707264</v>
      </c>
      <c r="G1893">
        <v>1</v>
      </c>
      <c r="H1893">
        <f t="shared" si="156"/>
        <v>0</v>
      </c>
      <c r="I1893" t="s">
        <v>37</v>
      </c>
      <c r="J1893" t="s">
        <v>40</v>
      </c>
      <c r="K1893">
        <f t="shared" si="157"/>
        <v>204.375</v>
      </c>
      <c r="L1893">
        <f t="shared" si="158"/>
        <v>0</v>
      </c>
    </row>
    <row r="1894" spans="1:12" x14ac:dyDescent="0.25">
      <c r="B1894" s="22">
        <v>43524</v>
      </c>
      <c r="C1894">
        <v>43.4315</v>
      </c>
      <c r="D1894">
        <v>206.595</v>
      </c>
      <c r="E1894">
        <v>56.309673984</v>
      </c>
      <c r="F1894">
        <v>56309673984</v>
      </c>
      <c r="G1894">
        <v>1</v>
      </c>
      <c r="H1894">
        <f t="shared" si="156"/>
        <v>0</v>
      </c>
      <c r="I1894" t="s">
        <v>37</v>
      </c>
      <c r="J1894" t="s">
        <v>40</v>
      </c>
      <c r="K1894">
        <f t="shared" si="157"/>
        <v>206.595</v>
      </c>
      <c r="L1894">
        <f t="shared" si="158"/>
        <v>0</v>
      </c>
    </row>
    <row r="1895" spans="1:12" x14ac:dyDescent="0.25">
      <c r="B1895" s="22">
        <v>43523</v>
      </c>
      <c r="C1895">
        <v>44.847099999999998</v>
      </c>
      <c r="D1895">
        <v>213.94499999999999</v>
      </c>
      <c r="E1895">
        <v>55.241097216</v>
      </c>
      <c r="F1895">
        <v>55241097216</v>
      </c>
      <c r="G1895">
        <v>1</v>
      </c>
      <c r="H1895">
        <f t="shared" si="156"/>
        <v>0</v>
      </c>
      <c r="I1895" t="s">
        <v>37</v>
      </c>
      <c r="J1895" t="s">
        <v>40</v>
      </c>
      <c r="K1895">
        <f t="shared" si="157"/>
        <v>213.94499999999999</v>
      </c>
      <c r="L1895">
        <f t="shared" si="158"/>
        <v>0</v>
      </c>
    </row>
    <row r="1896" spans="1:12" x14ac:dyDescent="0.25">
      <c r="B1896" s="22">
        <v>43522</v>
      </c>
      <c r="C1896">
        <v>45.908799999999999</v>
      </c>
      <c r="D1896">
        <v>210.88499999999999</v>
      </c>
      <c r="E1896">
        <v>53.935058943999998</v>
      </c>
      <c r="F1896">
        <v>53935058944</v>
      </c>
      <c r="G1896">
        <v>1</v>
      </c>
      <c r="H1896">
        <f t="shared" si="156"/>
        <v>0</v>
      </c>
      <c r="I1896" t="s">
        <v>37</v>
      </c>
      <c r="J1896" t="s">
        <v>40</v>
      </c>
      <c r="K1896">
        <f t="shared" si="157"/>
        <v>210.88499999999999</v>
      </c>
      <c r="L1896">
        <f t="shared" si="158"/>
        <v>0</v>
      </c>
    </row>
    <row r="1897" spans="1:12" x14ac:dyDescent="0.25">
      <c r="B1897" s="22">
        <v>43521</v>
      </c>
      <c r="C1897">
        <v>46.577100000000002</v>
      </c>
      <c r="D1897">
        <v>216.22</v>
      </c>
      <c r="E1897">
        <v>53.566365695999998</v>
      </c>
      <c r="F1897">
        <v>53566365696</v>
      </c>
      <c r="G1897">
        <v>1</v>
      </c>
      <c r="H1897">
        <f t="shared" si="156"/>
        <v>0</v>
      </c>
      <c r="I1897" t="s">
        <v>37</v>
      </c>
      <c r="J1897" t="s">
        <v>40</v>
      </c>
      <c r="K1897">
        <f t="shared" si="157"/>
        <v>216.22</v>
      </c>
      <c r="L1897">
        <f t="shared" si="158"/>
        <v>0</v>
      </c>
    </row>
    <row r="1898" spans="1:12" x14ac:dyDescent="0.25">
      <c r="A1898">
        <v>8</v>
      </c>
      <c r="B1898" s="22">
        <v>43518</v>
      </c>
      <c r="C1898">
        <v>48.920999999999999</v>
      </c>
      <c r="D1898">
        <v>224.20500000000001</v>
      </c>
      <c r="E1898">
        <v>52.397805568000003</v>
      </c>
      <c r="F1898">
        <v>52397805568</v>
      </c>
      <c r="G1898">
        <v>1</v>
      </c>
      <c r="H1898">
        <f t="shared" si="156"/>
        <v>0</v>
      </c>
      <c r="I1898" t="s">
        <v>37</v>
      </c>
      <c r="J1898" t="s">
        <v>40</v>
      </c>
      <c r="K1898">
        <f t="shared" si="157"/>
        <v>224.20500000000001</v>
      </c>
      <c r="L1898">
        <f t="shared" si="158"/>
        <v>0</v>
      </c>
    </row>
    <row r="1899" spans="1:12" x14ac:dyDescent="0.25">
      <c r="B1899" s="22">
        <v>43517</v>
      </c>
      <c r="C1899">
        <v>48.234099999999998</v>
      </c>
      <c r="D1899">
        <v>220.63</v>
      </c>
      <c r="E1899">
        <v>51.985371135999998</v>
      </c>
      <c r="F1899">
        <v>51985371136</v>
      </c>
      <c r="G1899">
        <v>1</v>
      </c>
      <c r="H1899">
        <f t="shared" si="156"/>
        <v>0</v>
      </c>
      <c r="I1899" t="s">
        <v>37</v>
      </c>
      <c r="J1899" t="s">
        <v>40</v>
      </c>
      <c r="K1899">
        <f t="shared" si="157"/>
        <v>220.63</v>
      </c>
      <c r="L1899">
        <f t="shared" si="158"/>
        <v>0</v>
      </c>
    </row>
    <row r="1900" spans="1:12" x14ac:dyDescent="0.25">
      <c r="B1900" s="22">
        <v>43516</v>
      </c>
      <c r="C1900">
        <v>48.196199999999997</v>
      </c>
      <c r="D1900">
        <v>224.84</v>
      </c>
      <c r="E1900">
        <v>53.197676543999997</v>
      </c>
      <c r="F1900">
        <v>53197676544</v>
      </c>
      <c r="G1900">
        <v>1</v>
      </c>
      <c r="H1900">
        <f t="shared" si="156"/>
        <v>0</v>
      </c>
      <c r="I1900" t="s">
        <v>37</v>
      </c>
      <c r="J1900" t="s">
        <v>40</v>
      </c>
      <c r="K1900">
        <f t="shared" si="157"/>
        <v>224.84</v>
      </c>
      <c r="L1900">
        <f t="shared" si="158"/>
        <v>0</v>
      </c>
    </row>
    <row r="1901" spans="1:12" x14ac:dyDescent="0.25">
      <c r="B1901" s="22">
        <v>43515</v>
      </c>
      <c r="C1901">
        <v>50.756100000000004</v>
      </c>
      <c r="D1901">
        <v>220.97</v>
      </c>
      <c r="E1901">
        <v>52.791492607999999</v>
      </c>
      <c r="F1901">
        <v>52791492608</v>
      </c>
      <c r="G1901">
        <v>1</v>
      </c>
      <c r="H1901">
        <f t="shared" si="156"/>
        <v>0</v>
      </c>
      <c r="I1901" t="s">
        <v>37</v>
      </c>
      <c r="J1901" t="s">
        <v>40</v>
      </c>
      <c r="K1901">
        <f t="shared" si="157"/>
        <v>220.97</v>
      </c>
      <c r="L1901">
        <f t="shared" si="158"/>
        <v>0</v>
      </c>
    </row>
    <row r="1902" spans="1:12" x14ac:dyDescent="0.25">
      <c r="B1902" s="22">
        <v>43514</v>
      </c>
      <c r="C1902">
        <v>51.721800000000002</v>
      </c>
      <c r="D1902">
        <v>218.94499999999999</v>
      </c>
      <c r="E1902">
        <v>53.022703616000001</v>
      </c>
      <c r="F1902">
        <v>53022703616</v>
      </c>
      <c r="G1902">
        <v>1</v>
      </c>
      <c r="H1902">
        <f t="shared" si="156"/>
        <v>0</v>
      </c>
      <c r="I1902" t="s">
        <v>37</v>
      </c>
      <c r="J1902" t="s">
        <v>40</v>
      </c>
      <c r="K1902">
        <f t="shared" si="157"/>
        <v>218.94499999999999</v>
      </c>
      <c r="L1902">
        <f t="shared" si="158"/>
        <v>0</v>
      </c>
    </row>
    <row r="1903" spans="1:12" x14ac:dyDescent="0.25">
      <c r="A1903">
        <v>7</v>
      </c>
      <c r="B1903" s="22">
        <v>43511</v>
      </c>
      <c r="C1903">
        <v>53.707299999999996</v>
      </c>
      <c r="D1903">
        <v>223.35499999999999</v>
      </c>
      <c r="E1903">
        <v>52.629016575999998</v>
      </c>
      <c r="F1903">
        <v>52629016576</v>
      </c>
      <c r="G1903">
        <v>1</v>
      </c>
      <c r="H1903">
        <f t="shared" si="156"/>
        <v>0</v>
      </c>
      <c r="I1903" t="s">
        <v>37</v>
      </c>
      <c r="J1903" t="s">
        <v>40</v>
      </c>
      <c r="K1903">
        <f t="shared" si="157"/>
        <v>223.35499999999999</v>
      </c>
      <c r="L1903">
        <f t="shared" si="158"/>
        <v>0</v>
      </c>
    </row>
    <row r="1904" spans="1:12" x14ac:dyDescent="0.25">
      <c r="B1904" s="22">
        <v>43510</v>
      </c>
      <c r="C1904">
        <v>60.471400000000003</v>
      </c>
      <c r="D1904">
        <v>222.69499999999999</v>
      </c>
      <c r="E1904">
        <v>50.510610432</v>
      </c>
      <c r="F1904">
        <v>50510610432</v>
      </c>
      <c r="G1904">
        <v>1</v>
      </c>
      <c r="H1904">
        <f t="shared" si="156"/>
        <v>0</v>
      </c>
      <c r="I1904" t="s">
        <v>37</v>
      </c>
      <c r="J1904" t="s">
        <v>40</v>
      </c>
      <c r="K1904">
        <f t="shared" si="157"/>
        <v>222.69499999999999</v>
      </c>
      <c r="L1904">
        <f t="shared" si="158"/>
        <v>0</v>
      </c>
    </row>
    <row r="1905" spans="1:12" x14ac:dyDescent="0.25">
      <c r="B1905" s="22">
        <v>43509</v>
      </c>
      <c r="C1905">
        <v>54.304900000000004</v>
      </c>
      <c r="D1905">
        <v>220.1</v>
      </c>
      <c r="E1905">
        <v>51.729162240000001</v>
      </c>
      <c r="F1905">
        <v>51729162240</v>
      </c>
      <c r="G1905">
        <v>1</v>
      </c>
      <c r="H1905">
        <f t="shared" si="156"/>
        <v>0</v>
      </c>
      <c r="I1905" t="s">
        <v>37</v>
      </c>
      <c r="J1905" t="s">
        <v>40</v>
      </c>
      <c r="K1905">
        <f t="shared" si="157"/>
        <v>220.1</v>
      </c>
      <c r="L1905">
        <f t="shared" si="158"/>
        <v>0</v>
      </c>
    </row>
    <row r="1906" spans="1:12" x14ac:dyDescent="0.25">
      <c r="B1906" s="22">
        <v>43508</v>
      </c>
      <c r="C1906">
        <v>60.928400000000003</v>
      </c>
      <c r="D1906">
        <v>224.49</v>
      </c>
      <c r="E1906">
        <v>51.235491840000002</v>
      </c>
      <c r="F1906">
        <v>51235491840</v>
      </c>
      <c r="G1906">
        <v>1</v>
      </c>
      <c r="H1906">
        <f t="shared" si="156"/>
        <v>0</v>
      </c>
      <c r="I1906" t="s">
        <v>37</v>
      </c>
      <c r="J1906" t="s">
        <v>40</v>
      </c>
      <c r="K1906">
        <f t="shared" si="157"/>
        <v>224.49</v>
      </c>
      <c r="L1906">
        <f t="shared" si="158"/>
        <v>0</v>
      </c>
    </row>
    <row r="1907" spans="1:12" x14ac:dyDescent="0.25">
      <c r="B1907" s="22">
        <v>43507</v>
      </c>
      <c r="C1907">
        <v>62.620399999999997</v>
      </c>
      <c r="D1907">
        <v>229.75</v>
      </c>
      <c r="E1907">
        <v>50.623090687999998</v>
      </c>
      <c r="F1907">
        <v>50623090688</v>
      </c>
      <c r="G1907">
        <v>1</v>
      </c>
      <c r="H1907">
        <f t="shared" si="156"/>
        <v>0</v>
      </c>
      <c r="I1907" t="s">
        <v>37</v>
      </c>
      <c r="J1907" t="s">
        <v>40</v>
      </c>
      <c r="K1907">
        <f t="shared" si="157"/>
        <v>229.75</v>
      </c>
      <c r="L1907">
        <f t="shared" si="158"/>
        <v>0</v>
      </c>
    </row>
    <row r="1908" spans="1:12" x14ac:dyDescent="0.25">
      <c r="A1908">
        <v>6</v>
      </c>
      <c r="B1908" s="22">
        <v>43504</v>
      </c>
      <c r="C1908">
        <v>63.8277</v>
      </c>
      <c r="D1908">
        <v>240.08</v>
      </c>
      <c r="E1908">
        <v>49.804472320000002</v>
      </c>
      <c r="F1908">
        <v>49804472320</v>
      </c>
      <c r="G1908">
        <v>1</v>
      </c>
      <c r="H1908">
        <f t="shared" si="156"/>
        <v>0</v>
      </c>
      <c r="I1908" t="s">
        <v>37</v>
      </c>
      <c r="J1908" t="s">
        <v>40</v>
      </c>
      <c r="K1908">
        <f t="shared" si="157"/>
        <v>240.08</v>
      </c>
      <c r="L1908">
        <f t="shared" si="158"/>
        <v>0</v>
      </c>
    </row>
    <row r="1909" spans="1:12" x14ac:dyDescent="0.25">
      <c r="B1909" s="22">
        <v>43503</v>
      </c>
      <c r="C1909">
        <v>62.025199999999998</v>
      </c>
      <c r="D1909">
        <v>234.05</v>
      </c>
      <c r="E1909">
        <v>50.979282943999998</v>
      </c>
      <c r="F1909">
        <v>50979282944</v>
      </c>
      <c r="G1909">
        <v>1</v>
      </c>
      <c r="H1909">
        <f t="shared" si="156"/>
        <v>0</v>
      </c>
      <c r="I1909" t="s">
        <v>37</v>
      </c>
      <c r="J1909" t="s">
        <v>40</v>
      </c>
      <c r="K1909">
        <f t="shared" si="157"/>
        <v>234.05</v>
      </c>
      <c r="L1909">
        <f t="shared" si="158"/>
        <v>0</v>
      </c>
    </row>
    <row r="1910" spans="1:12" x14ac:dyDescent="0.25">
      <c r="B1910" s="22">
        <v>43502</v>
      </c>
      <c r="C1910">
        <v>59.724299999999999</v>
      </c>
      <c r="D1910">
        <v>221.23500000000001</v>
      </c>
      <c r="E1910">
        <v>52.322816000000003</v>
      </c>
      <c r="F1910">
        <v>52322816000</v>
      </c>
      <c r="G1910">
        <v>1</v>
      </c>
      <c r="H1910">
        <f t="shared" si="156"/>
        <v>0</v>
      </c>
      <c r="I1910" t="s">
        <v>37</v>
      </c>
      <c r="J1910" t="s">
        <v>40</v>
      </c>
      <c r="K1910">
        <f t="shared" si="157"/>
        <v>221.23500000000001</v>
      </c>
      <c r="L1910">
        <f t="shared" si="158"/>
        <v>0</v>
      </c>
    </row>
    <row r="1911" spans="1:12" x14ac:dyDescent="0.25">
      <c r="B1911" s="22">
        <v>43501</v>
      </c>
      <c r="C1911">
        <v>57.256399999999999</v>
      </c>
      <c r="D1911">
        <v>218.80500000000001</v>
      </c>
      <c r="E1911">
        <v>51.410464767999997</v>
      </c>
      <c r="F1911">
        <v>51410464768</v>
      </c>
      <c r="G1911">
        <v>1</v>
      </c>
      <c r="H1911">
        <f t="shared" si="156"/>
        <v>0</v>
      </c>
      <c r="I1911" t="s">
        <v>37</v>
      </c>
      <c r="J1911" t="s">
        <v>40</v>
      </c>
      <c r="K1911">
        <f t="shared" si="157"/>
        <v>218.80500000000001</v>
      </c>
      <c r="L1911">
        <f t="shared" si="158"/>
        <v>0</v>
      </c>
    </row>
    <row r="1912" spans="1:12" x14ac:dyDescent="0.25">
      <c r="B1912" s="22">
        <v>43500</v>
      </c>
      <c r="C1912">
        <v>64.802099999999996</v>
      </c>
      <c r="D1912">
        <v>216.02</v>
      </c>
      <c r="E1912">
        <v>50.129420287999999</v>
      </c>
      <c r="F1912">
        <v>50129420288</v>
      </c>
      <c r="G1912">
        <v>1</v>
      </c>
      <c r="H1912">
        <f t="shared" si="156"/>
        <v>0</v>
      </c>
      <c r="I1912" t="s">
        <v>37</v>
      </c>
      <c r="J1912" t="s">
        <v>40</v>
      </c>
      <c r="K1912">
        <f t="shared" si="157"/>
        <v>216.02</v>
      </c>
      <c r="L1912">
        <f t="shared" si="158"/>
        <v>0</v>
      </c>
    </row>
    <row r="1913" spans="1:12" x14ac:dyDescent="0.25">
      <c r="A1913">
        <v>5</v>
      </c>
      <c r="B1913" s="22">
        <v>43497</v>
      </c>
      <c r="C1913">
        <v>63.183599999999998</v>
      </c>
      <c r="D1913">
        <v>214.67</v>
      </c>
      <c r="E1913">
        <v>51.098013696000002</v>
      </c>
      <c r="F1913">
        <v>51098013696</v>
      </c>
      <c r="G1913">
        <v>1</v>
      </c>
      <c r="H1913">
        <f t="shared" si="156"/>
        <v>0</v>
      </c>
      <c r="I1913" t="s">
        <v>37</v>
      </c>
      <c r="J1913" t="s">
        <v>40</v>
      </c>
      <c r="K1913">
        <f t="shared" si="157"/>
        <v>214.67</v>
      </c>
      <c r="L1913">
        <f t="shared" si="158"/>
        <v>0</v>
      </c>
    </row>
    <row r="1914" spans="1:12" x14ac:dyDescent="0.25">
      <c r="B1914" s="22">
        <v>43496</v>
      </c>
      <c r="C1914">
        <v>56.934899999999999</v>
      </c>
      <c r="D1914">
        <v>203.755</v>
      </c>
      <c r="E1914">
        <v>51.197997055999998</v>
      </c>
      <c r="F1914">
        <v>51197997056</v>
      </c>
      <c r="G1914">
        <v>1</v>
      </c>
      <c r="H1914">
        <f t="shared" si="156"/>
        <v>0</v>
      </c>
      <c r="I1914" t="s">
        <v>37</v>
      </c>
      <c r="J1914" t="s">
        <v>40</v>
      </c>
      <c r="K1914">
        <f t="shared" si="157"/>
        <v>203.755</v>
      </c>
      <c r="L1914">
        <f t="shared" si="158"/>
        <v>0</v>
      </c>
    </row>
    <row r="1915" spans="1:12" x14ac:dyDescent="0.25">
      <c r="B1915" s="22">
        <v>43495</v>
      </c>
      <c r="C1915">
        <v>59.9313</v>
      </c>
      <c r="D1915">
        <v>201.76499999999999</v>
      </c>
      <c r="E1915">
        <v>52.891475968000002</v>
      </c>
      <c r="F1915">
        <v>52891475968</v>
      </c>
      <c r="G1915">
        <v>1</v>
      </c>
      <c r="H1915">
        <f t="shared" si="156"/>
        <v>0</v>
      </c>
      <c r="I1915" t="s">
        <v>37</v>
      </c>
      <c r="J1915" t="s">
        <v>40</v>
      </c>
      <c r="K1915">
        <f t="shared" si="157"/>
        <v>201.76499999999999</v>
      </c>
      <c r="L1915">
        <f t="shared" si="158"/>
        <v>0</v>
      </c>
    </row>
    <row r="1916" spans="1:12" x14ac:dyDescent="0.25">
      <c r="B1916" s="22">
        <v>43494</v>
      </c>
      <c r="C1916">
        <v>60.939</v>
      </c>
      <c r="D1916">
        <v>204.94499999999999</v>
      </c>
      <c r="E1916">
        <v>52.966461440000003</v>
      </c>
      <c r="F1916">
        <v>52966461440</v>
      </c>
      <c r="G1916">
        <v>1</v>
      </c>
      <c r="H1916">
        <f t="shared" si="156"/>
        <v>0</v>
      </c>
      <c r="I1916" t="s">
        <v>37</v>
      </c>
      <c r="J1916" t="s">
        <v>40</v>
      </c>
      <c r="K1916">
        <f t="shared" si="157"/>
        <v>204.94499999999999</v>
      </c>
      <c r="L1916">
        <f t="shared" si="158"/>
        <v>0</v>
      </c>
    </row>
    <row r="1917" spans="1:12" x14ac:dyDescent="0.25">
      <c r="B1917" s="22">
        <v>43493</v>
      </c>
      <c r="C1917">
        <v>61.127899999999997</v>
      </c>
      <c r="D1917">
        <v>207.11500000000001</v>
      </c>
      <c r="E1917">
        <v>53.060198399999997</v>
      </c>
      <c r="F1917">
        <v>53060198400</v>
      </c>
      <c r="G1917">
        <v>1</v>
      </c>
      <c r="H1917">
        <f t="shared" si="156"/>
        <v>0</v>
      </c>
      <c r="I1917" t="s">
        <v>37</v>
      </c>
      <c r="J1917" t="s">
        <v>40</v>
      </c>
      <c r="K1917">
        <f t="shared" si="157"/>
        <v>207.11500000000001</v>
      </c>
      <c r="L1917">
        <f t="shared" si="158"/>
        <v>0</v>
      </c>
    </row>
    <row r="1918" spans="1:12" x14ac:dyDescent="0.25">
      <c r="A1918">
        <v>4</v>
      </c>
      <c r="B1918" s="22">
        <v>43490</v>
      </c>
      <c r="C1918">
        <v>60.631100000000004</v>
      </c>
      <c r="D1918">
        <v>205.33</v>
      </c>
      <c r="E1918">
        <v>53.728841727999999</v>
      </c>
      <c r="F1918">
        <v>53728841728</v>
      </c>
      <c r="G1918">
        <v>1</v>
      </c>
      <c r="H1918">
        <f t="shared" si="156"/>
        <v>0</v>
      </c>
      <c r="I1918" t="s">
        <v>37</v>
      </c>
      <c r="J1918" t="s">
        <v>40</v>
      </c>
      <c r="K1918">
        <f t="shared" si="157"/>
        <v>205.33</v>
      </c>
      <c r="L1918">
        <f t="shared" si="158"/>
        <v>0</v>
      </c>
    </row>
    <row r="1919" spans="1:12" x14ac:dyDescent="0.25">
      <c r="B1919" s="22">
        <v>43489</v>
      </c>
      <c r="C1919">
        <v>62.689700000000002</v>
      </c>
      <c r="D1919">
        <v>209.5</v>
      </c>
      <c r="E1919">
        <v>51.716665343999999</v>
      </c>
      <c r="F1919">
        <v>51716665344</v>
      </c>
      <c r="G1919">
        <v>1</v>
      </c>
      <c r="H1919">
        <f t="shared" si="156"/>
        <v>0</v>
      </c>
      <c r="I1919" t="s">
        <v>37</v>
      </c>
      <c r="J1919" t="s">
        <v>40</v>
      </c>
      <c r="K1919">
        <f t="shared" si="157"/>
        <v>209.5</v>
      </c>
      <c r="L1919">
        <f t="shared" si="158"/>
        <v>0</v>
      </c>
    </row>
    <row r="1920" spans="1:12" x14ac:dyDescent="0.25">
      <c r="B1920" s="22">
        <v>43488</v>
      </c>
      <c r="C1920">
        <v>62.711500000000001</v>
      </c>
      <c r="D1920">
        <v>210.845</v>
      </c>
      <c r="E1920">
        <v>51.960373248000003</v>
      </c>
      <c r="F1920">
        <v>51960373248</v>
      </c>
      <c r="G1920">
        <v>1</v>
      </c>
      <c r="H1920">
        <f t="shared" si="156"/>
        <v>0</v>
      </c>
      <c r="I1920" t="s">
        <v>37</v>
      </c>
      <c r="J1920" t="s">
        <v>40</v>
      </c>
      <c r="K1920">
        <f t="shared" si="157"/>
        <v>210.845</v>
      </c>
      <c r="L1920">
        <f t="shared" si="158"/>
        <v>0</v>
      </c>
    </row>
    <row r="1921" spans="1:12" x14ac:dyDescent="0.25">
      <c r="B1921" s="22">
        <v>43487</v>
      </c>
      <c r="C1921">
        <v>63.642099999999999</v>
      </c>
      <c r="D1921">
        <v>208.5</v>
      </c>
      <c r="E1921">
        <v>51.885387776000002</v>
      </c>
      <c r="F1921">
        <v>51885387776</v>
      </c>
      <c r="G1921">
        <v>1</v>
      </c>
      <c r="H1921">
        <f t="shared" si="156"/>
        <v>0</v>
      </c>
      <c r="I1921" t="s">
        <v>37</v>
      </c>
      <c r="J1921" t="s">
        <v>40</v>
      </c>
      <c r="K1921">
        <f t="shared" si="157"/>
        <v>208.5</v>
      </c>
      <c r="L1921">
        <f t="shared" si="158"/>
        <v>0</v>
      </c>
    </row>
    <row r="1922" spans="1:12" x14ac:dyDescent="0.25">
      <c r="B1922" s="22">
        <v>43486</v>
      </c>
      <c r="C1922">
        <v>61.1128</v>
      </c>
      <c r="D1922">
        <v>207.33</v>
      </c>
      <c r="E1922">
        <v>52.86647808</v>
      </c>
      <c r="F1922">
        <v>52866478080</v>
      </c>
      <c r="G1922">
        <v>1</v>
      </c>
      <c r="H1922">
        <f t="shared" si="156"/>
        <v>0</v>
      </c>
      <c r="I1922" t="s">
        <v>37</v>
      </c>
      <c r="J1922" t="s">
        <v>40</v>
      </c>
      <c r="K1922">
        <f t="shared" si="157"/>
        <v>207.33</v>
      </c>
      <c r="L1922">
        <f t="shared" si="158"/>
        <v>0</v>
      </c>
    </row>
    <row r="1923" spans="1:12" x14ac:dyDescent="0.25">
      <c r="A1923">
        <v>3</v>
      </c>
      <c r="B1923" s="22">
        <v>43483</v>
      </c>
      <c r="C1923">
        <v>61.8611</v>
      </c>
      <c r="D1923">
        <v>205.9</v>
      </c>
      <c r="E1923">
        <v>53.078945791999999</v>
      </c>
      <c r="F1923">
        <v>53078945792</v>
      </c>
      <c r="G1923">
        <v>1</v>
      </c>
      <c r="H1923">
        <f t="shared" ref="H1923:H1986" si="159">IF(G1923=1, 0, 1)</f>
        <v>0</v>
      </c>
      <c r="I1923" t="s">
        <v>37</v>
      </c>
      <c r="J1923" t="s">
        <v>40</v>
      </c>
      <c r="K1923">
        <f t="shared" ref="K1923:K1986" si="160">D1923*G1923</f>
        <v>205.9</v>
      </c>
      <c r="L1923">
        <f t="shared" ref="L1923:L1986" si="161">D1923*H1923</f>
        <v>0</v>
      </c>
    </row>
    <row r="1924" spans="1:12" x14ac:dyDescent="0.25">
      <c r="B1924" s="22">
        <v>43482</v>
      </c>
      <c r="C1924">
        <v>64.401399999999995</v>
      </c>
      <c r="D1924">
        <v>209.965</v>
      </c>
      <c r="E1924">
        <v>51.766657023999997</v>
      </c>
      <c r="F1924">
        <v>51766657024</v>
      </c>
      <c r="G1924">
        <v>1</v>
      </c>
      <c r="H1924">
        <f t="shared" si="159"/>
        <v>0</v>
      </c>
      <c r="I1924" t="s">
        <v>37</v>
      </c>
      <c r="J1924" t="s">
        <v>40</v>
      </c>
      <c r="K1924">
        <f t="shared" si="160"/>
        <v>209.965</v>
      </c>
      <c r="L1924">
        <f t="shared" si="161"/>
        <v>0</v>
      </c>
    </row>
    <row r="1925" spans="1:12" x14ac:dyDescent="0.25">
      <c r="B1925" s="22">
        <v>43481</v>
      </c>
      <c r="C1925">
        <v>65.522300000000001</v>
      </c>
      <c r="D1925">
        <v>214.15</v>
      </c>
      <c r="E1925">
        <v>53.841321983999997</v>
      </c>
      <c r="F1925">
        <v>53841321984</v>
      </c>
      <c r="G1925">
        <v>1</v>
      </c>
      <c r="H1925">
        <f t="shared" si="159"/>
        <v>0</v>
      </c>
      <c r="I1925" t="s">
        <v>37</v>
      </c>
      <c r="J1925" t="s">
        <v>40</v>
      </c>
      <c r="K1925">
        <f t="shared" si="160"/>
        <v>214.15</v>
      </c>
      <c r="L1925">
        <f t="shared" si="161"/>
        <v>0</v>
      </c>
    </row>
    <row r="1926" spans="1:12" x14ac:dyDescent="0.25">
      <c r="B1926" s="22">
        <v>43480</v>
      </c>
      <c r="C1926">
        <v>67.608999999999995</v>
      </c>
      <c r="D1926">
        <v>225.02500000000001</v>
      </c>
      <c r="E1926">
        <v>52.110352384000002</v>
      </c>
      <c r="F1926">
        <v>52110352384</v>
      </c>
      <c r="G1926">
        <v>1</v>
      </c>
      <c r="H1926">
        <f t="shared" si="159"/>
        <v>0</v>
      </c>
      <c r="I1926" t="s">
        <v>37</v>
      </c>
      <c r="J1926" t="s">
        <v>40</v>
      </c>
      <c r="K1926">
        <f t="shared" si="160"/>
        <v>225.02500000000001</v>
      </c>
      <c r="L1926">
        <f t="shared" si="161"/>
        <v>0</v>
      </c>
    </row>
    <row r="1927" spans="1:12" x14ac:dyDescent="0.25">
      <c r="B1927" s="22">
        <v>43479</v>
      </c>
      <c r="C1927">
        <v>75.146699999999996</v>
      </c>
      <c r="D1927">
        <v>222.42</v>
      </c>
      <c r="E1927">
        <v>52.016615424000001</v>
      </c>
      <c r="F1927">
        <v>52016615424</v>
      </c>
      <c r="G1927">
        <v>1</v>
      </c>
      <c r="H1927">
        <f t="shared" si="159"/>
        <v>0</v>
      </c>
      <c r="I1927" t="s">
        <v>37</v>
      </c>
      <c r="J1927" t="s">
        <v>40</v>
      </c>
      <c r="K1927">
        <f t="shared" si="160"/>
        <v>222.42</v>
      </c>
      <c r="L1927">
        <f t="shared" si="161"/>
        <v>0</v>
      </c>
    </row>
    <row r="1928" spans="1:12" x14ac:dyDescent="0.25">
      <c r="A1928">
        <v>2</v>
      </c>
      <c r="B1928" s="22">
        <v>43476</v>
      </c>
      <c r="C1928">
        <v>70.3215</v>
      </c>
      <c r="D1928">
        <v>222.3</v>
      </c>
      <c r="E1928">
        <v>51.704168447999997</v>
      </c>
      <c r="F1928">
        <v>51704168448</v>
      </c>
      <c r="G1928">
        <v>1</v>
      </c>
      <c r="H1928">
        <f t="shared" si="159"/>
        <v>0</v>
      </c>
      <c r="I1928" t="s">
        <v>37</v>
      </c>
      <c r="J1928" t="s">
        <v>40</v>
      </c>
      <c r="K1928">
        <f t="shared" si="160"/>
        <v>222.3</v>
      </c>
      <c r="L1928">
        <f t="shared" si="161"/>
        <v>0</v>
      </c>
    </row>
    <row r="1929" spans="1:12" x14ac:dyDescent="0.25">
      <c r="B1929" s="22">
        <v>43475</v>
      </c>
      <c r="C1929">
        <v>72.578000000000003</v>
      </c>
      <c r="D1929">
        <v>223.97</v>
      </c>
      <c r="E1929">
        <v>51.510448128</v>
      </c>
      <c r="F1929">
        <v>51510448128</v>
      </c>
      <c r="G1929">
        <v>1</v>
      </c>
      <c r="H1929">
        <f t="shared" si="159"/>
        <v>0</v>
      </c>
      <c r="I1929" t="s">
        <v>37</v>
      </c>
      <c r="J1929" t="s">
        <v>40</v>
      </c>
      <c r="K1929">
        <f t="shared" si="160"/>
        <v>223.97</v>
      </c>
      <c r="L1929">
        <f t="shared" si="161"/>
        <v>0</v>
      </c>
    </row>
    <row r="1930" spans="1:12" x14ac:dyDescent="0.25">
      <c r="B1930" s="22">
        <v>43474</v>
      </c>
      <c r="C1930">
        <v>70.7911</v>
      </c>
      <c r="D1930">
        <v>222.75</v>
      </c>
      <c r="E1930">
        <v>50.960535552000003</v>
      </c>
      <c r="F1930">
        <v>50960535552</v>
      </c>
      <c r="G1930">
        <v>1</v>
      </c>
      <c r="H1930">
        <f t="shared" si="159"/>
        <v>0</v>
      </c>
      <c r="I1930" t="s">
        <v>37</v>
      </c>
      <c r="J1930" t="s">
        <v>40</v>
      </c>
      <c r="K1930">
        <f t="shared" si="160"/>
        <v>222.75</v>
      </c>
      <c r="L1930">
        <f t="shared" si="161"/>
        <v>0</v>
      </c>
    </row>
    <row r="1931" spans="1:12" x14ac:dyDescent="0.25">
      <c r="B1931" s="22">
        <v>43473</v>
      </c>
      <c r="C1931">
        <v>74.413799999999995</v>
      </c>
      <c r="D1931">
        <v>226.11500000000001</v>
      </c>
      <c r="E1931">
        <v>51.098013696000002</v>
      </c>
      <c r="F1931">
        <v>51098013696</v>
      </c>
      <c r="G1931">
        <v>1</v>
      </c>
      <c r="H1931">
        <f t="shared" si="159"/>
        <v>0</v>
      </c>
      <c r="I1931" t="s">
        <v>37</v>
      </c>
      <c r="J1931" t="s">
        <v>40</v>
      </c>
      <c r="K1931">
        <f t="shared" si="160"/>
        <v>226.11500000000001</v>
      </c>
      <c r="L1931">
        <f t="shared" si="161"/>
        <v>0</v>
      </c>
    </row>
    <row r="1932" spans="1:12" x14ac:dyDescent="0.25">
      <c r="B1932" s="22">
        <v>43472</v>
      </c>
      <c r="C1932">
        <v>77.7029</v>
      </c>
      <c r="D1932">
        <v>223.82</v>
      </c>
      <c r="E1932">
        <v>50.841804799999998</v>
      </c>
      <c r="F1932">
        <v>50841804800</v>
      </c>
      <c r="G1932">
        <v>1</v>
      </c>
      <c r="H1932">
        <f t="shared" si="159"/>
        <v>0</v>
      </c>
      <c r="I1932" t="s">
        <v>37</v>
      </c>
      <c r="J1932" t="s">
        <v>40</v>
      </c>
      <c r="K1932">
        <f t="shared" si="160"/>
        <v>223.82</v>
      </c>
      <c r="L1932">
        <f t="shared" si="161"/>
        <v>0</v>
      </c>
    </row>
    <row r="1933" spans="1:12" x14ac:dyDescent="0.25">
      <c r="A1933">
        <v>1</v>
      </c>
      <c r="B1933" s="22">
        <v>43469</v>
      </c>
      <c r="C1933">
        <v>77.930099999999996</v>
      </c>
      <c r="D1933">
        <v>224.22499999999999</v>
      </c>
      <c r="E1933">
        <v>50.916794367999998</v>
      </c>
      <c r="F1933">
        <v>50916794368</v>
      </c>
      <c r="G1933">
        <v>1</v>
      </c>
      <c r="H1933">
        <f t="shared" si="159"/>
        <v>0</v>
      </c>
      <c r="I1933" t="s">
        <v>37</v>
      </c>
      <c r="J1933" t="s">
        <v>40</v>
      </c>
      <c r="K1933">
        <f t="shared" si="160"/>
        <v>224.22499999999999</v>
      </c>
      <c r="L1933">
        <f t="shared" si="161"/>
        <v>0</v>
      </c>
    </row>
    <row r="1934" spans="1:12" x14ac:dyDescent="0.25">
      <c r="B1934" s="22">
        <v>43468</v>
      </c>
      <c r="C1934">
        <v>79.142600000000002</v>
      </c>
      <c r="D1934">
        <v>228.035</v>
      </c>
      <c r="E1934">
        <v>48.560922624</v>
      </c>
      <c r="F1934">
        <v>48560922624</v>
      </c>
      <c r="G1934">
        <v>1</v>
      </c>
      <c r="H1934">
        <f t="shared" si="159"/>
        <v>0</v>
      </c>
      <c r="I1934" t="s">
        <v>37</v>
      </c>
      <c r="J1934" t="s">
        <v>40</v>
      </c>
      <c r="K1934">
        <f t="shared" si="160"/>
        <v>228.035</v>
      </c>
      <c r="L1934">
        <f t="shared" si="161"/>
        <v>0</v>
      </c>
    </row>
    <row r="1935" spans="1:12" x14ac:dyDescent="0.25">
      <c r="B1935" s="22">
        <v>43467</v>
      </c>
      <c r="C1935">
        <v>77.710400000000007</v>
      </c>
      <c r="D1935">
        <v>209.8</v>
      </c>
      <c r="E1935">
        <v>48.848375808</v>
      </c>
      <c r="F1935">
        <v>48848375808</v>
      </c>
      <c r="G1935">
        <v>1</v>
      </c>
      <c r="H1935">
        <f t="shared" si="159"/>
        <v>0</v>
      </c>
      <c r="I1935" t="s">
        <v>37</v>
      </c>
      <c r="J1935" t="s">
        <v>40</v>
      </c>
      <c r="K1935">
        <f t="shared" si="160"/>
        <v>209.8</v>
      </c>
      <c r="L1935">
        <f t="shared" si="161"/>
        <v>0</v>
      </c>
    </row>
    <row r="1936" spans="1:12" x14ac:dyDescent="0.25">
      <c r="B1936" s="22">
        <v>43466</v>
      </c>
      <c r="C1936">
        <v>75.232200000000006</v>
      </c>
      <c r="D1936">
        <v>207.55500000000001</v>
      </c>
      <c r="E1936">
        <v>49.092087808000002</v>
      </c>
      <c r="F1936">
        <v>49092087808</v>
      </c>
      <c r="G1936">
        <v>1</v>
      </c>
      <c r="H1936">
        <f t="shared" si="159"/>
        <v>0</v>
      </c>
      <c r="I1936" t="s">
        <v>37</v>
      </c>
      <c r="J1936" t="s">
        <v>40</v>
      </c>
      <c r="K1936">
        <f t="shared" si="160"/>
        <v>207.55500000000001</v>
      </c>
      <c r="L1936">
        <f t="shared" si="161"/>
        <v>0</v>
      </c>
    </row>
    <row r="1937" spans="1:12" x14ac:dyDescent="0.25">
      <c r="B1937" s="22">
        <v>43465</v>
      </c>
      <c r="C1937">
        <v>75.298500000000004</v>
      </c>
      <c r="D1937">
        <v>207.56</v>
      </c>
      <c r="E1937">
        <v>49.335799807999997</v>
      </c>
      <c r="F1937">
        <v>49335799808</v>
      </c>
      <c r="G1937">
        <v>1</v>
      </c>
      <c r="H1937">
        <f t="shared" si="159"/>
        <v>0</v>
      </c>
      <c r="I1937" t="s">
        <v>37</v>
      </c>
      <c r="J1937" t="s">
        <v>40</v>
      </c>
      <c r="K1937">
        <f t="shared" si="160"/>
        <v>207.56</v>
      </c>
      <c r="L1937">
        <f t="shared" si="161"/>
        <v>0</v>
      </c>
    </row>
    <row r="1938" spans="1:12" x14ac:dyDescent="0.25">
      <c r="A1938">
        <v>52</v>
      </c>
      <c r="B1938" s="22">
        <v>43462</v>
      </c>
      <c r="C1938">
        <v>76.315100000000001</v>
      </c>
      <c r="D1938">
        <v>205.25</v>
      </c>
      <c r="E1938">
        <v>49.21081856</v>
      </c>
      <c r="F1938">
        <v>49210818560</v>
      </c>
      <c r="G1938">
        <v>1</v>
      </c>
      <c r="H1938">
        <f t="shared" si="159"/>
        <v>0</v>
      </c>
      <c r="I1938" t="s">
        <v>37</v>
      </c>
      <c r="J1938" t="s">
        <v>40</v>
      </c>
      <c r="K1938">
        <f t="shared" si="160"/>
        <v>205.25</v>
      </c>
      <c r="L1938">
        <f t="shared" si="161"/>
        <v>0</v>
      </c>
    </row>
    <row r="1939" spans="1:12" x14ac:dyDescent="0.25">
      <c r="B1939" s="22">
        <v>43461</v>
      </c>
      <c r="C1939">
        <v>75.423299999999998</v>
      </c>
      <c r="D1939">
        <v>209.535</v>
      </c>
      <c r="E1939">
        <v>48.173486080000004</v>
      </c>
      <c r="F1939">
        <v>48173486080</v>
      </c>
      <c r="G1939">
        <v>1</v>
      </c>
      <c r="H1939">
        <f t="shared" si="159"/>
        <v>0</v>
      </c>
      <c r="I1939" t="s">
        <v>37</v>
      </c>
      <c r="J1939" t="s">
        <v>40</v>
      </c>
      <c r="K1939">
        <f t="shared" si="160"/>
        <v>209.535</v>
      </c>
      <c r="L1939">
        <f t="shared" si="161"/>
        <v>0</v>
      </c>
    </row>
    <row r="1940" spans="1:12" x14ac:dyDescent="0.25">
      <c r="B1940" s="22">
        <v>43460</v>
      </c>
      <c r="C1940">
        <v>73.965400000000002</v>
      </c>
      <c r="D1940">
        <v>210.74</v>
      </c>
      <c r="E1940">
        <v>48.326586368000001</v>
      </c>
      <c r="F1940">
        <v>48326586368</v>
      </c>
      <c r="G1940">
        <v>1</v>
      </c>
      <c r="H1940">
        <f t="shared" si="159"/>
        <v>0</v>
      </c>
      <c r="I1940" t="s">
        <v>37</v>
      </c>
      <c r="J1940" t="s">
        <v>40</v>
      </c>
      <c r="K1940">
        <f t="shared" si="160"/>
        <v>210.74</v>
      </c>
      <c r="L1940">
        <f t="shared" si="161"/>
        <v>0</v>
      </c>
    </row>
    <row r="1941" spans="1:12" x14ac:dyDescent="0.25">
      <c r="B1941" s="22">
        <v>43459</v>
      </c>
      <c r="C1941">
        <v>73.899100000000004</v>
      </c>
      <c r="D1941">
        <v>210.76</v>
      </c>
      <c r="E1941">
        <v>48.326586368000001</v>
      </c>
      <c r="F1941">
        <v>48326586368</v>
      </c>
      <c r="G1941">
        <v>1</v>
      </c>
      <c r="H1941">
        <f t="shared" si="159"/>
        <v>0</v>
      </c>
      <c r="I1941" t="s">
        <v>37</v>
      </c>
      <c r="J1941" t="s">
        <v>40</v>
      </c>
      <c r="K1941">
        <f t="shared" si="160"/>
        <v>210.76</v>
      </c>
      <c r="L1941">
        <f t="shared" si="161"/>
        <v>0</v>
      </c>
    </row>
    <row r="1942" spans="1:12" x14ac:dyDescent="0.25">
      <c r="B1942" s="22">
        <v>43458</v>
      </c>
      <c r="C1942">
        <v>74.105999999999995</v>
      </c>
      <c r="D1942">
        <v>210.76</v>
      </c>
      <c r="E1942">
        <v>48.479686655999998</v>
      </c>
      <c r="F1942">
        <v>48479686656</v>
      </c>
      <c r="G1942">
        <v>1</v>
      </c>
      <c r="H1942">
        <f t="shared" si="159"/>
        <v>0</v>
      </c>
      <c r="I1942" t="s">
        <v>37</v>
      </c>
      <c r="J1942" t="s">
        <v>40</v>
      </c>
      <c r="K1942">
        <f t="shared" si="160"/>
        <v>210.76</v>
      </c>
      <c r="L1942">
        <f t="shared" si="161"/>
        <v>0</v>
      </c>
    </row>
    <row r="1943" spans="1:12" x14ac:dyDescent="0.25">
      <c r="A1943">
        <v>51</v>
      </c>
      <c r="B1943" s="22">
        <v>43455</v>
      </c>
      <c r="C1943">
        <v>72.749099999999999</v>
      </c>
      <c r="D1943">
        <v>208.1</v>
      </c>
      <c r="E1943">
        <v>49.367044096000001</v>
      </c>
      <c r="F1943">
        <v>49367044096</v>
      </c>
      <c r="G1943">
        <v>1</v>
      </c>
      <c r="H1943">
        <f t="shared" si="159"/>
        <v>0</v>
      </c>
      <c r="I1943" t="s">
        <v>37</v>
      </c>
      <c r="J1943" t="s">
        <v>40</v>
      </c>
      <c r="K1943">
        <f t="shared" si="160"/>
        <v>208.1</v>
      </c>
      <c r="L1943">
        <f t="shared" si="161"/>
        <v>0</v>
      </c>
    </row>
    <row r="1944" spans="1:12" x14ac:dyDescent="0.25">
      <c r="B1944" s="22">
        <v>43454</v>
      </c>
      <c r="C1944">
        <v>70.774500000000003</v>
      </c>
      <c r="D1944">
        <v>207.005</v>
      </c>
      <c r="E1944">
        <v>49.242062848000003</v>
      </c>
      <c r="F1944">
        <v>49242062848</v>
      </c>
      <c r="G1944">
        <v>1</v>
      </c>
      <c r="H1944">
        <f t="shared" si="159"/>
        <v>0</v>
      </c>
      <c r="I1944" t="s">
        <v>37</v>
      </c>
      <c r="J1944" t="s">
        <v>40</v>
      </c>
      <c r="K1944">
        <f t="shared" si="160"/>
        <v>207.005</v>
      </c>
      <c r="L1944">
        <f t="shared" si="161"/>
        <v>0</v>
      </c>
    </row>
    <row r="1945" spans="1:12" x14ac:dyDescent="0.25">
      <c r="B1945" s="22">
        <v>43453</v>
      </c>
      <c r="C1945">
        <v>69.761799999999994</v>
      </c>
      <c r="D1945">
        <v>208.77500000000001</v>
      </c>
      <c r="E1945">
        <v>51.091763200000003</v>
      </c>
      <c r="F1945">
        <v>51091763200</v>
      </c>
      <c r="G1945">
        <v>1</v>
      </c>
      <c r="H1945">
        <f t="shared" si="159"/>
        <v>0</v>
      </c>
      <c r="I1945" t="s">
        <v>37</v>
      </c>
      <c r="J1945" t="s">
        <v>40</v>
      </c>
      <c r="K1945">
        <f t="shared" si="160"/>
        <v>208.77500000000001</v>
      </c>
      <c r="L1945">
        <f t="shared" si="161"/>
        <v>0</v>
      </c>
    </row>
    <row r="1946" spans="1:12" x14ac:dyDescent="0.25">
      <c r="B1946" s="22">
        <v>43452</v>
      </c>
      <c r="C1946">
        <v>70.471400000000003</v>
      </c>
      <c r="D1946">
        <v>220.14500000000001</v>
      </c>
      <c r="E1946">
        <v>50.685579263999998</v>
      </c>
      <c r="F1946">
        <v>50685579264</v>
      </c>
      <c r="G1946">
        <v>1</v>
      </c>
      <c r="H1946">
        <f t="shared" si="159"/>
        <v>0</v>
      </c>
      <c r="I1946" t="s">
        <v>37</v>
      </c>
      <c r="J1946" t="s">
        <v>40</v>
      </c>
      <c r="K1946">
        <f t="shared" si="160"/>
        <v>220.14500000000001</v>
      </c>
      <c r="L1946">
        <f t="shared" si="161"/>
        <v>0</v>
      </c>
    </row>
    <row r="1947" spans="1:12" x14ac:dyDescent="0.25">
      <c r="B1947" s="22">
        <v>43451</v>
      </c>
      <c r="C1947">
        <v>69.850099999999998</v>
      </c>
      <c r="D1947">
        <v>217.255</v>
      </c>
      <c r="E1947">
        <v>50.716827647999999</v>
      </c>
      <c r="F1947">
        <v>50716827648</v>
      </c>
      <c r="G1947">
        <v>1</v>
      </c>
      <c r="H1947">
        <f t="shared" si="159"/>
        <v>0</v>
      </c>
      <c r="I1947" t="s">
        <v>37</v>
      </c>
      <c r="J1947" t="s">
        <v>40</v>
      </c>
      <c r="K1947">
        <f t="shared" si="160"/>
        <v>217.255</v>
      </c>
      <c r="L1947">
        <f t="shared" si="161"/>
        <v>0</v>
      </c>
    </row>
    <row r="1948" spans="1:12" x14ac:dyDescent="0.25">
      <c r="A1948">
        <v>50</v>
      </c>
      <c r="B1948" s="22">
        <v>43448</v>
      </c>
      <c r="C1948">
        <v>68.793099999999995</v>
      </c>
      <c r="D1948">
        <v>216.72</v>
      </c>
      <c r="E1948">
        <v>51.985371135999998</v>
      </c>
      <c r="F1948">
        <v>51985371136</v>
      </c>
      <c r="G1948">
        <v>1</v>
      </c>
      <c r="H1948">
        <f t="shared" si="159"/>
        <v>0</v>
      </c>
      <c r="I1948" t="s">
        <v>37</v>
      </c>
      <c r="J1948" t="s">
        <v>40</v>
      </c>
      <c r="K1948">
        <f t="shared" si="160"/>
        <v>216.72</v>
      </c>
      <c r="L1948">
        <f t="shared" si="161"/>
        <v>0</v>
      </c>
    </row>
    <row r="1949" spans="1:12" x14ac:dyDescent="0.25">
      <c r="B1949" s="22">
        <v>43447</v>
      </c>
      <c r="C1949">
        <v>67.550700000000006</v>
      </c>
      <c r="D1949">
        <v>216.35</v>
      </c>
      <c r="E1949">
        <v>52.728999936000001</v>
      </c>
      <c r="F1949">
        <v>52728999936</v>
      </c>
      <c r="G1949">
        <v>1</v>
      </c>
      <c r="H1949">
        <f t="shared" si="159"/>
        <v>0</v>
      </c>
      <c r="I1949" t="s">
        <v>37</v>
      </c>
      <c r="J1949" t="s">
        <v>40</v>
      </c>
      <c r="K1949">
        <f t="shared" si="160"/>
        <v>216.35</v>
      </c>
      <c r="L1949">
        <f t="shared" si="161"/>
        <v>0</v>
      </c>
    </row>
    <row r="1950" spans="1:12" x14ac:dyDescent="0.25">
      <c r="B1950" s="22">
        <v>43446</v>
      </c>
      <c r="C1950">
        <v>67.879400000000004</v>
      </c>
      <c r="D1950">
        <v>224.57499999999999</v>
      </c>
      <c r="E1950">
        <v>52.372807680000001</v>
      </c>
      <c r="F1950">
        <v>52372807680</v>
      </c>
      <c r="G1950">
        <v>1</v>
      </c>
      <c r="H1950">
        <f t="shared" si="159"/>
        <v>0</v>
      </c>
      <c r="I1950" t="s">
        <v>37</v>
      </c>
      <c r="J1950" t="s">
        <v>40</v>
      </c>
      <c r="K1950">
        <f t="shared" si="160"/>
        <v>224.57499999999999</v>
      </c>
      <c r="L1950">
        <f t="shared" si="161"/>
        <v>0</v>
      </c>
    </row>
    <row r="1951" spans="1:12" x14ac:dyDescent="0.25">
      <c r="B1951" s="22">
        <v>43445</v>
      </c>
      <c r="C1951">
        <v>69.922799999999995</v>
      </c>
      <c r="D1951">
        <v>235.27</v>
      </c>
      <c r="E1951">
        <v>50.841804799999998</v>
      </c>
      <c r="F1951">
        <v>50841804800</v>
      </c>
      <c r="G1951">
        <v>1</v>
      </c>
      <c r="H1951">
        <f t="shared" si="159"/>
        <v>0</v>
      </c>
      <c r="I1951" t="s">
        <v>37</v>
      </c>
      <c r="J1951" t="s">
        <v>40</v>
      </c>
      <c r="K1951">
        <f t="shared" si="160"/>
        <v>235.27</v>
      </c>
      <c r="L1951">
        <f t="shared" si="161"/>
        <v>0</v>
      </c>
    </row>
    <row r="1952" spans="1:12" x14ac:dyDescent="0.25">
      <c r="B1952" s="22">
        <v>43444</v>
      </c>
      <c r="C1952">
        <v>69.478700000000003</v>
      </c>
      <c r="D1952">
        <v>234.04499999999999</v>
      </c>
      <c r="E1952">
        <v>50.491863039999998</v>
      </c>
      <c r="F1952">
        <v>50491863040</v>
      </c>
      <c r="G1952">
        <v>1</v>
      </c>
      <c r="H1952">
        <f t="shared" si="159"/>
        <v>0</v>
      </c>
      <c r="I1952" t="s">
        <v>37</v>
      </c>
      <c r="J1952" t="s">
        <v>40</v>
      </c>
      <c r="K1952">
        <f t="shared" si="160"/>
        <v>234.04499999999999</v>
      </c>
      <c r="L1952">
        <f t="shared" si="161"/>
        <v>0</v>
      </c>
    </row>
    <row r="1953" spans="1:12" x14ac:dyDescent="0.25">
      <c r="A1953">
        <v>49</v>
      </c>
      <c r="B1953" s="22">
        <v>43441</v>
      </c>
      <c r="C1953">
        <v>68.398399999999995</v>
      </c>
      <c r="D1953">
        <v>237.91</v>
      </c>
      <c r="E1953">
        <v>51.985371135999998</v>
      </c>
      <c r="F1953">
        <v>51985371136</v>
      </c>
      <c r="G1953">
        <v>1</v>
      </c>
      <c r="H1953">
        <f t="shared" si="159"/>
        <v>0</v>
      </c>
      <c r="I1953" t="s">
        <v>37</v>
      </c>
      <c r="J1953" t="s">
        <v>40</v>
      </c>
      <c r="K1953">
        <f t="shared" si="160"/>
        <v>237.91</v>
      </c>
      <c r="L1953">
        <f t="shared" si="161"/>
        <v>0</v>
      </c>
    </row>
    <row r="1954" spans="1:12" x14ac:dyDescent="0.25">
      <c r="B1954" s="22">
        <v>43440</v>
      </c>
      <c r="C1954">
        <v>69.391900000000007</v>
      </c>
      <c r="D1954">
        <v>243.815</v>
      </c>
      <c r="E1954">
        <v>52.22283264</v>
      </c>
      <c r="F1954">
        <v>52222832640</v>
      </c>
      <c r="G1954">
        <v>1</v>
      </c>
      <c r="H1954">
        <f t="shared" si="159"/>
        <v>0</v>
      </c>
      <c r="I1954" t="s">
        <v>37</v>
      </c>
      <c r="J1954" t="s">
        <v>40</v>
      </c>
      <c r="K1954">
        <f t="shared" si="160"/>
        <v>243.815</v>
      </c>
      <c r="L1954">
        <f t="shared" si="161"/>
        <v>0</v>
      </c>
    </row>
    <row r="1955" spans="1:12" x14ac:dyDescent="0.25">
      <c r="B1955" s="22">
        <v>43439</v>
      </c>
      <c r="C1955">
        <v>66.790499999999994</v>
      </c>
      <c r="D1955">
        <v>235.76499999999999</v>
      </c>
      <c r="E1955">
        <v>54.266253312000003</v>
      </c>
      <c r="F1955">
        <v>54266253312</v>
      </c>
      <c r="G1955">
        <v>1</v>
      </c>
      <c r="H1955">
        <f t="shared" si="159"/>
        <v>0</v>
      </c>
      <c r="I1955" t="s">
        <v>37</v>
      </c>
      <c r="J1955" t="s">
        <v>40</v>
      </c>
      <c r="K1955">
        <f t="shared" si="160"/>
        <v>235.76499999999999</v>
      </c>
      <c r="L1955">
        <f t="shared" si="161"/>
        <v>0</v>
      </c>
    </row>
    <row r="1956" spans="1:12" x14ac:dyDescent="0.25">
      <c r="B1956" s="22">
        <v>43438</v>
      </c>
      <c r="C1956">
        <v>65.930599999999998</v>
      </c>
      <c r="D1956">
        <v>240.57499999999999</v>
      </c>
      <c r="E1956">
        <v>54.816165888</v>
      </c>
      <c r="F1956">
        <v>54816165888</v>
      </c>
      <c r="G1956">
        <v>1</v>
      </c>
      <c r="H1956">
        <f t="shared" si="159"/>
        <v>0</v>
      </c>
      <c r="I1956" t="s">
        <v>37</v>
      </c>
      <c r="J1956" t="s">
        <v>40</v>
      </c>
      <c r="K1956">
        <f t="shared" si="160"/>
        <v>240.57499999999999</v>
      </c>
      <c r="L1956">
        <f t="shared" si="161"/>
        <v>0</v>
      </c>
    </row>
    <row r="1957" spans="1:12" x14ac:dyDescent="0.25">
      <c r="B1957" s="22">
        <v>43437</v>
      </c>
      <c r="C1957">
        <v>64.439400000000006</v>
      </c>
      <c r="D1957">
        <v>237.99</v>
      </c>
      <c r="E1957">
        <v>56.047214592000003</v>
      </c>
      <c r="F1957">
        <v>56047214592</v>
      </c>
      <c r="G1957">
        <v>1</v>
      </c>
      <c r="H1957">
        <f t="shared" si="159"/>
        <v>0</v>
      </c>
      <c r="I1957" t="s">
        <v>37</v>
      </c>
      <c r="J1957" t="s">
        <v>40</v>
      </c>
      <c r="K1957">
        <f t="shared" si="160"/>
        <v>237.99</v>
      </c>
      <c r="L1957">
        <f t="shared" si="161"/>
        <v>0</v>
      </c>
    </row>
    <row r="1958" spans="1:12" x14ac:dyDescent="0.25">
      <c r="A1958">
        <v>48</v>
      </c>
      <c r="B1958" s="22">
        <v>43434</v>
      </c>
      <c r="C1958">
        <v>65.695899999999995</v>
      </c>
      <c r="D1958">
        <v>246.64</v>
      </c>
      <c r="E1958">
        <v>55.459811328000001</v>
      </c>
      <c r="F1958">
        <v>55459811328</v>
      </c>
      <c r="G1958">
        <v>1</v>
      </c>
      <c r="H1958">
        <f t="shared" si="159"/>
        <v>0</v>
      </c>
      <c r="I1958" t="s">
        <v>37</v>
      </c>
      <c r="J1958" t="s">
        <v>40</v>
      </c>
      <c r="K1958">
        <f t="shared" si="160"/>
        <v>246.64</v>
      </c>
      <c r="L1958">
        <f t="shared" si="161"/>
        <v>0</v>
      </c>
    </row>
    <row r="1959" spans="1:12" x14ac:dyDescent="0.25">
      <c r="B1959" s="22">
        <v>43433</v>
      </c>
      <c r="C1959">
        <v>65.213499999999996</v>
      </c>
      <c r="D1959">
        <v>245.51</v>
      </c>
      <c r="E1959">
        <v>55.959732224</v>
      </c>
      <c r="F1959">
        <v>55959732224</v>
      </c>
      <c r="G1959">
        <v>1</v>
      </c>
      <c r="H1959">
        <f t="shared" si="159"/>
        <v>0</v>
      </c>
      <c r="I1959" t="s">
        <v>37</v>
      </c>
      <c r="J1959" t="s">
        <v>40</v>
      </c>
      <c r="K1959">
        <f t="shared" si="160"/>
        <v>245.51</v>
      </c>
      <c r="L1959">
        <f t="shared" si="161"/>
        <v>0</v>
      </c>
    </row>
    <row r="1960" spans="1:12" x14ac:dyDescent="0.25">
      <c r="B1960" s="22">
        <v>43432</v>
      </c>
      <c r="C1960">
        <v>65.328800000000001</v>
      </c>
      <c r="D1960">
        <v>247.73</v>
      </c>
      <c r="E1960">
        <v>55.934734335999998</v>
      </c>
      <c r="F1960">
        <v>55934734336</v>
      </c>
      <c r="G1960">
        <v>1</v>
      </c>
      <c r="H1960">
        <f t="shared" si="159"/>
        <v>0</v>
      </c>
      <c r="I1960" t="s">
        <v>37</v>
      </c>
      <c r="J1960" t="s">
        <v>40</v>
      </c>
      <c r="K1960">
        <f t="shared" si="160"/>
        <v>247.73</v>
      </c>
      <c r="L1960">
        <f t="shared" si="161"/>
        <v>0</v>
      </c>
    </row>
    <row r="1961" spans="1:12" x14ac:dyDescent="0.25">
      <c r="B1961" s="22">
        <v>43431</v>
      </c>
      <c r="C1961">
        <v>64.610900000000001</v>
      </c>
      <c r="D1961">
        <v>249.73</v>
      </c>
      <c r="E1961">
        <v>56.347168768000003</v>
      </c>
      <c r="F1961">
        <v>56347168768</v>
      </c>
      <c r="G1961">
        <v>1</v>
      </c>
      <c r="H1961">
        <f t="shared" si="159"/>
        <v>0</v>
      </c>
      <c r="I1961" t="s">
        <v>37</v>
      </c>
      <c r="J1961" t="s">
        <v>40</v>
      </c>
      <c r="K1961">
        <f t="shared" si="160"/>
        <v>249.73</v>
      </c>
      <c r="L1961">
        <f t="shared" si="161"/>
        <v>0</v>
      </c>
    </row>
    <row r="1962" spans="1:12" x14ac:dyDescent="0.25">
      <c r="B1962" s="22">
        <v>43430</v>
      </c>
      <c r="C1962">
        <v>62.314399999999999</v>
      </c>
      <c r="D1962">
        <v>247.65</v>
      </c>
      <c r="E1962">
        <v>56.66586624</v>
      </c>
      <c r="F1962">
        <v>56665866240</v>
      </c>
      <c r="G1962">
        <v>1</v>
      </c>
      <c r="H1962">
        <f t="shared" si="159"/>
        <v>0</v>
      </c>
      <c r="I1962" t="s">
        <v>37</v>
      </c>
      <c r="J1962" t="s">
        <v>40</v>
      </c>
      <c r="K1962">
        <f t="shared" si="160"/>
        <v>247.65</v>
      </c>
      <c r="L1962">
        <f t="shared" si="161"/>
        <v>0</v>
      </c>
    </row>
    <row r="1963" spans="1:12" x14ac:dyDescent="0.25">
      <c r="A1963">
        <v>47</v>
      </c>
      <c r="B1963" s="22">
        <v>43427</v>
      </c>
      <c r="C1963">
        <v>62.040500000000002</v>
      </c>
      <c r="D1963">
        <v>262.30500000000001</v>
      </c>
      <c r="E1963">
        <v>55.441063935999999</v>
      </c>
      <c r="F1963">
        <v>55441063936</v>
      </c>
      <c r="G1963">
        <v>1</v>
      </c>
      <c r="H1963">
        <f t="shared" si="159"/>
        <v>0</v>
      </c>
      <c r="I1963" t="s">
        <v>37</v>
      </c>
      <c r="J1963" t="s">
        <v>40</v>
      </c>
      <c r="K1963">
        <f t="shared" si="160"/>
        <v>262.30500000000001</v>
      </c>
      <c r="L1963">
        <f t="shared" si="161"/>
        <v>0</v>
      </c>
    </row>
    <row r="1964" spans="1:12" x14ac:dyDescent="0.25">
      <c r="B1964" s="22">
        <v>43426</v>
      </c>
      <c r="C1964">
        <v>62.639000000000003</v>
      </c>
      <c r="D1964">
        <v>264.39</v>
      </c>
      <c r="E1964">
        <v>55.347331072000003</v>
      </c>
      <c r="F1964">
        <v>55347331072</v>
      </c>
      <c r="G1964">
        <v>1</v>
      </c>
      <c r="H1964">
        <f t="shared" si="159"/>
        <v>0</v>
      </c>
      <c r="I1964" t="s">
        <v>37</v>
      </c>
      <c r="J1964" t="s">
        <v>40</v>
      </c>
      <c r="K1964">
        <f t="shared" si="160"/>
        <v>264.39</v>
      </c>
      <c r="L1964">
        <f t="shared" si="161"/>
        <v>0</v>
      </c>
    </row>
    <row r="1965" spans="1:12" x14ac:dyDescent="0.25">
      <c r="B1965" s="22">
        <v>43425</v>
      </c>
      <c r="C1965">
        <v>62.017899999999997</v>
      </c>
      <c r="D1965">
        <v>273.68</v>
      </c>
      <c r="E1965">
        <v>55.978475520000003</v>
      </c>
      <c r="F1965">
        <v>55978475520</v>
      </c>
      <c r="G1965">
        <v>1</v>
      </c>
      <c r="H1965">
        <f t="shared" si="159"/>
        <v>0</v>
      </c>
      <c r="I1965" t="s">
        <v>37</v>
      </c>
      <c r="J1965" t="s">
        <v>40</v>
      </c>
      <c r="K1965">
        <f t="shared" si="160"/>
        <v>273.68</v>
      </c>
      <c r="L1965">
        <f t="shared" si="161"/>
        <v>0</v>
      </c>
    </row>
    <row r="1966" spans="1:12" x14ac:dyDescent="0.25">
      <c r="B1966" s="22">
        <v>43424</v>
      </c>
      <c r="C1966">
        <v>63.1693</v>
      </c>
      <c r="D1966">
        <v>289.76499999999999</v>
      </c>
      <c r="E1966">
        <v>55.372324863999999</v>
      </c>
      <c r="F1966">
        <v>55372324864</v>
      </c>
      <c r="G1966">
        <v>1</v>
      </c>
      <c r="H1966">
        <f t="shared" si="159"/>
        <v>0</v>
      </c>
      <c r="I1966" t="s">
        <v>37</v>
      </c>
      <c r="J1966" t="s">
        <v>40</v>
      </c>
      <c r="K1966">
        <f t="shared" si="160"/>
        <v>289.76499999999999</v>
      </c>
      <c r="L1966">
        <f t="shared" si="161"/>
        <v>0</v>
      </c>
    </row>
    <row r="1967" spans="1:12" x14ac:dyDescent="0.25">
      <c r="B1967" s="22">
        <v>43423</v>
      </c>
      <c r="C1967">
        <v>59.625700000000002</v>
      </c>
      <c r="D1967">
        <v>282.76499999999999</v>
      </c>
      <c r="E1967">
        <v>56.597127168</v>
      </c>
      <c r="F1967">
        <v>56597127168</v>
      </c>
      <c r="G1967">
        <v>1</v>
      </c>
      <c r="H1967">
        <f t="shared" si="159"/>
        <v>0</v>
      </c>
      <c r="I1967" t="s">
        <v>37</v>
      </c>
      <c r="J1967" t="s">
        <v>40</v>
      </c>
      <c r="K1967">
        <f t="shared" si="160"/>
        <v>282.76499999999999</v>
      </c>
      <c r="L1967">
        <f t="shared" si="161"/>
        <v>0</v>
      </c>
    </row>
    <row r="1968" spans="1:12" x14ac:dyDescent="0.25">
      <c r="A1968">
        <v>46</v>
      </c>
      <c r="B1968" s="22">
        <v>43420</v>
      </c>
      <c r="C1968">
        <v>57.384799999999998</v>
      </c>
      <c r="D1968">
        <v>278.255</v>
      </c>
      <c r="E1968">
        <v>56.484646912000002</v>
      </c>
      <c r="F1968">
        <v>56484646912</v>
      </c>
      <c r="G1968">
        <v>1</v>
      </c>
      <c r="H1968">
        <f t="shared" si="159"/>
        <v>0</v>
      </c>
      <c r="I1968" t="s">
        <v>37</v>
      </c>
      <c r="J1968" t="s">
        <v>40</v>
      </c>
      <c r="K1968">
        <f t="shared" si="160"/>
        <v>278.255</v>
      </c>
      <c r="L1968">
        <f t="shared" si="161"/>
        <v>0</v>
      </c>
    </row>
    <row r="1969" spans="1:12" x14ac:dyDescent="0.25">
      <c r="B1969" s="22">
        <v>43419</v>
      </c>
      <c r="C1969">
        <v>56.063800000000001</v>
      </c>
      <c r="D1969">
        <v>278.39</v>
      </c>
      <c r="E1969">
        <v>56.859586559999997</v>
      </c>
      <c r="F1969">
        <v>56859586560</v>
      </c>
      <c r="G1969">
        <v>1</v>
      </c>
      <c r="H1969">
        <f t="shared" si="159"/>
        <v>0</v>
      </c>
      <c r="I1969" t="s">
        <v>37</v>
      </c>
      <c r="J1969" t="s">
        <v>40</v>
      </c>
      <c r="K1969">
        <f t="shared" si="160"/>
        <v>278.39</v>
      </c>
      <c r="L1969">
        <f t="shared" si="161"/>
        <v>0</v>
      </c>
    </row>
    <row r="1970" spans="1:12" x14ac:dyDescent="0.25">
      <c r="B1970" s="22">
        <v>43418</v>
      </c>
      <c r="C1970">
        <v>52.984900000000003</v>
      </c>
      <c r="D1970">
        <v>274.22500000000002</v>
      </c>
      <c r="E1970">
        <v>57.546973184000002</v>
      </c>
      <c r="F1970">
        <v>57546973184</v>
      </c>
      <c r="G1970">
        <v>1</v>
      </c>
      <c r="H1970">
        <f t="shared" si="159"/>
        <v>0</v>
      </c>
      <c r="I1970" t="s">
        <v>37</v>
      </c>
      <c r="J1970" t="s">
        <v>40</v>
      </c>
      <c r="K1970">
        <f t="shared" si="160"/>
        <v>274.22500000000002</v>
      </c>
      <c r="L1970">
        <f t="shared" si="161"/>
        <v>0</v>
      </c>
    </row>
    <row r="1971" spans="1:12" x14ac:dyDescent="0.25">
      <c r="B1971" s="22">
        <v>43417</v>
      </c>
      <c r="C1971">
        <v>52.858899999999998</v>
      </c>
      <c r="D1971">
        <v>270.54000000000002</v>
      </c>
      <c r="E1971">
        <v>57.771937792000003</v>
      </c>
      <c r="F1971">
        <v>57771937792</v>
      </c>
      <c r="G1971">
        <v>1</v>
      </c>
      <c r="H1971">
        <f t="shared" si="159"/>
        <v>0</v>
      </c>
      <c r="I1971" t="s">
        <v>37</v>
      </c>
      <c r="J1971" t="s">
        <v>40</v>
      </c>
      <c r="K1971">
        <f t="shared" si="160"/>
        <v>270.54000000000002</v>
      </c>
      <c r="L1971">
        <f t="shared" si="161"/>
        <v>0</v>
      </c>
    </row>
    <row r="1972" spans="1:12" x14ac:dyDescent="0.25">
      <c r="B1972" s="22">
        <v>43416</v>
      </c>
      <c r="C1972">
        <v>52.430199999999999</v>
      </c>
      <c r="D1972">
        <v>272.04500000000002</v>
      </c>
      <c r="E1972">
        <v>56.984563712000003</v>
      </c>
      <c r="F1972">
        <v>56984563712</v>
      </c>
      <c r="G1972">
        <v>1</v>
      </c>
      <c r="H1972">
        <f t="shared" si="159"/>
        <v>0</v>
      </c>
      <c r="I1972" t="s">
        <v>37</v>
      </c>
      <c r="J1972" t="s">
        <v>40</v>
      </c>
      <c r="K1972">
        <f t="shared" si="160"/>
        <v>272.04500000000002</v>
      </c>
      <c r="L1972">
        <f t="shared" si="161"/>
        <v>0</v>
      </c>
    </row>
    <row r="1973" spans="1:12" x14ac:dyDescent="0.25">
      <c r="A1973">
        <v>45</v>
      </c>
      <c r="B1973" s="22">
        <v>43413</v>
      </c>
      <c r="C1973">
        <v>52.5899</v>
      </c>
      <c r="D1973">
        <v>267.72500000000002</v>
      </c>
      <c r="E1973">
        <v>57.946910719999998</v>
      </c>
      <c r="F1973">
        <v>57946910720</v>
      </c>
      <c r="G1973">
        <v>1</v>
      </c>
      <c r="H1973">
        <f t="shared" si="159"/>
        <v>0</v>
      </c>
      <c r="I1973" t="s">
        <v>37</v>
      </c>
      <c r="J1973" t="s">
        <v>40</v>
      </c>
      <c r="K1973">
        <f t="shared" si="160"/>
        <v>267.72500000000002</v>
      </c>
      <c r="L1973">
        <f t="shared" si="161"/>
        <v>0</v>
      </c>
    </row>
    <row r="1974" spans="1:12" x14ac:dyDescent="0.25">
      <c r="B1974" s="22">
        <v>43412</v>
      </c>
      <c r="C1974">
        <v>50.659300000000002</v>
      </c>
      <c r="D1974">
        <v>262.22000000000003</v>
      </c>
      <c r="E1974">
        <v>58.490572800000002</v>
      </c>
      <c r="F1974">
        <v>58490572800</v>
      </c>
      <c r="G1974">
        <v>1</v>
      </c>
      <c r="H1974">
        <f t="shared" si="159"/>
        <v>0</v>
      </c>
      <c r="I1974" t="s">
        <v>37</v>
      </c>
      <c r="J1974" t="s">
        <v>40</v>
      </c>
      <c r="K1974">
        <f t="shared" si="160"/>
        <v>262.22000000000003</v>
      </c>
      <c r="L1974">
        <f t="shared" si="161"/>
        <v>0</v>
      </c>
    </row>
    <row r="1975" spans="1:12" x14ac:dyDescent="0.25">
      <c r="B1975" s="22">
        <v>43411</v>
      </c>
      <c r="C1975">
        <v>48.607300000000002</v>
      </c>
      <c r="D1975">
        <v>259.58499999999998</v>
      </c>
      <c r="E1975">
        <v>58.421833728000003</v>
      </c>
      <c r="F1975">
        <v>58421833728</v>
      </c>
      <c r="G1975">
        <v>1</v>
      </c>
      <c r="H1975">
        <f t="shared" si="159"/>
        <v>0</v>
      </c>
      <c r="I1975" t="s">
        <v>37</v>
      </c>
      <c r="J1975" t="s">
        <v>40</v>
      </c>
      <c r="K1975">
        <f t="shared" si="160"/>
        <v>259.58499999999998</v>
      </c>
      <c r="L1975">
        <f t="shared" si="161"/>
        <v>0</v>
      </c>
    </row>
    <row r="1976" spans="1:12" x14ac:dyDescent="0.25">
      <c r="B1976" s="22">
        <v>43410</v>
      </c>
      <c r="C1976">
        <v>49.458399999999997</v>
      </c>
      <c r="D1976">
        <v>265.22000000000003</v>
      </c>
      <c r="E1976">
        <v>58.028146688</v>
      </c>
      <c r="F1976">
        <v>58028146688</v>
      </c>
      <c r="G1976">
        <v>1</v>
      </c>
      <c r="H1976">
        <f t="shared" si="159"/>
        <v>0</v>
      </c>
      <c r="I1976" t="s">
        <v>37</v>
      </c>
      <c r="J1976" t="s">
        <v>40</v>
      </c>
      <c r="K1976">
        <f t="shared" si="160"/>
        <v>265.22000000000003</v>
      </c>
      <c r="L1976">
        <f t="shared" si="161"/>
        <v>0</v>
      </c>
    </row>
    <row r="1977" spans="1:12" x14ac:dyDescent="0.25">
      <c r="B1977" s="22">
        <v>43409</v>
      </c>
      <c r="C1977">
        <v>49.350700000000003</v>
      </c>
      <c r="D1977">
        <v>258.14499999999998</v>
      </c>
      <c r="E1977">
        <v>58.078138367999998</v>
      </c>
      <c r="F1977">
        <v>58078138368</v>
      </c>
      <c r="G1977">
        <v>1</v>
      </c>
      <c r="H1977">
        <f t="shared" si="159"/>
        <v>0</v>
      </c>
      <c r="I1977" t="s">
        <v>37</v>
      </c>
      <c r="J1977" t="s">
        <v>40</v>
      </c>
      <c r="K1977">
        <f t="shared" si="160"/>
        <v>258.14499999999998</v>
      </c>
      <c r="L1977">
        <f t="shared" si="161"/>
        <v>0</v>
      </c>
    </row>
    <row r="1978" spans="1:12" x14ac:dyDescent="0.25">
      <c r="A1978">
        <v>44</v>
      </c>
      <c r="B1978" s="22">
        <v>43406</v>
      </c>
      <c r="C1978">
        <v>49.092399999999998</v>
      </c>
      <c r="D1978">
        <v>256.245</v>
      </c>
      <c r="E1978">
        <v>58.2468608</v>
      </c>
      <c r="F1978">
        <v>58246860800</v>
      </c>
      <c r="G1978">
        <v>1</v>
      </c>
      <c r="H1978">
        <f t="shared" si="159"/>
        <v>0</v>
      </c>
      <c r="I1978" t="s">
        <v>37</v>
      </c>
      <c r="J1978" t="s">
        <v>40</v>
      </c>
      <c r="K1978">
        <f t="shared" si="160"/>
        <v>256.245</v>
      </c>
      <c r="L1978">
        <f t="shared" si="161"/>
        <v>0</v>
      </c>
    </row>
    <row r="1979" spans="1:12" x14ac:dyDescent="0.25">
      <c r="B1979" s="22">
        <v>43405</v>
      </c>
      <c r="C1979">
        <v>50.9985</v>
      </c>
      <c r="D1979">
        <v>264.125</v>
      </c>
      <c r="E1979">
        <v>57.809432575999999</v>
      </c>
      <c r="F1979">
        <v>57809432576</v>
      </c>
      <c r="G1979">
        <v>1</v>
      </c>
      <c r="H1979">
        <f t="shared" si="159"/>
        <v>0</v>
      </c>
      <c r="I1979" t="s">
        <v>37</v>
      </c>
      <c r="J1979" t="s">
        <v>40</v>
      </c>
      <c r="K1979">
        <f t="shared" si="160"/>
        <v>264.125</v>
      </c>
      <c r="L1979">
        <f t="shared" si="161"/>
        <v>0</v>
      </c>
    </row>
    <row r="1980" spans="1:12" x14ac:dyDescent="0.25">
      <c r="B1980" s="22">
        <v>43404</v>
      </c>
      <c r="C1980">
        <v>52.3596</v>
      </c>
      <c r="D1980">
        <v>269.30500000000001</v>
      </c>
      <c r="E1980">
        <v>57.653207039999998</v>
      </c>
      <c r="F1980">
        <v>57653207040</v>
      </c>
      <c r="G1980">
        <v>1</v>
      </c>
      <c r="H1980">
        <f t="shared" si="159"/>
        <v>0</v>
      </c>
      <c r="I1980" t="s">
        <v>37</v>
      </c>
      <c r="J1980" t="s">
        <v>40</v>
      </c>
      <c r="K1980">
        <f t="shared" si="160"/>
        <v>269.30500000000001</v>
      </c>
      <c r="L1980">
        <f t="shared" si="161"/>
        <v>0</v>
      </c>
    </row>
    <row r="1981" spans="1:12" x14ac:dyDescent="0.25">
      <c r="B1981" s="22">
        <v>43403</v>
      </c>
      <c r="C1981">
        <v>54.184699999999999</v>
      </c>
      <c r="D1981">
        <v>274.13499999999999</v>
      </c>
      <c r="E1981">
        <v>57.671954432</v>
      </c>
      <c r="F1981">
        <v>57671954432</v>
      </c>
      <c r="G1981">
        <v>1</v>
      </c>
      <c r="H1981">
        <f t="shared" si="159"/>
        <v>0</v>
      </c>
      <c r="I1981" t="s">
        <v>37</v>
      </c>
      <c r="J1981" t="s">
        <v>40</v>
      </c>
      <c r="K1981">
        <f t="shared" si="160"/>
        <v>274.13499999999999</v>
      </c>
      <c r="L1981">
        <f t="shared" si="161"/>
        <v>0</v>
      </c>
    </row>
    <row r="1982" spans="1:12" x14ac:dyDescent="0.25">
      <c r="B1982" s="22">
        <v>43402</v>
      </c>
      <c r="C1982">
        <v>53.190800000000003</v>
      </c>
      <c r="D1982">
        <v>263.70999999999998</v>
      </c>
      <c r="E1982">
        <v>59.334184960000002</v>
      </c>
      <c r="F1982">
        <v>59334184960</v>
      </c>
      <c r="G1982">
        <v>1</v>
      </c>
      <c r="H1982">
        <f t="shared" si="159"/>
        <v>0</v>
      </c>
      <c r="I1982" t="s">
        <v>37</v>
      </c>
      <c r="J1982" t="s">
        <v>40</v>
      </c>
      <c r="K1982">
        <f t="shared" si="160"/>
        <v>263.70999999999998</v>
      </c>
      <c r="L1982">
        <f t="shared" si="161"/>
        <v>0</v>
      </c>
    </row>
    <row r="1983" spans="1:12" x14ac:dyDescent="0.25">
      <c r="A1983">
        <v>43</v>
      </c>
      <c r="B1983" s="22">
        <v>43399</v>
      </c>
      <c r="C1983">
        <v>54.015500000000003</v>
      </c>
      <c r="D1983">
        <v>274.8</v>
      </c>
      <c r="E1983">
        <v>58.590556159999998</v>
      </c>
      <c r="F1983">
        <v>58590556160</v>
      </c>
      <c r="G1983">
        <v>1</v>
      </c>
      <c r="H1983">
        <f t="shared" si="159"/>
        <v>0</v>
      </c>
      <c r="I1983" t="s">
        <v>37</v>
      </c>
      <c r="J1983" t="s">
        <v>40</v>
      </c>
      <c r="K1983">
        <f t="shared" si="160"/>
        <v>274.8</v>
      </c>
      <c r="L1983">
        <f t="shared" si="161"/>
        <v>0</v>
      </c>
    </row>
    <row r="1984" spans="1:12" x14ac:dyDescent="0.25">
      <c r="B1984" s="22">
        <v>43398</v>
      </c>
      <c r="C1984">
        <v>52.7547</v>
      </c>
      <c r="D1984">
        <v>272.16500000000002</v>
      </c>
      <c r="E1984">
        <v>58.934251519999997</v>
      </c>
      <c r="F1984">
        <v>58934251520</v>
      </c>
      <c r="G1984">
        <v>1</v>
      </c>
      <c r="H1984">
        <f t="shared" si="159"/>
        <v>0</v>
      </c>
      <c r="I1984" t="s">
        <v>37</v>
      </c>
      <c r="J1984" t="s">
        <v>40</v>
      </c>
      <c r="K1984">
        <f t="shared" si="160"/>
        <v>272.16500000000002</v>
      </c>
      <c r="L1984">
        <f t="shared" si="161"/>
        <v>0</v>
      </c>
    </row>
    <row r="1985" spans="1:12" x14ac:dyDescent="0.25">
      <c r="B1985" s="22">
        <v>43397</v>
      </c>
      <c r="C1985">
        <v>52.772799999999997</v>
      </c>
      <c r="D1985">
        <v>283.54500000000002</v>
      </c>
      <c r="E1985">
        <v>58.065641472000003</v>
      </c>
      <c r="F1985">
        <v>58065641472</v>
      </c>
      <c r="G1985">
        <v>1</v>
      </c>
      <c r="H1985">
        <f t="shared" si="159"/>
        <v>0</v>
      </c>
      <c r="I1985" t="s">
        <v>37</v>
      </c>
      <c r="J1985" t="s">
        <v>40</v>
      </c>
      <c r="K1985">
        <f t="shared" si="160"/>
        <v>283.54500000000002</v>
      </c>
      <c r="L1985">
        <f t="shared" si="161"/>
        <v>0</v>
      </c>
    </row>
    <row r="1986" spans="1:12" x14ac:dyDescent="0.25">
      <c r="B1986" s="22">
        <v>43396</v>
      </c>
      <c r="C1986">
        <v>51.2166</v>
      </c>
      <c r="D1986">
        <v>280.22000000000003</v>
      </c>
      <c r="E1986">
        <v>59.440418815999998</v>
      </c>
      <c r="F1986">
        <v>59440418816</v>
      </c>
      <c r="G1986">
        <v>1</v>
      </c>
      <c r="H1986">
        <f t="shared" si="159"/>
        <v>0</v>
      </c>
      <c r="I1986" t="s">
        <v>37</v>
      </c>
      <c r="J1986" t="s">
        <v>40</v>
      </c>
      <c r="K1986">
        <f t="shared" si="160"/>
        <v>280.22000000000003</v>
      </c>
      <c r="L1986">
        <f t="shared" si="161"/>
        <v>0</v>
      </c>
    </row>
    <row r="1987" spans="1:12" x14ac:dyDescent="0.25">
      <c r="B1987" s="22">
        <v>43395</v>
      </c>
      <c r="C1987">
        <v>49.296599999999998</v>
      </c>
      <c r="D1987">
        <v>270.15499999999997</v>
      </c>
      <c r="E1987">
        <v>60.371521536000003</v>
      </c>
      <c r="F1987">
        <v>60371521536</v>
      </c>
      <c r="G1987">
        <v>1</v>
      </c>
      <c r="H1987">
        <f t="shared" ref="H1987:H2050" si="162">IF(G1987=1, 0, 1)</f>
        <v>0</v>
      </c>
      <c r="I1987" t="s">
        <v>37</v>
      </c>
      <c r="J1987" t="s">
        <v>40</v>
      </c>
      <c r="K1987">
        <f t="shared" ref="K1987:K2050" si="163">D1987*G1987</f>
        <v>270.15499999999997</v>
      </c>
      <c r="L1987">
        <f t="shared" ref="L1987:L2050" si="164">D1987*H1987</f>
        <v>0</v>
      </c>
    </row>
    <row r="1988" spans="1:12" x14ac:dyDescent="0.25">
      <c r="A1988">
        <v>42</v>
      </c>
      <c r="B1988" s="22">
        <v>43392</v>
      </c>
      <c r="C1988">
        <v>51.714300000000001</v>
      </c>
      <c r="D1988">
        <v>282.67500000000001</v>
      </c>
      <c r="E1988">
        <v>60.896436223999999</v>
      </c>
      <c r="F1988">
        <v>60896436224</v>
      </c>
      <c r="G1988">
        <v>1</v>
      </c>
      <c r="H1988">
        <f t="shared" si="162"/>
        <v>0</v>
      </c>
      <c r="I1988" t="s">
        <v>37</v>
      </c>
      <c r="J1988" t="s">
        <v>40</v>
      </c>
      <c r="K1988">
        <f t="shared" si="163"/>
        <v>282.67500000000001</v>
      </c>
      <c r="L1988">
        <f t="shared" si="164"/>
        <v>0</v>
      </c>
    </row>
    <row r="1989" spans="1:12" x14ac:dyDescent="0.25">
      <c r="B1989" s="22">
        <v>43391</v>
      </c>
      <c r="C1989">
        <v>50.418100000000003</v>
      </c>
      <c r="D1989">
        <v>287.55</v>
      </c>
      <c r="E1989">
        <v>61.521334271999997</v>
      </c>
      <c r="F1989">
        <v>61521334272</v>
      </c>
      <c r="G1989">
        <v>1</v>
      </c>
      <c r="H1989">
        <f t="shared" si="162"/>
        <v>0</v>
      </c>
      <c r="I1989" t="s">
        <v>37</v>
      </c>
      <c r="J1989" t="s">
        <v>40</v>
      </c>
      <c r="K1989">
        <f t="shared" si="163"/>
        <v>287.55</v>
      </c>
      <c r="L1989">
        <f t="shared" si="164"/>
        <v>0</v>
      </c>
    </row>
    <row r="1990" spans="1:12" x14ac:dyDescent="0.25">
      <c r="B1990" s="22">
        <v>43390</v>
      </c>
      <c r="C1990">
        <v>48.500599999999999</v>
      </c>
      <c r="D1990">
        <v>274.28500000000003</v>
      </c>
      <c r="E1990">
        <v>61.990006784000002</v>
      </c>
      <c r="F1990">
        <v>61990006784</v>
      </c>
      <c r="G1990">
        <v>1</v>
      </c>
      <c r="H1990">
        <f t="shared" si="162"/>
        <v>0</v>
      </c>
      <c r="I1990" t="s">
        <v>37</v>
      </c>
      <c r="J1990" t="s">
        <v>40</v>
      </c>
      <c r="K1990">
        <f t="shared" si="163"/>
        <v>274.28500000000003</v>
      </c>
      <c r="L1990">
        <f t="shared" si="164"/>
        <v>0</v>
      </c>
    </row>
    <row r="1991" spans="1:12" x14ac:dyDescent="0.25">
      <c r="B1991" s="22">
        <v>43389</v>
      </c>
      <c r="C1991">
        <v>49.925400000000003</v>
      </c>
      <c r="D1991">
        <v>264.17500000000001</v>
      </c>
      <c r="E1991">
        <v>62.139985920000001</v>
      </c>
      <c r="F1991">
        <v>62139985920</v>
      </c>
      <c r="G1991">
        <v>1</v>
      </c>
      <c r="H1991">
        <f t="shared" si="162"/>
        <v>0</v>
      </c>
      <c r="I1991" t="s">
        <v>37</v>
      </c>
      <c r="J1991" t="s">
        <v>40</v>
      </c>
      <c r="K1991">
        <f t="shared" si="163"/>
        <v>264.17500000000001</v>
      </c>
      <c r="L1991">
        <f t="shared" si="164"/>
        <v>0</v>
      </c>
    </row>
    <row r="1992" spans="1:12" x14ac:dyDescent="0.25">
      <c r="B1992" s="22">
        <v>43388</v>
      </c>
      <c r="C1992">
        <v>51.786000000000001</v>
      </c>
      <c r="D1992">
        <v>271.875</v>
      </c>
      <c r="E1992">
        <v>61.865029632000002</v>
      </c>
      <c r="F1992">
        <v>61865029632</v>
      </c>
      <c r="G1992">
        <v>1</v>
      </c>
      <c r="H1992">
        <f t="shared" si="162"/>
        <v>0</v>
      </c>
      <c r="I1992" t="s">
        <v>37</v>
      </c>
      <c r="J1992" t="s">
        <v>40</v>
      </c>
      <c r="K1992">
        <f t="shared" si="163"/>
        <v>271.875</v>
      </c>
      <c r="L1992">
        <f t="shared" si="164"/>
        <v>0</v>
      </c>
    </row>
    <row r="1993" spans="1:12" x14ac:dyDescent="0.25">
      <c r="A1993">
        <v>41</v>
      </c>
      <c r="B1993" s="22">
        <v>43385</v>
      </c>
      <c r="C1993">
        <v>50.789200000000001</v>
      </c>
      <c r="D1993">
        <v>274.27499999999998</v>
      </c>
      <c r="E1993">
        <v>62.383693823999998</v>
      </c>
      <c r="F1993">
        <v>62383693824</v>
      </c>
      <c r="G1993">
        <v>1</v>
      </c>
      <c r="H1993">
        <f t="shared" si="162"/>
        <v>0</v>
      </c>
      <c r="I1993" t="s">
        <v>37</v>
      </c>
      <c r="J1993" t="s">
        <v>40</v>
      </c>
      <c r="K1993">
        <f t="shared" si="163"/>
        <v>274.27499999999998</v>
      </c>
      <c r="L1993">
        <f t="shared" si="164"/>
        <v>0</v>
      </c>
    </row>
    <row r="1994" spans="1:12" x14ac:dyDescent="0.25">
      <c r="B1994" s="22">
        <v>43384</v>
      </c>
      <c r="C1994">
        <v>50.191099999999999</v>
      </c>
      <c r="D1994">
        <v>274.33499999999998</v>
      </c>
      <c r="E1994">
        <v>62.727389184000003</v>
      </c>
      <c r="F1994">
        <v>62727389184</v>
      </c>
      <c r="G1994">
        <v>1</v>
      </c>
      <c r="H1994">
        <f t="shared" si="162"/>
        <v>0</v>
      </c>
      <c r="I1994" t="s">
        <v>37</v>
      </c>
      <c r="J1994" t="s">
        <v>40</v>
      </c>
      <c r="K1994">
        <f t="shared" si="163"/>
        <v>274.33499999999998</v>
      </c>
      <c r="L1994">
        <f t="shared" si="164"/>
        <v>0</v>
      </c>
    </row>
    <row r="1995" spans="1:12" x14ac:dyDescent="0.25">
      <c r="B1995" s="22">
        <v>43383</v>
      </c>
      <c r="C1995">
        <v>47.661099999999998</v>
      </c>
      <c r="D1995">
        <v>269.33499999999998</v>
      </c>
      <c r="E1995">
        <v>64.327131136000006</v>
      </c>
      <c r="F1995">
        <v>64327131136</v>
      </c>
      <c r="G1995">
        <v>1</v>
      </c>
      <c r="H1995">
        <f t="shared" si="162"/>
        <v>0</v>
      </c>
      <c r="I1995" t="s">
        <v>37</v>
      </c>
      <c r="J1995" t="s">
        <v>40</v>
      </c>
      <c r="K1995">
        <f t="shared" si="163"/>
        <v>269.33499999999998</v>
      </c>
      <c r="L1995">
        <f t="shared" si="164"/>
        <v>0</v>
      </c>
    </row>
    <row r="1996" spans="1:12" x14ac:dyDescent="0.25">
      <c r="B1996" s="22">
        <v>43382</v>
      </c>
      <c r="C1996">
        <v>48.724200000000003</v>
      </c>
      <c r="D1996">
        <v>269.815</v>
      </c>
      <c r="E1996">
        <v>64.027181056000003</v>
      </c>
      <c r="F1996">
        <v>64027181056</v>
      </c>
      <c r="G1996">
        <v>1</v>
      </c>
      <c r="H1996">
        <f t="shared" si="162"/>
        <v>0</v>
      </c>
      <c r="I1996" t="s">
        <v>37</v>
      </c>
      <c r="J1996" t="s">
        <v>40</v>
      </c>
      <c r="K1996">
        <f t="shared" si="163"/>
        <v>269.815</v>
      </c>
      <c r="L1996">
        <f t="shared" si="164"/>
        <v>0</v>
      </c>
    </row>
    <row r="1997" spans="1:12" x14ac:dyDescent="0.25">
      <c r="B1997" s="22">
        <v>43381</v>
      </c>
      <c r="C1997">
        <v>48.718899999999998</v>
      </c>
      <c r="D1997">
        <v>274.17</v>
      </c>
      <c r="E1997">
        <v>63.927197696</v>
      </c>
      <c r="F1997">
        <v>63927197696</v>
      </c>
      <c r="G1997">
        <v>1</v>
      </c>
      <c r="H1997">
        <f t="shared" si="162"/>
        <v>0</v>
      </c>
      <c r="I1997" t="s">
        <v>37</v>
      </c>
      <c r="J1997" t="s">
        <v>40</v>
      </c>
      <c r="K1997">
        <f t="shared" si="163"/>
        <v>274.17</v>
      </c>
      <c r="L1997">
        <f t="shared" si="164"/>
        <v>0</v>
      </c>
    </row>
    <row r="1998" spans="1:12" x14ac:dyDescent="0.25">
      <c r="A1998">
        <v>40</v>
      </c>
      <c r="B1998" s="22">
        <v>43378</v>
      </c>
      <c r="C1998">
        <v>47.165199999999999</v>
      </c>
      <c r="D1998">
        <v>264.40499999999997</v>
      </c>
      <c r="E1998">
        <v>64.802054143999996</v>
      </c>
      <c r="F1998">
        <v>64802054144</v>
      </c>
      <c r="G1998">
        <v>1</v>
      </c>
      <c r="H1998">
        <f t="shared" si="162"/>
        <v>0</v>
      </c>
      <c r="I1998" t="s">
        <v>37</v>
      </c>
      <c r="J1998" t="s">
        <v>40</v>
      </c>
      <c r="K1998">
        <f t="shared" si="163"/>
        <v>264.40499999999997</v>
      </c>
      <c r="L1998">
        <f t="shared" si="164"/>
        <v>0</v>
      </c>
    </row>
    <row r="1999" spans="1:12" x14ac:dyDescent="0.25">
      <c r="B1999" s="22">
        <v>43377</v>
      </c>
      <c r="C1999">
        <v>45.307200000000002</v>
      </c>
      <c r="D1999">
        <v>260.33</v>
      </c>
      <c r="E1999">
        <v>65.364463615999995</v>
      </c>
      <c r="F1999">
        <v>65364463616</v>
      </c>
      <c r="G1999">
        <v>1</v>
      </c>
      <c r="H1999">
        <f t="shared" si="162"/>
        <v>0</v>
      </c>
      <c r="I1999" t="s">
        <v>37</v>
      </c>
      <c r="J1999" t="s">
        <v>40</v>
      </c>
      <c r="K1999">
        <f t="shared" si="163"/>
        <v>260.33</v>
      </c>
      <c r="L1999">
        <f t="shared" si="164"/>
        <v>0</v>
      </c>
    </row>
    <row r="2000" spans="1:12" x14ac:dyDescent="0.25">
      <c r="B2000" s="22">
        <v>43376</v>
      </c>
      <c r="C2000">
        <v>45.006700000000002</v>
      </c>
      <c r="D2000">
        <v>258.93</v>
      </c>
      <c r="E2000">
        <v>65.164496896000003</v>
      </c>
      <c r="F2000">
        <v>65164496896</v>
      </c>
      <c r="G2000">
        <v>1</v>
      </c>
      <c r="H2000">
        <f t="shared" si="162"/>
        <v>0</v>
      </c>
      <c r="I2000" t="s">
        <v>37</v>
      </c>
      <c r="J2000" t="s">
        <v>40</v>
      </c>
      <c r="K2000">
        <f t="shared" si="163"/>
        <v>258.93</v>
      </c>
      <c r="L2000">
        <f t="shared" si="164"/>
        <v>0</v>
      </c>
    </row>
    <row r="2001" spans="1:12" x14ac:dyDescent="0.25">
      <c r="B2001" s="22">
        <v>43375</v>
      </c>
      <c r="C2001">
        <v>45.558399999999999</v>
      </c>
      <c r="D2001">
        <v>269.45</v>
      </c>
      <c r="E2001">
        <v>64.964530175999997</v>
      </c>
      <c r="F2001">
        <v>64964530176</v>
      </c>
      <c r="G2001">
        <v>1</v>
      </c>
      <c r="H2001">
        <f t="shared" si="162"/>
        <v>0</v>
      </c>
      <c r="I2001" t="s">
        <v>37</v>
      </c>
      <c r="J2001" t="s">
        <v>40</v>
      </c>
      <c r="K2001">
        <f t="shared" si="163"/>
        <v>269.45</v>
      </c>
      <c r="L2001">
        <f t="shared" si="164"/>
        <v>0</v>
      </c>
    </row>
    <row r="2002" spans="1:12" x14ac:dyDescent="0.25">
      <c r="B2002" s="22">
        <v>43374</v>
      </c>
      <c r="C2002">
        <v>43.472499999999997</v>
      </c>
      <c r="D2002">
        <v>258.45499999999998</v>
      </c>
      <c r="E2002">
        <v>64.977027071999998</v>
      </c>
      <c r="F2002">
        <v>64977027072</v>
      </c>
      <c r="G2002">
        <v>1</v>
      </c>
      <c r="H2002">
        <f t="shared" si="162"/>
        <v>0</v>
      </c>
      <c r="I2002" t="s">
        <v>37</v>
      </c>
      <c r="J2002" t="s">
        <v>40</v>
      </c>
      <c r="K2002">
        <f t="shared" si="163"/>
        <v>258.45499999999998</v>
      </c>
      <c r="L2002">
        <f t="shared" si="164"/>
        <v>0</v>
      </c>
    </row>
    <row r="2003" spans="1:12" x14ac:dyDescent="0.25">
      <c r="A2003">
        <v>39</v>
      </c>
      <c r="B2003" s="22">
        <v>43371</v>
      </c>
      <c r="C2003">
        <v>43.746200000000002</v>
      </c>
      <c r="D2003">
        <v>249.66</v>
      </c>
      <c r="E2003">
        <v>65.876881408000003</v>
      </c>
      <c r="F2003">
        <v>65876881408</v>
      </c>
      <c r="G2003">
        <v>1</v>
      </c>
      <c r="H2003">
        <f t="shared" si="162"/>
        <v>0</v>
      </c>
      <c r="I2003" t="s">
        <v>37</v>
      </c>
      <c r="J2003" t="s">
        <v>40</v>
      </c>
      <c r="K2003">
        <f t="shared" si="163"/>
        <v>249.66</v>
      </c>
      <c r="L2003">
        <f t="shared" si="164"/>
        <v>0</v>
      </c>
    </row>
    <row r="2004" spans="1:12" x14ac:dyDescent="0.25">
      <c r="B2004" s="22">
        <v>43370</v>
      </c>
      <c r="C2004">
        <v>42.332500000000003</v>
      </c>
      <c r="D2004">
        <v>219.96</v>
      </c>
      <c r="E2004">
        <v>68.076527616000007</v>
      </c>
      <c r="F2004">
        <v>68076527616</v>
      </c>
      <c r="G2004">
        <v>1</v>
      </c>
      <c r="H2004">
        <f t="shared" si="162"/>
        <v>0</v>
      </c>
      <c r="I2004" t="s">
        <v>37</v>
      </c>
      <c r="J2004" t="s">
        <v>40</v>
      </c>
      <c r="K2004">
        <f t="shared" si="163"/>
        <v>219.96</v>
      </c>
      <c r="L2004">
        <f t="shared" si="164"/>
        <v>0</v>
      </c>
    </row>
    <row r="2005" spans="1:12" x14ac:dyDescent="0.25">
      <c r="B2005" s="22">
        <v>43369</v>
      </c>
      <c r="C2005">
        <v>42.464199999999998</v>
      </c>
      <c r="D2005">
        <v>215.98</v>
      </c>
      <c r="E2005">
        <v>68.276494335999999</v>
      </c>
      <c r="F2005">
        <v>68276494336</v>
      </c>
      <c r="G2005">
        <v>1</v>
      </c>
      <c r="H2005">
        <f t="shared" si="162"/>
        <v>0</v>
      </c>
      <c r="I2005" t="s">
        <v>37</v>
      </c>
      <c r="J2005" t="s">
        <v>40</v>
      </c>
      <c r="K2005">
        <f t="shared" si="163"/>
        <v>215.98</v>
      </c>
      <c r="L2005">
        <f t="shared" si="164"/>
        <v>0</v>
      </c>
    </row>
    <row r="2006" spans="1:12" x14ac:dyDescent="0.25">
      <c r="B2006" s="22">
        <v>43368</v>
      </c>
      <c r="C2006">
        <v>42.287199999999999</v>
      </c>
      <c r="D2006">
        <v>217.4</v>
      </c>
      <c r="E2006">
        <v>68.338987008000004</v>
      </c>
      <c r="F2006">
        <v>68338987008</v>
      </c>
      <c r="G2006">
        <v>1</v>
      </c>
      <c r="H2006">
        <f t="shared" si="162"/>
        <v>0</v>
      </c>
      <c r="I2006" t="s">
        <v>37</v>
      </c>
      <c r="J2006" t="s">
        <v>40</v>
      </c>
      <c r="K2006">
        <f t="shared" si="163"/>
        <v>217.4</v>
      </c>
      <c r="L2006">
        <f t="shared" si="164"/>
        <v>0</v>
      </c>
    </row>
    <row r="2007" spans="1:12" x14ac:dyDescent="0.25">
      <c r="B2007" s="22">
        <v>43367</v>
      </c>
      <c r="C2007">
        <v>42.585000000000001</v>
      </c>
      <c r="D2007">
        <v>224.11500000000001</v>
      </c>
      <c r="E2007">
        <v>68.214005760000006</v>
      </c>
      <c r="F2007">
        <v>68214005760</v>
      </c>
      <c r="G2007">
        <v>1</v>
      </c>
      <c r="H2007">
        <f t="shared" si="162"/>
        <v>0</v>
      </c>
      <c r="I2007" t="s">
        <v>37</v>
      </c>
      <c r="J2007" t="s">
        <v>40</v>
      </c>
      <c r="K2007">
        <f t="shared" si="163"/>
        <v>224.11500000000001</v>
      </c>
      <c r="L2007">
        <f t="shared" si="164"/>
        <v>0</v>
      </c>
    </row>
    <row r="2008" spans="1:12" x14ac:dyDescent="0.25">
      <c r="A2008">
        <v>38</v>
      </c>
      <c r="B2008" s="22">
        <v>43364</v>
      </c>
      <c r="C2008">
        <v>41.293300000000002</v>
      </c>
      <c r="D2008">
        <v>218.285</v>
      </c>
      <c r="E2008">
        <v>68.151517183999999</v>
      </c>
      <c r="F2008">
        <v>68151517184</v>
      </c>
      <c r="G2008">
        <v>1</v>
      </c>
      <c r="H2008">
        <f t="shared" si="162"/>
        <v>0</v>
      </c>
      <c r="I2008" t="s">
        <v>37</v>
      </c>
      <c r="J2008" t="s">
        <v>40</v>
      </c>
      <c r="K2008">
        <f t="shared" si="163"/>
        <v>218.285</v>
      </c>
      <c r="L2008">
        <f t="shared" si="164"/>
        <v>0</v>
      </c>
    </row>
    <row r="2009" spans="1:12" x14ac:dyDescent="0.25">
      <c r="B2009" s="22">
        <v>43363</v>
      </c>
      <c r="C2009">
        <v>41.554900000000004</v>
      </c>
      <c r="D2009">
        <v>218.30500000000001</v>
      </c>
      <c r="E2009">
        <v>67.876560896000001</v>
      </c>
      <c r="F2009">
        <v>67876560896</v>
      </c>
      <c r="G2009">
        <v>1</v>
      </c>
      <c r="H2009">
        <f t="shared" si="162"/>
        <v>0</v>
      </c>
      <c r="I2009" t="s">
        <v>37</v>
      </c>
      <c r="J2009" t="s">
        <v>40</v>
      </c>
      <c r="K2009">
        <f t="shared" si="163"/>
        <v>218.30500000000001</v>
      </c>
      <c r="L2009">
        <f t="shared" si="164"/>
        <v>0</v>
      </c>
    </row>
    <row r="2010" spans="1:12" x14ac:dyDescent="0.25">
      <c r="B2010" s="22">
        <v>43362</v>
      </c>
      <c r="C2010">
        <v>39.049100000000003</v>
      </c>
      <c r="D2010">
        <v>210.08</v>
      </c>
      <c r="E2010">
        <v>66.189332480000004</v>
      </c>
      <c r="F2010">
        <v>66189332480</v>
      </c>
      <c r="G2010">
        <v>1</v>
      </c>
      <c r="H2010">
        <f t="shared" si="162"/>
        <v>0</v>
      </c>
      <c r="I2010" t="s">
        <v>37</v>
      </c>
      <c r="J2010" t="s">
        <v>40</v>
      </c>
      <c r="K2010">
        <f t="shared" si="163"/>
        <v>210.08</v>
      </c>
      <c r="L2010">
        <f t="shared" si="164"/>
        <v>0</v>
      </c>
    </row>
    <row r="2011" spans="1:12" x14ac:dyDescent="0.25">
      <c r="B2011" s="22">
        <v>43361</v>
      </c>
      <c r="C2011">
        <v>39.259099999999997</v>
      </c>
      <c r="D2011">
        <v>207.39500000000001</v>
      </c>
      <c r="E2011">
        <v>64.852045824000001</v>
      </c>
      <c r="F2011">
        <v>64852045824</v>
      </c>
      <c r="G2011">
        <v>1</v>
      </c>
      <c r="H2011">
        <f t="shared" si="162"/>
        <v>0</v>
      </c>
      <c r="I2011" t="s">
        <v>37</v>
      </c>
      <c r="J2011" t="s">
        <v>40</v>
      </c>
      <c r="K2011">
        <f t="shared" si="163"/>
        <v>207.39500000000001</v>
      </c>
      <c r="L2011">
        <f t="shared" si="164"/>
        <v>0</v>
      </c>
    </row>
    <row r="2012" spans="1:12" x14ac:dyDescent="0.25">
      <c r="B2012" s="22">
        <v>43360</v>
      </c>
      <c r="C2012">
        <v>38.263800000000003</v>
      </c>
      <c r="D2012">
        <v>215.1</v>
      </c>
      <c r="E2012">
        <v>64.777060352000007</v>
      </c>
      <c r="F2012">
        <v>64777060352</v>
      </c>
      <c r="G2012">
        <v>1</v>
      </c>
      <c r="H2012">
        <f t="shared" si="162"/>
        <v>0</v>
      </c>
      <c r="I2012" t="s">
        <v>37</v>
      </c>
      <c r="J2012" t="s">
        <v>40</v>
      </c>
      <c r="K2012">
        <f t="shared" si="163"/>
        <v>215.1</v>
      </c>
      <c r="L2012">
        <f t="shared" si="164"/>
        <v>0</v>
      </c>
    </row>
    <row r="2013" spans="1:12" x14ac:dyDescent="0.25">
      <c r="A2013">
        <v>37</v>
      </c>
      <c r="B2013" s="22">
        <v>43357</v>
      </c>
      <c r="C2013">
        <v>39.2592</v>
      </c>
      <c r="D2013">
        <v>226.11</v>
      </c>
      <c r="E2013">
        <v>64.4146176</v>
      </c>
      <c r="F2013">
        <v>64414617600</v>
      </c>
      <c r="G2013">
        <v>1</v>
      </c>
      <c r="H2013">
        <f t="shared" si="162"/>
        <v>0</v>
      </c>
      <c r="I2013" t="s">
        <v>37</v>
      </c>
      <c r="J2013" t="s">
        <v>40</v>
      </c>
      <c r="K2013">
        <f t="shared" si="163"/>
        <v>226.11</v>
      </c>
      <c r="L2013">
        <f t="shared" si="164"/>
        <v>0</v>
      </c>
    </row>
    <row r="2014" spans="1:12" x14ac:dyDescent="0.25">
      <c r="B2014" s="22">
        <v>43356</v>
      </c>
      <c r="C2014">
        <v>39.895899999999997</v>
      </c>
      <c r="D2014">
        <v>227.625</v>
      </c>
      <c r="E2014">
        <v>64.102166527999998</v>
      </c>
      <c r="F2014">
        <v>64102166528</v>
      </c>
      <c r="G2014">
        <v>1</v>
      </c>
      <c r="H2014">
        <f t="shared" si="162"/>
        <v>0</v>
      </c>
      <c r="I2014" t="s">
        <v>37</v>
      </c>
      <c r="J2014" t="s">
        <v>40</v>
      </c>
      <c r="K2014">
        <f t="shared" si="163"/>
        <v>227.625</v>
      </c>
      <c r="L2014">
        <f t="shared" si="164"/>
        <v>0</v>
      </c>
    </row>
    <row r="2015" spans="1:12" x14ac:dyDescent="0.25">
      <c r="B2015" s="22">
        <v>43355</v>
      </c>
      <c r="C2015">
        <v>40.774799999999999</v>
      </c>
      <c r="D2015">
        <v>230.625</v>
      </c>
      <c r="E2015">
        <v>63.239806975999997</v>
      </c>
      <c r="F2015">
        <v>63239806976</v>
      </c>
      <c r="G2015">
        <v>1</v>
      </c>
      <c r="H2015">
        <f t="shared" si="162"/>
        <v>0</v>
      </c>
      <c r="I2015" t="s">
        <v>37</v>
      </c>
      <c r="J2015" t="s">
        <v>40</v>
      </c>
      <c r="K2015">
        <f t="shared" si="163"/>
        <v>230.625</v>
      </c>
      <c r="L2015">
        <f t="shared" si="164"/>
        <v>0</v>
      </c>
    </row>
    <row r="2016" spans="1:12" x14ac:dyDescent="0.25">
      <c r="B2016" s="22">
        <v>43354</v>
      </c>
      <c r="C2016">
        <v>40.745199999999997</v>
      </c>
      <c r="D2016">
        <v>225.89500000000001</v>
      </c>
      <c r="E2016">
        <v>63.27730176</v>
      </c>
      <c r="F2016">
        <v>63277301760</v>
      </c>
      <c r="G2016">
        <v>1</v>
      </c>
      <c r="H2016">
        <f t="shared" si="162"/>
        <v>0</v>
      </c>
      <c r="I2016" t="s">
        <v>37</v>
      </c>
      <c r="J2016" t="s">
        <v>40</v>
      </c>
      <c r="K2016">
        <f t="shared" si="163"/>
        <v>225.89500000000001</v>
      </c>
      <c r="L2016">
        <f t="shared" si="164"/>
        <v>0</v>
      </c>
    </row>
    <row r="2017" spans="1:12" x14ac:dyDescent="0.25">
      <c r="B2017" s="22">
        <v>43353</v>
      </c>
      <c r="C2017">
        <v>42.292099999999998</v>
      </c>
      <c r="D2017">
        <v>225.19499999999999</v>
      </c>
      <c r="E2017">
        <v>63.252303871999999</v>
      </c>
      <c r="F2017">
        <v>63252303872</v>
      </c>
      <c r="G2017">
        <v>1</v>
      </c>
      <c r="H2017">
        <f t="shared" si="162"/>
        <v>0</v>
      </c>
      <c r="I2017" t="s">
        <v>37</v>
      </c>
      <c r="J2017" t="s">
        <v>40</v>
      </c>
      <c r="K2017">
        <f t="shared" si="163"/>
        <v>225.19499999999999</v>
      </c>
      <c r="L2017">
        <f t="shared" si="164"/>
        <v>0</v>
      </c>
    </row>
    <row r="2018" spans="1:12" x14ac:dyDescent="0.25">
      <c r="A2018">
        <v>36</v>
      </c>
      <c r="B2018" s="22">
        <v>43350</v>
      </c>
      <c r="C2018">
        <v>44.098700000000001</v>
      </c>
      <c r="D2018">
        <v>233.255</v>
      </c>
      <c r="E2018">
        <v>63.052337152</v>
      </c>
      <c r="F2018">
        <v>63052337152</v>
      </c>
      <c r="G2018">
        <v>1</v>
      </c>
      <c r="H2018">
        <f t="shared" si="162"/>
        <v>0</v>
      </c>
      <c r="I2018" t="s">
        <v>37</v>
      </c>
      <c r="J2018" t="s">
        <v>40</v>
      </c>
      <c r="K2018">
        <f t="shared" si="163"/>
        <v>233.255</v>
      </c>
      <c r="L2018">
        <f t="shared" si="164"/>
        <v>0</v>
      </c>
    </row>
    <row r="2019" spans="1:12" x14ac:dyDescent="0.25">
      <c r="B2019" s="22">
        <v>43349</v>
      </c>
      <c r="C2019">
        <v>44.618600000000001</v>
      </c>
      <c r="D2019">
        <v>240.15</v>
      </c>
      <c r="E2019">
        <v>63.727226880000003</v>
      </c>
      <c r="F2019">
        <v>63727226880</v>
      </c>
      <c r="G2019">
        <v>1</v>
      </c>
      <c r="H2019">
        <f t="shared" si="162"/>
        <v>0</v>
      </c>
      <c r="I2019" t="s">
        <v>37</v>
      </c>
      <c r="J2019" t="s">
        <v>40</v>
      </c>
      <c r="K2019">
        <f t="shared" si="163"/>
        <v>240.15</v>
      </c>
      <c r="L2019">
        <f t="shared" si="164"/>
        <v>0</v>
      </c>
    </row>
    <row r="2020" spans="1:12" x14ac:dyDescent="0.25">
      <c r="B2020" s="22">
        <v>43348</v>
      </c>
      <c r="C2020">
        <v>45.514600000000002</v>
      </c>
      <c r="D2020">
        <v>243.26</v>
      </c>
      <c r="E2020">
        <v>63.877206016000002</v>
      </c>
      <c r="F2020">
        <v>63877206016</v>
      </c>
      <c r="G2020">
        <v>1</v>
      </c>
      <c r="H2020">
        <f t="shared" si="162"/>
        <v>0</v>
      </c>
      <c r="I2020" t="s">
        <v>37</v>
      </c>
      <c r="J2020" t="s">
        <v>40</v>
      </c>
      <c r="K2020">
        <f t="shared" si="163"/>
        <v>243.26</v>
      </c>
      <c r="L2020">
        <f t="shared" si="164"/>
        <v>0</v>
      </c>
    </row>
    <row r="2021" spans="1:12" x14ac:dyDescent="0.25">
      <c r="B2021" s="22">
        <v>43347</v>
      </c>
      <c r="C2021">
        <v>46.655299999999997</v>
      </c>
      <c r="D2021">
        <v>253.47499999999999</v>
      </c>
      <c r="E2021">
        <v>63.589748735999997</v>
      </c>
      <c r="F2021">
        <v>63589748736</v>
      </c>
      <c r="G2021">
        <v>1</v>
      </c>
      <c r="H2021">
        <f t="shared" si="162"/>
        <v>0</v>
      </c>
      <c r="I2021" t="s">
        <v>37</v>
      </c>
      <c r="J2021" t="s">
        <v>40</v>
      </c>
      <c r="K2021">
        <f t="shared" si="163"/>
        <v>253.47499999999999</v>
      </c>
      <c r="L2021">
        <f t="shared" si="164"/>
        <v>0</v>
      </c>
    </row>
    <row r="2022" spans="1:12" x14ac:dyDescent="0.25">
      <c r="B2022" s="22">
        <v>43346</v>
      </c>
      <c r="C2022">
        <v>46.351100000000002</v>
      </c>
      <c r="D2022">
        <v>262.97000000000003</v>
      </c>
      <c r="E2022">
        <v>63.314796543999996</v>
      </c>
      <c r="F2022">
        <v>63314796544</v>
      </c>
      <c r="G2022">
        <v>1</v>
      </c>
      <c r="H2022">
        <f t="shared" si="162"/>
        <v>0</v>
      </c>
      <c r="I2022" t="s">
        <v>37</v>
      </c>
      <c r="J2022" t="s">
        <v>40</v>
      </c>
      <c r="K2022">
        <f t="shared" si="163"/>
        <v>262.97000000000003</v>
      </c>
      <c r="L2022">
        <f t="shared" si="164"/>
        <v>0</v>
      </c>
    </row>
    <row r="2023" spans="1:12" x14ac:dyDescent="0.25">
      <c r="A2023">
        <v>35</v>
      </c>
      <c r="B2023" s="22">
        <v>43343</v>
      </c>
      <c r="C2023">
        <v>46.945500000000003</v>
      </c>
      <c r="D2023">
        <v>265.38499999999999</v>
      </c>
      <c r="E2023">
        <v>63.214813184</v>
      </c>
      <c r="F2023">
        <v>63214813184</v>
      </c>
      <c r="G2023">
        <v>1</v>
      </c>
      <c r="H2023">
        <f t="shared" si="162"/>
        <v>0</v>
      </c>
      <c r="I2023" t="s">
        <v>37</v>
      </c>
      <c r="J2023" t="s">
        <v>40</v>
      </c>
      <c r="K2023">
        <f t="shared" si="163"/>
        <v>265.38499999999999</v>
      </c>
      <c r="L2023">
        <f t="shared" si="164"/>
        <v>0</v>
      </c>
    </row>
    <row r="2024" spans="1:12" x14ac:dyDescent="0.25">
      <c r="B2024" s="22">
        <v>43342</v>
      </c>
      <c r="C2024">
        <v>46.6096</v>
      </c>
      <c r="D2024">
        <v>263.70999999999998</v>
      </c>
      <c r="E2024">
        <v>64.114667519999998</v>
      </c>
      <c r="F2024">
        <v>64114667520</v>
      </c>
      <c r="G2024">
        <v>1</v>
      </c>
      <c r="H2024">
        <f t="shared" si="162"/>
        <v>0</v>
      </c>
      <c r="I2024" t="s">
        <v>37</v>
      </c>
      <c r="J2024" t="s">
        <v>40</v>
      </c>
      <c r="K2024">
        <f t="shared" si="163"/>
        <v>263.70999999999998</v>
      </c>
      <c r="L2024">
        <f t="shared" si="164"/>
        <v>0</v>
      </c>
    </row>
    <row r="2025" spans="1:12" x14ac:dyDescent="0.25">
      <c r="B2025" s="22">
        <v>43341</v>
      </c>
      <c r="C2025">
        <v>46.321800000000003</v>
      </c>
      <c r="D2025">
        <v>254.14500000000001</v>
      </c>
      <c r="E2025">
        <v>64.989523968</v>
      </c>
      <c r="F2025">
        <v>64989523968</v>
      </c>
      <c r="G2025">
        <v>1</v>
      </c>
      <c r="H2025">
        <f t="shared" si="162"/>
        <v>0</v>
      </c>
      <c r="I2025" t="s">
        <v>37</v>
      </c>
      <c r="J2025" t="s">
        <v>40</v>
      </c>
      <c r="K2025">
        <f t="shared" si="163"/>
        <v>254.14500000000001</v>
      </c>
      <c r="L2025">
        <f t="shared" si="164"/>
        <v>0</v>
      </c>
    </row>
    <row r="2026" spans="1:12" x14ac:dyDescent="0.25">
      <c r="B2026" s="22">
        <v>43340</v>
      </c>
      <c r="C2026">
        <v>45.200499999999998</v>
      </c>
      <c r="D2026">
        <v>257.20499999999998</v>
      </c>
      <c r="E2026">
        <v>64.977027071999998</v>
      </c>
      <c r="F2026">
        <v>64977027072</v>
      </c>
      <c r="G2026">
        <v>1</v>
      </c>
      <c r="H2026">
        <f t="shared" si="162"/>
        <v>0</v>
      </c>
      <c r="I2026" t="s">
        <v>37</v>
      </c>
      <c r="J2026" t="s">
        <v>40</v>
      </c>
      <c r="K2026">
        <f t="shared" si="163"/>
        <v>257.20499999999998</v>
      </c>
      <c r="L2026">
        <f t="shared" si="164"/>
        <v>0</v>
      </c>
    </row>
    <row r="2027" spans="1:12" x14ac:dyDescent="0.25">
      <c r="B2027" s="22">
        <v>43339</v>
      </c>
      <c r="C2027">
        <v>44.433900000000001</v>
      </c>
      <c r="D2027">
        <v>257.58999999999997</v>
      </c>
      <c r="E2027">
        <v>65.564434431999999</v>
      </c>
      <c r="F2027">
        <v>65564434432</v>
      </c>
      <c r="G2027">
        <v>1</v>
      </c>
      <c r="H2027">
        <f t="shared" si="162"/>
        <v>0</v>
      </c>
      <c r="I2027" t="s">
        <v>37</v>
      </c>
      <c r="J2027" t="s">
        <v>40</v>
      </c>
      <c r="K2027">
        <f t="shared" si="163"/>
        <v>257.58999999999997</v>
      </c>
      <c r="L2027">
        <f t="shared" si="164"/>
        <v>0</v>
      </c>
    </row>
    <row r="2028" spans="1:12" x14ac:dyDescent="0.25">
      <c r="A2028">
        <v>34</v>
      </c>
      <c r="B2028" s="22">
        <v>43336</v>
      </c>
      <c r="C2028">
        <v>44.305700000000002</v>
      </c>
      <c r="D2028">
        <v>257.61</v>
      </c>
      <c r="E2028">
        <v>64.952029183999997</v>
      </c>
      <c r="F2028">
        <v>64952029184</v>
      </c>
      <c r="G2028">
        <v>1</v>
      </c>
      <c r="H2028">
        <f t="shared" si="162"/>
        <v>0</v>
      </c>
      <c r="I2028" t="s">
        <v>37</v>
      </c>
      <c r="J2028" t="s">
        <v>40</v>
      </c>
      <c r="K2028">
        <f t="shared" si="163"/>
        <v>257.61</v>
      </c>
      <c r="L2028">
        <f t="shared" si="164"/>
        <v>0</v>
      </c>
    </row>
    <row r="2029" spans="1:12" x14ac:dyDescent="0.25">
      <c r="B2029" s="22">
        <v>43335</v>
      </c>
      <c r="C2029">
        <v>44.161200000000001</v>
      </c>
      <c r="D2029">
        <v>252.09</v>
      </c>
      <c r="E2029">
        <v>64.989523968</v>
      </c>
      <c r="F2029">
        <v>64989523968</v>
      </c>
      <c r="G2029">
        <v>1</v>
      </c>
      <c r="H2029">
        <f t="shared" si="162"/>
        <v>0</v>
      </c>
      <c r="I2029" t="s">
        <v>37</v>
      </c>
      <c r="J2029" t="s">
        <v>40</v>
      </c>
      <c r="K2029">
        <f t="shared" si="163"/>
        <v>252.09</v>
      </c>
      <c r="L2029">
        <f t="shared" si="164"/>
        <v>0</v>
      </c>
    </row>
    <row r="2030" spans="1:12" x14ac:dyDescent="0.25">
      <c r="B2030" s="22">
        <v>43334</v>
      </c>
      <c r="C2030">
        <v>43.794899999999998</v>
      </c>
      <c r="D2030">
        <v>250.11500000000001</v>
      </c>
      <c r="E2030">
        <v>65.077010431999994</v>
      </c>
      <c r="F2030">
        <v>65077010432</v>
      </c>
      <c r="G2030">
        <v>1</v>
      </c>
      <c r="H2030">
        <f t="shared" si="162"/>
        <v>0</v>
      </c>
      <c r="I2030" t="s">
        <v>37</v>
      </c>
      <c r="J2030" t="s">
        <v>40</v>
      </c>
      <c r="K2030">
        <f t="shared" si="163"/>
        <v>250.11500000000001</v>
      </c>
      <c r="L2030">
        <f t="shared" si="164"/>
        <v>0</v>
      </c>
    </row>
    <row r="2031" spans="1:12" x14ac:dyDescent="0.25">
      <c r="B2031" s="22">
        <v>43333</v>
      </c>
      <c r="C2031">
        <v>44.581600000000002</v>
      </c>
      <c r="D2031">
        <v>244.48</v>
      </c>
      <c r="E2031">
        <v>64.714567680000002</v>
      </c>
      <c r="F2031">
        <v>64714567680</v>
      </c>
      <c r="G2031">
        <v>1</v>
      </c>
      <c r="H2031">
        <f t="shared" si="162"/>
        <v>0</v>
      </c>
      <c r="I2031" t="s">
        <v>37</v>
      </c>
      <c r="J2031" t="s">
        <v>40</v>
      </c>
      <c r="K2031">
        <f t="shared" si="163"/>
        <v>244.48</v>
      </c>
      <c r="L2031">
        <f t="shared" si="164"/>
        <v>0</v>
      </c>
    </row>
    <row r="2032" spans="1:12" x14ac:dyDescent="0.25">
      <c r="B2032" s="22">
        <v>43332</v>
      </c>
      <c r="C2032">
        <v>45.594700000000003</v>
      </c>
      <c r="D2032">
        <v>254</v>
      </c>
      <c r="E2032">
        <v>63.964688383999999</v>
      </c>
      <c r="F2032">
        <v>63964688384</v>
      </c>
      <c r="G2032">
        <v>1</v>
      </c>
      <c r="H2032">
        <f t="shared" si="162"/>
        <v>0</v>
      </c>
      <c r="I2032" t="s">
        <v>37</v>
      </c>
      <c r="J2032" t="s">
        <v>40</v>
      </c>
      <c r="K2032">
        <f t="shared" si="163"/>
        <v>254</v>
      </c>
      <c r="L2032">
        <f t="shared" si="164"/>
        <v>0</v>
      </c>
    </row>
    <row r="2033" spans="1:12" x14ac:dyDescent="0.25">
      <c r="A2033">
        <v>33</v>
      </c>
      <c r="B2033" s="22">
        <v>43329</v>
      </c>
      <c r="C2033">
        <v>46.976799999999997</v>
      </c>
      <c r="D2033">
        <v>261.66500000000002</v>
      </c>
      <c r="E2033">
        <v>63.727226880000003</v>
      </c>
      <c r="F2033">
        <v>63727226880</v>
      </c>
      <c r="G2033">
        <v>1</v>
      </c>
      <c r="H2033">
        <f t="shared" si="162"/>
        <v>0</v>
      </c>
      <c r="I2033" t="s">
        <v>37</v>
      </c>
      <c r="J2033" t="s">
        <v>40</v>
      </c>
      <c r="K2033">
        <f t="shared" si="163"/>
        <v>261.66500000000002</v>
      </c>
      <c r="L2033">
        <f t="shared" si="164"/>
        <v>0</v>
      </c>
    </row>
    <row r="2034" spans="1:12" x14ac:dyDescent="0.25">
      <c r="B2034" s="22">
        <v>43328</v>
      </c>
      <c r="C2034">
        <v>46.9099</v>
      </c>
      <c r="D2034">
        <v>258.73</v>
      </c>
      <c r="E2034">
        <v>64.239644671999997</v>
      </c>
      <c r="F2034">
        <v>64239644672</v>
      </c>
      <c r="G2034">
        <v>1</v>
      </c>
      <c r="H2034">
        <f t="shared" si="162"/>
        <v>0</v>
      </c>
      <c r="I2034" t="s">
        <v>37</v>
      </c>
      <c r="J2034" t="s">
        <v>40</v>
      </c>
      <c r="K2034">
        <f t="shared" si="163"/>
        <v>258.73</v>
      </c>
      <c r="L2034">
        <f t="shared" si="164"/>
        <v>0</v>
      </c>
    </row>
    <row r="2035" spans="1:12" x14ac:dyDescent="0.25">
      <c r="B2035" s="22">
        <v>43327</v>
      </c>
      <c r="C2035">
        <v>47.180900000000001</v>
      </c>
      <c r="D2035">
        <v>261.85500000000002</v>
      </c>
      <c r="E2035">
        <v>64.239644671999997</v>
      </c>
      <c r="F2035">
        <v>64239644672</v>
      </c>
      <c r="G2035">
        <v>1</v>
      </c>
      <c r="H2035">
        <f t="shared" si="162"/>
        <v>0</v>
      </c>
      <c r="I2035" t="s">
        <v>37</v>
      </c>
      <c r="J2035" t="s">
        <v>40</v>
      </c>
      <c r="K2035">
        <f t="shared" si="163"/>
        <v>261.85500000000002</v>
      </c>
      <c r="L2035">
        <f t="shared" si="164"/>
        <v>0</v>
      </c>
    </row>
    <row r="2036" spans="1:12" x14ac:dyDescent="0.25">
      <c r="B2036" s="22">
        <v>43326</v>
      </c>
      <c r="C2036">
        <v>46.7333</v>
      </c>
      <c r="D2036">
        <v>255.36500000000001</v>
      </c>
      <c r="E2036">
        <v>64.814555135999996</v>
      </c>
      <c r="F2036">
        <v>64814555136</v>
      </c>
      <c r="G2036">
        <v>1</v>
      </c>
      <c r="H2036">
        <f t="shared" si="162"/>
        <v>0</v>
      </c>
      <c r="I2036" t="s">
        <v>37</v>
      </c>
      <c r="J2036" t="s">
        <v>40</v>
      </c>
      <c r="K2036">
        <f t="shared" si="163"/>
        <v>255.36500000000001</v>
      </c>
      <c r="L2036">
        <f t="shared" si="164"/>
        <v>0</v>
      </c>
    </row>
    <row r="2037" spans="1:12" x14ac:dyDescent="0.25">
      <c r="B2037" s="22">
        <v>43325</v>
      </c>
      <c r="C2037">
        <v>50.161299999999997</v>
      </c>
      <c r="D2037">
        <v>259.72500000000002</v>
      </c>
      <c r="E2037">
        <v>65.00202496</v>
      </c>
      <c r="F2037">
        <v>65002024960</v>
      </c>
      <c r="G2037">
        <v>1</v>
      </c>
      <c r="H2037">
        <f t="shared" si="162"/>
        <v>0</v>
      </c>
      <c r="I2037" t="s">
        <v>37</v>
      </c>
      <c r="J2037" t="s">
        <v>40</v>
      </c>
      <c r="K2037">
        <f t="shared" si="163"/>
        <v>259.72500000000002</v>
      </c>
      <c r="L2037">
        <f t="shared" si="164"/>
        <v>0</v>
      </c>
    </row>
    <row r="2038" spans="1:12" x14ac:dyDescent="0.25">
      <c r="A2038">
        <v>32</v>
      </c>
      <c r="B2038" s="22">
        <v>43322</v>
      </c>
      <c r="C2038">
        <v>45.554499999999997</v>
      </c>
      <c r="D2038">
        <v>252.13</v>
      </c>
      <c r="E2038">
        <v>65.689411583999998</v>
      </c>
      <c r="F2038">
        <v>65689411584</v>
      </c>
      <c r="G2038">
        <v>1</v>
      </c>
      <c r="H2038">
        <f t="shared" si="162"/>
        <v>0</v>
      </c>
      <c r="I2038" t="s">
        <v>37</v>
      </c>
      <c r="J2038" t="s">
        <v>40</v>
      </c>
      <c r="K2038">
        <f t="shared" si="163"/>
        <v>252.13</v>
      </c>
      <c r="L2038">
        <f t="shared" si="164"/>
        <v>0</v>
      </c>
    </row>
    <row r="2039" spans="1:12" x14ac:dyDescent="0.25">
      <c r="B2039" s="22">
        <v>43321</v>
      </c>
      <c r="C2039">
        <v>41.060899999999997</v>
      </c>
      <c r="D2039">
        <v>237.79499999999999</v>
      </c>
      <c r="E2039">
        <v>67.714084864</v>
      </c>
      <c r="F2039">
        <v>67714084864</v>
      </c>
      <c r="G2039">
        <v>1</v>
      </c>
      <c r="H2039">
        <f t="shared" si="162"/>
        <v>0</v>
      </c>
      <c r="I2039" t="s">
        <v>37</v>
      </c>
      <c r="J2039" t="s">
        <v>40</v>
      </c>
      <c r="K2039">
        <f t="shared" si="163"/>
        <v>237.79499999999999</v>
      </c>
      <c r="L2039">
        <f t="shared" si="164"/>
        <v>0</v>
      </c>
    </row>
    <row r="2040" spans="1:12" x14ac:dyDescent="0.25">
      <c r="B2040" s="22">
        <v>43320</v>
      </c>
      <c r="C2040">
        <v>41.160899999999998</v>
      </c>
      <c r="D2040">
        <v>231.845</v>
      </c>
      <c r="E2040">
        <v>67.989041151999999</v>
      </c>
      <c r="F2040">
        <v>67989041152</v>
      </c>
      <c r="G2040">
        <v>1</v>
      </c>
      <c r="H2040">
        <f t="shared" si="162"/>
        <v>0</v>
      </c>
      <c r="I2040" t="s">
        <v>37</v>
      </c>
      <c r="J2040" t="s">
        <v>40</v>
      </c>
      <c r="K2040">
        <f t="shared" si="163"/>
        <v>231.845</v>
      </c>
      <c r="L2040">
        <f t="shared" si="164"/>
        <v>0</v>
      </c>
    </row>
    <row r="2041" spans="1:12" x14ac:dyDescent="0.25">
      <c r="B2041" s="22">
        <v>43319</v>
      </c>
      <c r="C2041">
        <v>41.311500000000002</v>
      </c>
      <c r="D2041">
        <v>230.86</v>
      </c>
      <c r="E2041">
        <v>68.164014080000001</v>
      </c>
      <c r="F2041">
        <v>68164014080</v>
      </c>
      <c r="G2041">
        <v>1</v>
      </c>
      <c r="H2041">
        <f t="shared" si="162"/>
        <v>0</v>
      </c>
      <c r="I2041" t="s">
        <v>37</v>
      </c>
      <c r="J2041" t="s">
        <v>40</v>
      </c>
      <c r="K2041">
        <f t="shared" si="163"/>
        <v>230.86</v>
      </c>
      <c r="L2041">
        <f t="shared" si="164"/>
        <v>0</v>
      </c>
    </row>
    <row r="2042" spans="1:12" x14ac:dyDescent="0.25">
      <c r="B2042" s="22">
        <v>43318</v>
      </c>
      <c r="C2042">
        <v>41.7532</v>
      </c>
      <c r="D2042">
        <v>234.36</v>
      </c>
      <c r="E2042">
        <v>67.526615039999996</v>
      </c>
      <c r="F2042">
        <v>67526615040</v>
      </c>
      <c r="G2042">
        <v>1</v>
      </c>
      <c r="H2042">
        <f t="shared" si="162"/>
        <v>0</v>
      </c>
      <c r="I2042" t="s">
        <v>37</v>
      </c>
      <c r="J2042" t="s">
        <v>40</v>
      </c>
      <c r="K2042">
        <f t="shared" si="163"/>
        <v>234.36</v>
      </c>
      <c r="L2042">
        <f t="shared" si="164"/>
        <v>0</v>
      </c>
    </row>
    <row r="2043" spans="1:12" x14ac:dyDescent="0.25">
      <c r="A2043">
        <v>31</v>
      </c>
      <c r="B2043" s="22">
        <v>43315</v>
      </c>
      <c r="C2043">
        <v>43.107999999999997</v>
      </c>
      <c r="D2043">
        <v>235.655</v>
      </c>
      <c r="E2043">
        <v>68.01403904</v>
      </c>
      <c r="F2043">
        <v>68014039040</v>
      </c>
      <c r="G2043">
        <v>1</v>
      </c>
      <c r="H2043">
        <f t="shared" si="162"/>
        <v>0</v>
      </c>
      <c r="I2043" t="s">
        <v>37</v>
      </c>
      <c r="J2043" t="s">
        <v>40</v>
      </c>
      <c r="K2043">
        <f t="shared" si="163"/>
        <v>235.655</v>
      </c>
      <c r="L2043">
        <f t="shared" si="164"/>
        <v>0</v>
      </c>
    </row>
    <row r="2044" spans="1:12" x14ac:dyDescent="0.25">
      <c r="B2044" s="22">
        <v>43314</v>
      </c>
      <c r="C2044">
        <v>42.0809</v>
      </c>
      <c r="D2044">
        <v>226.33500000000001</v>
      </c>
      <c r="E2044">
        <v>68.263997439999997</v>
      </c>
      <c r="F2044">
        <v>68263997440</v>
      </c>
      <c r="G2044">
        <v>1</v>
      </c>
      <c r="H2044">
        <f t="shared" si="162"/>
        <v>0</v>
      </c>
      <c r="I2044" t="s">
        <v>37</v>
      </c>
      <c r="J2044" t="s">
        <v>40</v>
      </c>
      <c r="K2044">
        <f t="shared" si="163"/>
        <v>226.33500000000001</v>
      </c>
      <c r="L2044">
        <f t="shared" si="164"/>
        <v>0</v>
      </c>
    </row>
    <row r="2045" spans="1:12" x14ac:dyDescent="0.25">
      <c r="B2045" s="22">
        <v>43313</v>
      </c>
      <c r="C2045">
        <v>40.6432</v>
      </c>
      <c r="D2045">
        <v>214.09</v>
      </c>
      <c r="E2045">
        <v>69.251342335999993</v>
      </c>
      <c r="F2045">
        <v>69251342336</v>
      </c>
      <c r="G2045">
        <v>1</v>
      </c>
      <c r="H2045">
        <f t="shared" si="162"/>
        <v>0</v>
      </c>
      <c r="I2045" t="s">
        <v>37</v>
      </c>
      <c r="J2045" t="s">
        <v>40</v>
      </c>
      <c r="K2045">
        <f t="shared" si="163"/>
        <v>214.09</v>
      </c>
      <c r="L2045">
        <f t="shared" si="164"/>
        <v>0</v>
      </c>
    </row>
    <row r="2046" spans="1:12" x14ac:dyDescent="0.25">
      <c r="B2046" s="22">
        <v>43312</v>
      </c>
      <c r="C2046">
        <v>41.930799999999998</v>
      </c>
      <c r="D2046">
        <v>214.6</v>
      </c>
      <c r="E2046">
        <v>69.576286207999999</v>
      </c>
      <c r="F2046">
        <v>69576286208</v>
      </c>
      <c r="G2046">
        <v>1</v>
      </c>
      <c r="H2046">
        <f t="shared" si="162"/>
        <v>0</v>
      </c>
      <c r="I2046" t="s">
        <v>37</v>
      </c>
      <c r="J2046" t="s">
        <v>40</v>
      </c>
      <c r="K2046">
        <f t="shared" si="163"/>
        <v>214.6</v>
      </c>
      <c r="L2046">
        <f t="shared" si="164"/>
        <v>0</v>
      </c>
    </row>
    <row r="2047" spans="1:12" x14ac:dyDescent="0.25">
      <c r="B2047" s="22">
        <v>43311</v>
      </c>
      <c r="C2047">
        <v>44.222000000000001</v>
      </c>
      <c r="D2047">
        <v>218.035</v>
      </c>
      <c r="E2047">
        <v>68.863901695999999</v>
      </c>
      <c r="F2047">
        <v>68863901696</v>
      </c>
      <c r="G2047">
        <v>1</v>
      </c>
      <c r="H2047">
        <f t="shared" si="162"/>
        <v>0</v>
      </c>
      <c r="I2047" t="s">
        <v>37</v>
      </c>
      <c r="J2047" t="s">
        <v>40</v>
      </c>
      <c r="K2047">
        <f t="shared" si="163"/>
        <v>218.035</v>
      </c>
      <c r="L2047">
        <f t="shared" si="164"/>
        <v>0</v>
      </c>
    </row>
    <row r="2048" spans="1:12" x14ac:dyDescent="0.25">
      <c r="A2048">
        <v>30</v>
      </c>
      <c r="B2048" s="22">
        <v>43308</v>
      </c>
      <c r="C2048">
        <v>43.921900000000001</v>
      </c>
      <c r="D2048">
        <v>216.15</v>
      </c>
      <c r="E2048">
        <v>68.488962048000005</v>
      </c>
      <c r="F2048">
        <v>68488962048</v>
      </c>
      <c r="G2048">
        <v>1</v>
      </c>
      <c r="H2048">
        <f t="shared" si="162"/>
        <v>0</v>
      </c>
      <c r="I2048" t="s">
        <v>37</v>
      </c>
      <c r="J2048" t="s">
        <v>40</v>
      </c>
      <c r="K2048">
        <f t="shared" si="163"/>
        <v>216.15</v>
      </c>
      <c r="L2048">
        <f t="shared" si="164"/>
        <v>0</v>
      </c>
    </row>
    <row r="2049" spans="1:12" x14ac:dyDescent="0.25">
      <c r="B2049" s="22">
        <v>43307</v>
      </c>
      <c r="C2049">
        <v>45.503</v>
      </c>
      <c r="D2049">
        <v>214.065</v>
      </c>
      <c r="E2049">
        <v>67.289153536000001</v>
      </c>
      <c r="F2049">
        <v>67289153536</v>
      </c>
      <c r="G2049">
        <v>1</v>
      </c>
      <c r="H2049">
        <f t="shared" si="162"/>
        <v>0</v>
      </c>
      <c r="I2049" t="s">
        <v>37</v>
      </c>
      <c r="J2049" t="s">
        <v>40</v>
      </c>
      <c r="K2049">
        <f t="shared" si="163"/>
        <v>214.065</v>
      </c>
      <c r="L2049">
        <f t="shared" si="164"/>
        <v>0</v>
      </c>
    </row>
    <row r="2050" spans="1:12" x14ac:dyDescent="0.25">
      <c r="B2050" s="22">
        <v>43306</v>
      </c>
      <c r="C2050">
        <v>47.941400000000002</v>
      </c>
      <c r="D2050">
        <v>213.34</v>
      </c>
      <c r="E2050">
        <v>66.451787776000003</v>
      </c>
      <c r="F2050">
        <v>66451787776</v>
      </c>
      <c r="G2050">
        <v>1</v>
      </c>
      <c r="H2050">
        <f t="shared" si="162"/>
        <v>0</v>
      </c>
      <c r="I2050" t="s">
        <v>37</v>
      </c>
      <c r="J2050" t="s">
        <v>40</v>
      </c>
      <c r="K2050">
        <f t="shared" si="163"/>
        <v>213.34</v>
      </c>
      <c r="L2050">
        <f t="shared" si="164"/>
        <v>0</v>
      </c>
    </row>
    <row r="2051" spans="1:12" x14ac:dyDescent="0.25">
      <c r="B2051" s="22">
        <v>43305</v>
      </c>
      <c r="C2051">
        <v>49.2639</v>
      </c>
      <c r="D2051">
        <v>213.39500000000001</v>
      </c>
      <c r="E2051">
        <v>66.901716992000004</v>
      </c>
      <c r="F2051">
        <v>66901716992</v>
      </c>
      <c r="G2051">
        <v>1</v>
      </c>
      <c r="H2051">
        <f t="shared" ref="H2051:H2114" si="165">IF(G2051=1, 0, 1)</f>
        <v>0</v>
      </c>
      <c r="I2051" t="s">
        <v>37</v>
      </c>
      <c r="J2051" t="s">
        <v>40</v>
      </c>
      <c r="K2051">
        <f t="shared" ref="K2051:K2114" si="166">D2051*G2051</f>
        <v>213.39500000000001</v>
      </c>
      <c r="L2051">
        <f t="shared" ref="L2051:L2114" si="167">D2051*H2051</f>
        <v>0</v>
      </c>
    </row>
    <row r="2052" spans="1:12" x14ac:dyDescent="0.25">
      <c r="B2052" s="22">
        <v>43304</v>
      </c>
      <c r="C2052">
        <v>52.920099999999998</v>
      </c>
      <c r="D2052">
        <v>209.30500000000001</v>
      </c>
      <c r="E2052">
        <v>65.139499008000001</v>
      </c>
      <c r="F2052">
        <v>65139499008</v>
      </c>
      <c r="G2052">
        <v>1</v>
      </c>
      <c r="H2052">
        <f t="shared" si="165"/>
        <v>0</v>
      </c>
      <c r="I2052" t="s">
        <v>37</v>
      </c>
      <c r="J2052" t="s">
        <v>40</v>
      </c>
      <c r="K2052">
        <f t="shared" si="166"/>
        <v>209.30500000000001</v>
      </c>
      <c r="L2052">
        <f t="shared" si="167"/>
        <v>0</v>
      </c>
    </row>
    <row r="2053" spans="1:12" x14ac:dyDescent="0.25">
      <c r="A2053">
        <v>29</v>
      </c>
      <c r="B2053" s="22">
        <v>43301</v>
      </c>
      <c r="C2053">
        <v>51.849299999999999</v>
      </c>
      <c r="D2053">
        <v>210.02</v>
      </c>
      <c r="E2053">
        <v>64.614584320000006</v>
      </c>
      <c r="F2053">
        <v>64614584320</v>
      </c>
      <c r="G2053">
        <v>1</v>
      </c>
      <c r="H2053">
        <f t="shared" si="165"/>
        <v>0</v>
      </c>
      <c r="I2053" t="s">
        <v>37</v>
      </c>
      <c r="J2053" t="s">
        <v>40</v>
      </c>
      <c r="K2053">
        <f t="shared" si="166"/>
        <v>210.02</v>
      </c>
      <c r="L2053">
        <f t="shared" si="167"/>
        <v>0</v>
      </c>
    </row>
    <row r="2054" spans="1:12" x14ac:dyDescent="0.25">
      <c r="B2054" s="22">
        <v>43300</v>
      </c>
      <c r="C2054">
        <v>50.926200000000001</v>
      </c>
      <c r="D2054">
        <v>205.27</v>
      </c>
      <c r="E2054">
        <v>64.764563456000005</v>
      </c>
      <c r="F2054">
        <v>64764563456</v>
      </c>
      <c r="G2054">
        <v>1</v>
      </c>
      <c r="H2054">
        <f t="shared" si="165"/>
        <v>0</v>
      </c>
      <c r="I2054" t="s">
        <v>37</v>
      </c>
      <c r="J2054" t="s">
        <v>40</v>
      </c>
      <c r="K2054">
        <f t="shared" si="166"/>
        <v>205.27</v>
      </c>
      <c r="L2054">
        <f t="shared" si="167"/>
        <v>0</v>
      </c>
    </row>
    <row r="2055" spans="1:12" x14ac:dyDescent="0.25">
      <c r="B2055" s="22">
        <v>43299</v>
      </c>
      <c r="C2055">
        <v>50.812800000000003</v>
      </c>
      <c r="D2055">
        <v>205.05500000000001</v>
      </c>
      <c r="E2055">
        <v>65.077010431999994</v>
      </c>
      <c r="F2055">
        <v>65077010432</v>
      </c>
      <c r="G2055">
        <v>1</v>
      </c>
      <c r="H2055">
        <f t="shared" si="165"/>
        <v>0</v>
      </c>
      <c r="I2055" t="s">
        <v>37</v>
      </c>
      <c r="J2055" t="s">
        <v>40</v>
      </c>
      <c r="K2055">
        <f t="shared" si="166"/>
        <v>205.05500000000001</v>
      </c>
      <c r="L2055">
        <f t="shared" si="167"/>
        <v>0</v>
      </c>
    </row>
    <row r="2056" spans="1:12" x14ac:dyDescent="0.25">
      <c r="B2056" s="22">
        <v>43298</v>
      </c>
      <c r="C2056">
        <v>52.128100000000003</v>
      </c>
      <c r="D2056">
        <v>203.39500000000001</v>
      </c>
      <c r="E2056">
        <v>65.164496896000003</v>
      </c>
      <c r="F2056">
        <v>65164496896</v>
      </c>
      <c r="G2056">
        <v>1</v>
      </c>
      <c r="H2056">
        <f t="shared" si="165"/>
        <v>0</v>
      </c>
      <c r="I2056" t="s">
        <v>37</v>
      </c>
      <c r="J2056" t="s">
        <v>40</v>
      </c>
      <c r="K2056">
        <f t="shared" si="166"/>
        <v>203.39500000000001</v>
      </c>
      <c r="L2056">
        <f t="shared" si="167"/>
        <v>0</v>
      </c>
    </row>
    <row r="2057" spans="1:12" x14ac:dyDescent="0.25">
      <c r="B2057" s="22">
        <v>43297</v>
      </c>
      <c r="C2057">
        <v>51.922499999999999</v>
      </c>
      <c r="D2057">
        <v>209.78</v>
      </c>
      <c r="E2057">
        <v>65.651916799999995</v>
      </c>
      <c r="F2057">
        <v>65651916800</v>
      </c>
      <c r="G2057">
        <v>1</v>
      </c>
      <c r="H2057">
        <f t="shared" si="165"/>
        <v>0</v>
      </c>
      <c r="I2057" t="s">
        <v>37</v>
      </c>
      <c r="J2057" t="s">
        <v>40</v>
      </c>
      <c r="K2057">
        <f t="shared" si="166"/>
        <v>209.78</v>
      </c>
      <c r="L2057">
        <f t="shared" si="167"/>
        <v>0</v>
      </c>
    </row>
    <row r="2058" spans="1:12" x14ac:dyDescent="0.25">
      <c r="A2058">
        <v>28</v>
      </c>
      <c r="B2058" s="22">
        <v>43294</v>
      </c>
      <c r="C2058">
        <v>53.433100000000003</v>
      </c>
      <c r="D2058">
        <v>210.53</v>
      </c>
      <c r="E2058">
        <v>65.464446976000005</v>
      </c>
      <c r="F2058">
        <v>65464446976</v>
      </c>
      <c r="G2058">
        <v>1</v>
      </c>
      <c r="H2058">
        <f t="shared" si="165"/>
        <v>0</v>
      </c>
      <c r="I2058" t="s">
        <v>37</v>
      </c>
      <c r="J2058" t="s">
        <v>40</v>
      </c>
      <c r="K2058">
        <f t="shared" si="166"/>
        <v>210.53</v>
      </c>
      <c r="L2058">
        <f t="shared" si="167"/>
        <v>0</v>
      </c>
    </row>
    <row r="2059" spans="1:12" x14ac:dyDescent="0.25">
      <c r="B2059" s="22">
        <v>43293</v>
      </c>
      <c r="C2059">
        <v>54.186700000000002</v>
      </c>
      <c r="D2059">
        <v>216.27500000000001</v>
      </c>
      <c r="E2059">
        <v>65.489444864000006</v>
      </c>
      <c r="F2059">
        <v>65489444864</v>
      </c>
      <c r="G2059">
        <v>1</v>
      </c>
      <c r="H2059">
        <f t="shared" si="165"/>
        <v>0</v>
      </c>
      <c r="I2059" t="s">
        <v>37</v>
      </c>
      <c r="J2059" t="s">
        <v>40</v>
      </c>
      <c r="K2059">
        <f t="shared" si="166"/>
        <v>216.27500000000001</v>
      </c>
      <c r="L2059">
        <f t="shared" si="167"/>
        <v>0</v>
      </c>
    </row>
    <row r="2060" spans="1:12" x14ac:dyDescent="0.25">
      <c r="B2060" s="22">
        <v>43292</v>
      </c>
      <c r="C2060">
        <v>54.962600000000002</v>
      </c>
      <c r="D2060">
        <v>216.60499999999999</v>
      </c>
      <c r="E2060">
        <v>65.726906368000002</v>
      </c>
      <c r="F2060">
        <v>65726906368</v>
      </c>
      <c r="G2060">
        <v>1</v>
      </c>
      <c r="H2060">
        <f t="shared" si="165"/>
        <v>0</v>
      </c>
      <c r="I2060" t="s">
        <v>37</v>
      </c>
      <c r="J2060" t="s">
        <v>40</v>
      </c>
      <c r="K2060">
        <f t="shared" si="166"/>
        <v>216.60499999999999</v>
      </c>
      <c r="L2060">
        <f t="shared" si="167"/>
        <v>0</v>
      </c>
    </row>
    <row r="2061" spans="1:12" x14ac:dyDescent="0.25">
      <c r="B2061" s="22">
        <v>43291</v>
      </c>
      <c r="C2061">
        <v>53.512</v>
      </c>
      <c r="D2061">
        <v>213.33</v>
      </c>
      <c r="E2061">
        <v>66.751741952000003</v>
      </c>
      <c r="F2061">
        <v>66751741952</v>
      </c>
      <c r="G2061">
        <v>1</v>
      </c>
      <c r="H2061">
        <f t="shared" si="165"/>
        <v>0</v>
      </c>
      <c r="I2061" t="s">
        <v>37</v>
      </c>
      <c r="J2061" t="s">
        <v>40</v>
      </c>
      <c r="K2061">
        <f t="shared" si="166"/>
        <v>213.33</v>
      </c>
      <c r="L2061">
        <f t="shared" si="167"/>
        <v>0</v>
      </c>
    </row>
    <row r="2062" spans="1:12" x14ac:dyDescent="0.25">
      <c r="B2062" s="22">
        <v>43290</v>
      </c>
      <c r="C2062">
        <v>54.802100000000003</v>
      </c>
      <c r="D2062">
        <v>214.83500000000001</v>
      </c>
      <c r="E2062">
        <v>67.376639999999995</v>
      </c>
      <c r="F2062">
        <v>67376640000</v>
      </c>
      <c r="G2062">
        <v>1</v>
      </c>
      <c r="H2062">
        <f t="shared" si="165"/>
        <v>0</v>
      </c>
      <c r="I2062" t="s">
        <v>37</v>
      </c>
      <c r="J2062" t="s">
        <v>40</v>
      </c>
      <c r="K2062">
        <f t="shared" si="166"/>
        <v>214.83500000000001</v>
      </c>
      <c r="L2062">
        <f t="shared" si="167"/>
        <v>0</v>
      </c>
    </row>
    <row r="2063" spans="1:12" x14ac:dyDescent="0.25">
      <c r="A2063">
        <v>27</v>
      </c>
      <c r="B2063" s="22">
        <v>43287</v>
      </c>
      <c r="C2063">
        <v>56.006700000000002</v>
      </c>
      <c r="D2063">
        <v>217.65</v>
      </c>
      <c r="E2063">
        <v>67.314151424000002</v>
      </c>
      <c r="F2063">
        <v>67314151424</v>
      </c>
      <c r="G2063">
        <v>1</v>
      </c>
      <c r="H2063">
        <f t="shared" si="165"/>
        <v>0</v>
      </c>
      <c r="I2063" t="s">
        <v>37</v>
      </c>
      <c r="J2063" t="s">
        <v>40</v>
      </c>
      <c r="K2063">
        <f t="shared" si="166"/>
        <v>217.65</v>
      </c>
      <c r="L2063">
        <f t="shared" si="167"/>
        <v>0</v>
      </c>
    </row>
    <row r="2064" spans="1:12" x14ac:dyDescent="0.25">
      <c r="B2064" s="22">
        <v>43286</v>
      </c>
      <c r="C2064">
        <v>55.515900000000002</v>
      </c>
      <c r="D2064">
        <v>219.71</v>
      </c>
      <c r="E2064">
        <v>67.664093183999995</v>
      </c>
      <c r="F2064">
        <v>67664093184</v>
      </c>
      <c r="G2064">
        <v>1</v>
      </c>
      <c r="H2064">
        <f t="shared" si="165"/>
        <v>0</v>
      </c>
      <c r="I2064" t="s">
        <v>37</v>
      </c>
      <c r="J2064" t="s">
        <v>40</v>
      </c>
      <c r="K2064">
        <f t="shared" si="166"/>
        <v>219.71</v>
      </c>
      <c r="L2064">
        <f t="shared" si="167"/>
        <v>0</v>
      </c>
    </row>
    <row r="2065" spans="1:12" x14ac:dyDescent="0.25">
      <c r="B2065" s="22">
        <v>43285</v>
      </c>
      <c r="C2065">
        <v>58.011499999999998</v>
      </c>
      <c r="D2065">
        <v>211.01499999999999</v>
      </c>
      <c r="E2065">
        <v>66.501779455999994</v>
      </c>
      <c r="F2065">
        <v>66501779456</v>
      </c>
      <c r="G2065">
        <v>1</v>
      </c>
      <c r="H2065">
        <f t="shared" si="165"/>
        <v>0</v>
      </c>
      <c r="I2065" t="s">
        <v>37</v>
      </c>
      <c r="J2065" t="s">
        <v>40</v>
      </c>
      <c r="K2065">
        <f t="shared" si="166"/>
        <v>211.01499999999999</v>
      </c>
      <c r="L2065">
        <f t="shared" si="167"/>
        <v>0</v>
      </c>
    </row>
    <row r="2066" spans="1:12" x14ac:dyDescent="0.25">
      <c r="B2066" s="22">
        <v>43284</v>
      </c>
      <c r="C2066">
        <v>57.6312</v>
      </c>
      <c r="D2066">
        <v>214.09</v>
      </c>
      <c r="E2066">
        <v>66.476785664000005</v>
      </c>
      <c r="F2066">
        <v>66476785664</v>
      </c>
      <c r="G2066">
        <v>1</v>
      </c>
      <c r="H2066">
        <f t="shared" si="165"/>
        <v>0</v>
      </c>
      <c r="I2066" t="s">
        <v>37</v>
      </c>
      <c r="J2066" t="s">
        <v>40</v>
      </c>
      <c r="K2066">
        <f t="shared" si="166"/>
        <v>214.09</v>
      </c>
      <c r="L2066">
        <f t="shared" si="167"/>
        <v>0</v>
      </c>
    </row>
    <row r="2067" spans="1:12" x14ac:dyDescent="0.25">
      <c r="B2067" s="22">
        <v>43283</v>
      </c>
      <c r="C2067">
        <v>57.969700000000003</v>
      </c>
      <c r="D2067">
        <v>216.65</v>
      </c>
      <c r="E2067">
        <v>66.164334592000003</v>
      </c>
      <c r="F2067">
        <v>66164334592</v>
      </c>
      <c r="G2067">
        <v>1</v>
      </c>
      <c r="H2067">
        <f t="shared" si="165"/>
        <v>0</v>
      </c>
      <c r="I2067" t="s">
        <v>37</v>
      </c>
      <c r="J2067" t="s">
        <v>40</v>
      </c>
      <c r="K2067">
        <f t="shared" si="166"/>
        <v>216.65</v>
      </c>
      <c r="L2067">
        <f t="shared" si="167"/>
        <v>0</v>
      </c>
    </row>
    <row r="2068" spans="1:12" x14ac:dyDescent="0.25">
      <c r="A2068">
        <v>26</v>
      </c>
      <c r="B2068" s="22">
        <v>43280</v>
      </c>
      <c r="C2068">
        <v>57.023800000000001</v>
      </c>
      <c r="D2068">
        <v>218.685</v>
      </c>
      <c r="E2068">
        <v>66.476785664000005</v>
      </c>
      <c r="F2068">
        <v>66476785664</v>
      </c>
      <c r="G2068">
        <v>1</v>
      </c>
      <c r="H2068">
        <f t="shared" si="165"/>
        <v>0</v>
      </c>
      <c r="I2068" t="s">
        <v>37</v>
      </c>
      <c r="J2068" t="s">
        <v>40</v>
      </c>
      <c r="K2068">
        <f t="shared" si="166"/>
        <v>218.685</v>
      </c>
      <c r="L2068">
        <f t="shared" si="167"/>
        <v>0</v>
      </c>
    </row>
    <row r="2069" spans="1:12" x14ac:dyDescent="0.25">
      <c r="B2069" s="22">
        <v>43279</v>
      </c>
      <c r="C2069">
        <v>57.825800000000001</v>
      </c>
      <c r="D2069">
        <v>231.94</v>
      </c>
      <c r="E2069">
        <v>65.876881408000003</v>
      </c>
      <c r="F2069">
        <v>65876881408</v>
      </c>
      <c r="G2069">
        <v>1</v>
      </c>
      <c r="H2069">
        <f t="shared" si="165"/>
        <v>0</v>
      </c>
      <c r="I2069" t="s">
        <v>37</v>
      </c>
      <c r="J2069" t="s">
        <v>40</v>
      </c>
      <c r="K2069">
        <f t="shared" si="166"/>
        <v>231.94</v>
      </c>
      <c r="L2069">
        <f t="shared" si="167"/>
        <v>0</v>
      </c>
    </row>
    <row r="2070" spans="1:12" x14ac:dyDescent="0.25">
      <c r="B2070" s="22">
        <v>43278</v>
      </c>
      <c r="C2070">
        <v>57.044400000000003</v>
      </c>
      <c r="D2070">
        <v>230.85499999999999</v>
      </c>
      <c r="E2070">
        <v>66.051854336000005</v>
      </c>
      <c r="F2070">
        <v>66051854336</v>
      </c>
      <c r="G2070">
        <v>1</v>
      </c>
      <c r="H2070">
        <f t="shared" si="165"/>
        <v>0</v>
      </c>
      <c r="I2070" t="s">
        <v>37</v>
      </c>
      <c r="J2070" t="s">
        <v>40</v>
      </c>
      <c r="K2070">
        <f t="shared" si="166"/>
        <v>230.85499999999999</v>
      </c>
      <c r="L2070">
        <f t="shared" si="167"/>
        <v>0</v>
      </c>
    </row>
    <row r="2071" spans="1:12" x14ac:dyDescent="0.25">
      <c r="B2071" s="22">
        <v>43277</v>
      </c>
      <c r="C2071">
        <v>57.668100000000003</v>
      </c>
      <c r="D2071">
        <v>237.965</v>
      </c>
      <c r="E2071">
        <v>65.914376192000006</v>
      </c>
      <c r="F2071">
        <v>65914376192</v>
      </c>
      <c r="G2071">
        <v>1</v>
      </c>
      <c r="H2071">
        <f t="shared" si="165"/>
        <v>0</v>
      </c>
      <c r="I2071" t="s">
        <v>37</v>
      </c>
      <c r="J2071" t="s">
        <v>40</v>
      </c>
      <c r="K2071">
        <f t="shared" si="166"/>
        <v>237.965</v>
      </c>
      <c r="L2071">
        <f t="shared" si="167"/>
        <v>0</v>
      </c>
    </row>
    <row r="2072" spans="1:12" x14ac:dyDescent="0.25">
      <c r="B2072" s="22">
        <v>43276</v>
      </c>
      <c r="C2072">
        <v>56.899000000000001</v>
      </c>
      <c r="D2072">
        <v>237.41499999999999</v>
      </c>
      <c r="E2072">
        <v>66.076848127999995</v>
      </c>
      <c r="F2072">
        <v>66076848128</v>
      </c>
      <c r="G2072">
        <v>1</v>
      </c>
      <c r="H2072">
        <f t="shared" si="165"/>
        <v>0</v>
      </c>
      <c r="I2072" t="s">
        <v>37</v>
      </c>
      <c r="J2072" t="s">
        <v>40</v>
      </c>
      <c r="K2072">
        <f t="shared" si="166"/>
        <v>237.41499999999999</v>
      </c>
      <c r="L2072">
        <f t="shared" si="167"/>
        <v>0</v>
      </c>
    </row>
    <row r="2073" spans="1:12" x14ac:dyDescent="0.25">
      <c r="A2073">
        <v>25</v>
      </c>
      <c r="B2073" s="22">
        <v>43273</v>
      </c>
      <c r="C2073">
        <v>54.400500000000001</v>
      </c>
      <c r="D2073">
        <v>225.715</v>
      </c>
      <c r="E2073">
        <v>67.389136895999997</v>
      </c>
      <c r="F2073">
        <v>67389136896</v>
      </c>
      <c r="G2073">
        <v>1</v>
      </c>
      <c r="H2073">
        <f t="shared" si="165"/>
        <v>0</v>
      </c>
      <c r="I2073" t="s">
        <v>37</v>
      </c>
      <c r="J2073" t="s">
        <v>40</v>
      </c>
      <c r="K2073">
        <f t="shared" si="166"/>
        <v>225.715</v>
      </c>
      <c r="L2073">
        <f t="shared" si="167"/>
        <v>0</v>
      </c>
    </row>
    <row r="2074" spans="1:12" x14ac:dyDescent="0.25">
      <c r="B2074" s="22">
        <v>43272</v>
      </c>
      <c r="C2074">
        <v>53.605899999999998</v>
      </c>
      <c r="D2074">
        <v>229.55</v>
      </c>
      <c r="E2074">
        <v>66.489282560000007</v>
      </c>
      <c r="F2074">
        <v>66489282560</v>
      </c>
      <c r="G2074">
        <v>1</v>
      </c>
      <c r="H2074">
        <f t="shared" si="165"/>
        <v>0</v>
      </c>
      <c r="I2074" t="s">
        <v>37</v>
      </c>
      <c r="J2074" t="s">
        <v>40</v>
      </c>
      <c r="K2074">
        <f t="shared" si="166"/>
        <v>229.55</v>
      </c>
      <c r="L2074">
        <f t="shared" si="167"/>
        <v>0</v>
      </c>
    </row>
    <row r="2075" spans="1:12" x14ac:dyDescent="0.25">
      <c r="B2075" s="22">
        <v>43271</v>
      </c>
      <c r="C2075">
        <v>51.687199999999997</v>
      </c>
      <c r="D2075">
        <v>202.52500000000001</v>
      </c>
      <c r="E2075">
        <v>67.114184703999996</v>
      </c>
      <c r="F2075">
        <v>67114184704</v>
      </c>
      <c r="G2075">
        <v>1</v>
      </c>
      <c r="H2075">
        <f t="shared" si="165"/>
        <v>0</v>
      </c>
      <c r="I2075" t="s">
        <v>37</v>
      </c>
      <c r="J2075" t="s">
        <v>40</v>
      </c>
      <c r="K2075">
        <f t="shared" si="166"/>
        <v>202.52500000000001</v>
      </c>
      <c r="L2075">
        <f t="shared" si="167"/>
        <v>0</v>
      </c>
    </row>
    <row r="2076" spans="1:12" x14ac:dyDescent="0.25">
      <c r="B2076" s="22">
        <v>43270</v>
      </c>
      <c r="C2076">
        <v>52.354799999999997</v>
      </c>
      <c r="D2076">
        <v>203.94499999999999</v>
      </c>
      <c r="E2076">
        <v>67.176673280000003</v>
      </c>
      <c r="F2076">
        <v>67176673280</v>
      </c>
      <c r="G2076">
        <v>1</v>
      </c>
      <c r="H2076">
        <f t="shared" si="165"/>
        <v>0</v>
      </c>
      <c r="I2076" t="s">
        <v>37</v>
      </c>
      <c r="J2076" t="s">
        <v>40</v>
      </c>
      <c r="K2076">
        <f t="shared" si="166"/>
        <v>203.94499999999999</v>
      </c>
      <c r="L2076">
        <f t="shared" si="167"/>
        <v>0</v>
      </c>
    </row>
    <row r="2077" spans="1:12" x14ac:dyDescent="0.25">
      <c r="B2077" s="22">
        <v>43269</v>
      </c>
      <c r="C2077">
        <v>49.572400000000002</v>
      </c>
      <c r="D2077">
        <v>197.35499999999999</v>
      </c>
      <c r="E2077">
        <v>67.42663168</v>
      </c>
      <c r="F2077">
        <v>67426631680</v>
      </c>
      <c r="G2077">
        <v>1</v>
      </c>
      <c r="H2077">
        <f t="shared" si="165"/>
        <v>0</v>
      </c>
      <c r="I2077" t="s">
        <v>37</v>
      </c>
      <c r="J2077" t="s">
        <v>40</v>
      </c>
      <c r="K2077">
        <f t="shared" si="166"/>
        <v>197.35499999999999</v>
      </c>
      <c r="L2077">
        <f t="shared" si="167"/>
        <v>0</v>
      </c>
    </row>
    <row r="2078" spans="1:12" x14ac:dyDescent="0.25">
      <c r="A2078">
        <v>24</v>
      </c>
      <c r="B2078" s="22">
        <v>43266</v>
      </c>
      <c r="C2078">
        <v>48.453200000000002</v>
      </c>
      <c r="D2078">
        <v>204.63</v>
      </c>
      <c r="E2078">
        <v>67.664093183999995</v>
      </c>
      <c r="F2078">
        <v>67664093184</v>
      </c>
      <c r="G2078">
        <v>1</v>
      </c>
      <c r="H2078">
        <f t="shared" si="165"/>
        <v>0</v>
      </c>
      <c r="I2078" t="s">
        <v>37</v>
      </c>
      <c r="J2078" t="s">
        <v>40</v>
      </c>
      <c r="K2078">
        <f t="shared" si="166"/>
        <v>204.63</v>
      </c>
      <c r="L2078">
        <f t="shared" si="167"/>
        <v>0</v>
      </c>
    </row>
    <row r="2079" spans="1:12" x14ac:dyDescent="0.25">
      <c r="B2079" s="22">
        <v>43265</v>
      </c>
      <c r="C2079">
        <v>51.335599999999999</v>
      </c>
      <c r="D2079">
        <v>215.01</v>
      </c>
      <c r="E2079">
        <v>68.538953727999996</v>
      </c>
      <c r="F2079">
        <v>68538953728</v>
      </c>
      <c r="G2079">
        <v>1</v>
      </c>
      <c r="H2079">
        <f t="shared" si="165"/>
        <v>0</v>
      </c>
      <c r="I2079" t="s">
        <v>37</v>
      </c>
      <c r="J2079" t="s">
        <v>40</v>
      </c>
      <c r="K2079">
        <f t="shared" si="166"/>
        <v>215.01</v>
      </c>
      <c r="L2079">
        <f t="shared" si="167"/>
        <v>0</v>
      </c>
    </row>
    <row r="2080" spans="1:12" x14ac:dyDescent="0.25">
      <c r="B2080" s="22">
        <v>43264</v>
      </c>
      <c r="C2080">
        <v>53.466500000000003</v>
      </c>
      <c r="D2080">
        <v>219.89</v>
      </c>
      <c r="E2080">
        <v>68.126519295999998</v>
      </c>
      <c r="F2080">
        <v>68126519296</v>
      </c>
      <c r="G2080">
        <v>1</v>
      </c>
      <c r="H2080">
        <f t="shared" si="165"/>
        <v>0</v>
      </c>
      <c r="I2080" t="s">
        <v>37</v>
      </c>
      <c r="J2080" t="s">
        <v>40</v>
      </c>
      <c r="K2080">
        <f t="shared" si="166"/>
        <v>219.89</v>
      </c>
      <c r="L2080">
        <f t="shared" si="167"/>
        <v>0</v>
      </c>
    </row>
    <row r="2081" spans="1:12" x14ac:dyDescent="0.25">
      <c r="B2081" s="22">
        <v>43263</v>
      </c>
      <c r="C2081">
        <v>55.805999999999997</v>
      </c>
      <c r="D2081">
        <v>234.565</v>
      </c>
      <c r="E2081">
        <v>68.313989120000002</v>
      </c>
      <c r="F2081">
        <v>68313989120</v>
      </c>
      <c r="G2081">
        <v>1</v>
      </c>
      <c r="H2081">
        <f t="shared" si="165"/>
        <v>0</v>
      </c>
      <c r="I2081" t="s">
        <v>37</v>
      </c>
      <c r="J2081" t="s">
        <v>40</v>
      </c>
      <c r="K2081">
        <f t="shared" si="166"/>
        <v>234.565</v>
      </c>
      <c r="L2081">
        <f t="shared" si="167"/>
        <v>0</v>
      </c>
    </row>
    <row r="2082" spans="1:12" x14ac:dyDescent="0.25">
      <c r="B2082" s="22">
        <v>43262</v>
      </c>
      <c r="C2082">
        <v>58.1616</v>
      </c>
      <c r="D2082">
        <v>230.28</v>
      </c>
      <c r="E2082">
        <v>68.338987008000004</v>
      </c>
      <c r="F2082">
        <v>68338987008</v>
      </c>
      <c r="G2082">
        <v>1</v>
      </c>
      <c r="H2082">
        <f t="shared" si="165"/>
        <v>0</v>
      </c>
      <c r="I2082" t="s">
        <v>37</v>
      </c>
      <c r="J2082" t="s">
        <v>40</v>
      </c>
      <c r="K2082">
        <f t="shared" si="166"/>
        <v>230.28</v>
      </c>
      <c r="L2082">
        <f t="shared" si="167"/>
        <v>0</v>
      </c>
    </row>
    <row r="2083" spans="1:12" x14ac:dyDescent="0.25">
      <c r="A2083">
        <v>23</v>
      </c>
      <c r="B2083" s="22">
        <v>43259</v>
      </c>
      <c r="C2083">
        <v>61.1633</v>
      </c>
      <c r="D2083">
        <v>269.70999999999998</v>
      </c>
      <c r="E2083">
        <v>67.114184703999996</v>
      </c>
      <c r="F2083">
        <v>67114184704</v>
      </c>
      <c r="G2083">
        <v>1</v>
      </c>
      <c r="H2083">
        <f t="shared" si="165"/>
        <v>0</v>
      </c>
      <c r="I2083" t="s">
        <v>37</v>
      </c>
      <c r="J2083" t="s">
        <v>40</v>
      </c>
      <c r="K2083">
        <f t="shared" si="166"/>
        <v>269.70999999999998</v>
      </c>
      <c r="L2083">
        <f t="shared" si="167"/>
        <v>0</v>
      </c>
    </row>
    <row r="2084" spans="1:12" x14ac:dyDescent="0.25">
      <c r="B2084" s="22">
        <v>43258</v>
      </c>
      <c r="C2084">
        <v>54.719700000000003</v>
      </c>
      <c r="D2084">
        <v>248.42500000000001</v>
      </c>
      <c r="E2084">
        <v>67.626598400000006</v>
      </c>
      <c r="F2084">
        <v>67626598400</v>
      </c>
      <c r="G2084">
        <v>1</v>
      </c>
      <c r="H2084">
        <f t="shared" si="165"/>
        <v>0</v>
      </c>
      <c r="I2084" t="s">
        <v>37</v>
      </c>
      <c r="J2084" t="s">
        <v>40</v>
      </c>
      <c r="K2084">
        <f t="shared" si="166"/>
        <v>248.42500000000001</v>
      </c>
      <c r="L2084">
        <f t="shared" si="167"/>
        <v>0</v>
      </c>
    </row>
    <row r="2085" spans="1:12" x14ac:dyDescent="0.25">
      <c r="B2085" s="22">
        <v>43257</v>
      </c>
      <c r="C2085">
        <v>55.070599999999999</v>
      </c>
      <c r="D2085">
        <v>236.155</v>
      </c>
      <c r="E2085">
        <v>67.101052928000001</v>
      </c>
      <c r="F2085">
        <v>67101052928</v>
      </c>
      <c r="G2085">
        <v>1</v>
      </c>
      <c r="H2085">
        <f t="shared" si="165"/>
        <v>0</v>
      </c>
      <c r="I2085" t="s">
        <v>37</v>
      </c>
      <c r="J2085" t="s">
        <v>40</v>
      </c>
      <c r="K2085">
        <f t="shared" si="166"/>
        <v>236.155</v>
      </c>
      <c r="L2085">
        <f t="shared" si="167"/>
        <v>0</v>
      </c>
    </row>
    <row r="2086" spans="1:12" x14ac:dyDescent="0.25">
      <c r="B2086" s="22">
        <v>43256</v>
      </c>
      <c r="C2086">
        <v>52.375</v>
      </c>
      <c r="D2086">
        <v>212.465</v>
      </c>
      <c r="E2086">
        <v>66.388676607999997</v>
      </c>
      <c r="F2086">
        <v>66388676608</v>
      </c>
      <c r="G2086">
        <v>1</v>
      </c>
      <c r="H2086">
        <f t="shared" si="165"/>
        <v>0</v>
      </c>
      <c r="I2086" t="s">
        <v>37</v>
      </c>
      <c r="J2086" t="s">
        <v>40</v>
      </c>
      <c r="K2086">
        <f t="shared" si="166"/>
        <v>212.465</v>
      </c>
      <c r="L2086">
        <f t="shared" si="167"/>
        <v>0</v>
      </c>
    </row>
    <row r="2087" spans="1:12" x14ac:dyDescent="0.25">
      <c r="B2087" s="22">
        <v>43255</v>
      </c>
      <c r="C2087">
        <v>49.4101</v>
      </c>
      <c r="D2087">
        <v>189.565</v>
      </c>
      <c r="E2087">
        <v>67.600969727999995</v>
      </c>
      <c r="F2087">
        <v>67600969728</v>
      </c>
      <c r="G2087">
        <v>1</v>
      </c>
      <c r="H2087">
        <f t="shared" si="165"/>
        <v>0</v>
      </c>
      <c r="I2087" t="s">
        <v>37</v>
      </c>
      <c r="J2087" t="s">
        <v>40</v>
      </c>
      <c r="K2087">
        <f t="shared" si="166"/>
        <v>189.565</v>
      </c>
      <c r="L2087">
        <f t="shared" si="167"/>
        <v>0</v>
      </c>
    </row>
    <row r="2088" spans="1:12" x14ac:dyDescent="0.25">
      <c r="A2088">
        <v>22</v>
      </c>
      <c r="B2088" s="22">
        <v>43252</v>
      </c>
      <c r="C2088">
        <v>52.2971</v>
      </c>
      <c r="D2088">
        <v>207.4</v>
      </c>
      <c r="E2088">
        <v>67.351011327999998</v>
      </c>
      <c r="F2088">
        <v>67351011328</v>
      </c>
      <c r="G2088">
        <v>1</v>
      </c>
      <c r="H2088">
        <f t="shared" si="165"/>
        <v>0</v>
      </c>
      <c r="I2088" t="s">
        <v>37</v>
      </c>
      <c r="J2088" t="s">
        <v>40</v>
      </c>
      <c r="K2088">
        <f t="shared" si="166"/>
        <v>207.4</v>
      </c>
      <c r="L2088">
        <f t="shared" si="167"/>
        <v>0</v>
      </c>
    </row>
    <row r="2089" spans="1:12" x14ac:dyDescent="0.25">
      <c r="B2089" s="22">
        <v>43251</v>
      </c>
      <c r="C2089">
        <v>60.092199999999998</v>
      </c>
      <c r="D2089">
        <v>233.04499999999999</v>
      </c>
      <c r="E2089">
        <v>66.313687040000005</v>
      </c>
      <c r="F2089">
        <v>66313687040</v>
      </c>
      <c r="G2089">
        <v>1</v>
      </c>
      <c r="H2089">
        <f t="shared" si="165"/>
        <v>0</v>
      </c>
      <c r="I2089" t="s">
        <v>37</v>
      </c>
      <c r="J2089" t="s">
        <v>40</v>
      </c>
      <c r="K2089">
        <f t="shared" si="166"/>
        <v>233.04499999999999</v>
      </c>
      <c r="L2089">
        <f t="shared" si="167"/>
        <v>0</v>
      </c>
    </row>
    <row r="2090" spans="1:12" x14ac:dyDescent="0.25">
      <c r="B2090" s="22">
        <v>43250</v>
      </c>
      <c r="C2090">
        <v>53.649299999999997</v>
      </c>
      <c r="D2090">
        <v>247.89</v>
      </c>
      <c r="E2090">
        <v>67.788435456000002</v>
      </c>
      <c r="F2090">
        <v>67788435456</v>
      </c>
      <c r="G2090">
        <v>1</v>
      </c>
      <c r="H2090">
        <f t="shared" si="165"/>
        <v>0</v>
      </c>
      <c r="I2090" t="s">
        <v>37</v>
      </c>
      <c r="J2090" t="s">
        <v>40</v>
      </c>
      <c r="K2090">
        <f t="shared" si="166"/>
        <v>247.89</v>
      </c>
      <c r="L2090">
        <f t="shared" si="167"/>
        <v>0</v>
      </c>
    </row>
    <row r="2091" spans="1:12" x14ac:dyDescent="0.25">
      <c r="B2091" s="22">
        <v>43249</v>
      </c>
      <c r="C2091">
        <v>51.145499999999998</v>
      </c>
      <c r="D2091">
        <v>286.73</v>
      </c>
      <c r="E2091">
        <v>71.512801280000005</v>
      </c>
      <c r="F2091">
        <v>71512801280</v>
      </c>
      <c r="G2091">
        <v>1</v>
      </c>
      <c r="H2091">
        <f t="shared" si="165"/>
        <v>0</v>
      </c>
      <c r="I2091" t="s">
        <v>37</v>
      </c>
      <c r="J2091" t="s">
        <v>40</v>
      </c>
      <c r="K2091">
        <f t="shared" si="166"/>
        <v>286.73</v>
      </c>
      <c r="L2091">
        <f t="shared" si="167"/>
        <v>0</v>
      </c>
    </row>
    <row r="2092" spans="1:12" x14ac:dyDescent="0.25">
      <c r="B2092" s="22">
        <v>43248</v>
      </c>
      <c r="C2092">
        <v>41.366799999999998</v>
      </c>
      <c r="D2092">
        <v>177.73</v>
      </c>
      <c r="E2092">
        <v>74.849730559999998</v>
      </c>
      <c r="F2092">
        <v>74849730560</v>
      </c>
      <c r="G2092">
        <v>1</v>
      </c>
      <c r="H2092">
        <f t="shared" si="165"/>
        <v>0</v>
      </c>
      <c r="I2092" t="s">
        <v>37</v>
      </c>
      <c r="J2092" t="s">
        <v>40</v>
      </c>
      <c r="K2092">
        <f t="shared" si="166"/>
        <v>177.73</v>
      </c>
      <c r="L2092">
        <f t="shared" si="167"/>
        <v>0</v>
      </c>
    </row>
    <row r="2093" spans="1:12" x14ac:dyDescent="0.25">
      <c r="A2093">
        <v>21</v>
      </c>
      <c r="B2093" s="22">
        <v>43245</v>
      </c>
      <c r="C2093">
        <v>39.810099999999998</v>
      </c>
      <c r="D2093">
        <v>177.74</v>
      </c>
      <c r="E2093">
        <v>75.662090239999998</v>
      </c>
      <c r="F2093">
        <v>75662090240</v>
      </c>
      <c r="G2093">
        <v>1</v>
      </c>
      <c r="H2093">
        <f t="shared" si="165"/>
        <v>0</v>
      </c>
      <c r="I2093" t="s">
        <v>37</v>
      </c>
      <c r="J2093" t="s">
        <v>40</v>
      </c>
      <c r="K2093">
        <f t="shared" si="166"/>
        <v>177.74</v>
      </c>
      <c r="L2093">
        <f t="shared" si="167"/>
        <v>0</v>
      </c>
    </row>
    <row r="2094" spans="1:12" x14ac:dyDescent="0.25">
      <c r="B2094" s="22">
        <v>43244</v>
      </c>
      <c r="C2094">
        <v>37.485599999999998</v>
      </c>
      <c r="D2094">
        <v>160.80500000000001</v>
      </c>
      <c r="E2094">
        <v>76.536946688</v>
      </c>
      <c r="F2094">
        <v>76536946688</v>
      </c>
      <c r="G2094">
        <v>1</v>
      </c>
      <c r="H2094">
        <f t="shared" si="165"/>
        <v>0</v>
      </c>
      <c r="I2094" t="s">
        <v>37</v>
      </c>
      <c r="J2094" t="s">
        <v>40</v>
      </c>
      <c r="K2094">
        <f t="shared" si="166"/>
        <v>160.80500000000001</v>
      </c>
      <c r="L2094">
        <f t="shared" si="167"/>
        <v>0</v>
      </c>
    </row>
    <row r="2095" spans="1:12" x14ac:dyDescent="0.25">
      <c r="B2095" s="22">
        <v>43243</v>
      </c>
      <c r="C2095">
        <v>37.200499999999998</v>
      </c>
      <c r="D2095">
        <v>155.51</v>
      </c>
      <c r="E2095">
        <v>77.224329216000001</v>
      </c>
      <c r="F2095">
        <v>77224329216</v>
      </c>
      <c r="G2095">
        <v>1</v>
      </c>
      <c r="H2095">
        <f t="shared" si="165"/>
        <v>0</v>
      </c>
      <c r="I2095" t="s">
        <v>37</v>
      </c>
      <c r="J2095" t="s">
        <v>40</v>
      </c>
      <c r="K2095">
        <f t="shared" si="166"/>
        <v>155.51</v>
      </c>
      <c r="L2095">
        <f t="shared" si="167"/>
        <v>0</v>
      </c>
    </row>
    <row r="2096" spans="1:12" x14ac:dyDescent="0.25">
      <c r="B2096" s="22">
        <v>43242</v>
      </c>
      <c r="C2096">
        <v>35.405799999999999</v>
      </c>
      <c r="D2096">
        <v>140.09</v>
      </c>
      <c r="E2096">
        <v>78.361632768000007</v>
      </c>
      <c r="F2096">
        <v>78361632768</v>
      </c>
      <c r="G2096">
        <v>1</v>
      </c>
      <c r="H2096">
        <f t="shared" si="165"/>
        <v>0</v>
      </c>
      <c r="I2096" t="s">
        <v>37</v>
      </c>
      <c r="J2096" t="s">
        <v>40</v>
      </c>
      <c r="K2096">
        <f t="shared" si="166"/>
        <v>140.09</v>
      </c>
      <c r="L2096">
        <f t="shared" si="167"/>
        <v>0</v>
      </c>
    </row>
    <row r="2097" spans="1:12" x14ac:dyDescent="0.25">
      <c r="B2097" s="22">
        <v>43241</v>
      </c>
      <c r="C2097">
        <v>35.286799999999999</v>
      </c>
      <c r="D2097">
        <v>141.36500000000001</v>
      </c>
      <c r="E2097">
        <v>77.024362495999995</v>
      </c>
      <c r="F2097">
        <v>77024362496</v>
      </c>
      <c r="G2097">
        <v>1</v>
      </c>
      <c r="H2097">
        <f t="shared" si="165"/>
        <v>0</v>
      </c>
      <c r="I2097" t="s">
        <v>37</v>
      </c>
      <c r="J2097" t="s">
        <v>40</v>
      </c>
      <c r="K2097">
        <f t="shared" si="166"/>
        <v>141.36500000000001</v>
      </c>
      <c r="L2097">
        <f t="shared" si="167"/>
        <v>0</v>
      </c>
    </row>
    <row r="2098" spans="1:12" x14ac:dyDescent="0.25">
      <c r="A2098">
        <v>20</v>
      </c>
      <c r="B2098" s="22">
        <v>43238</v>
      </c>
      <c r="C2098">
        <v>33.868499999999997</v>
      </c>
      <c r="D2098">
        <v>124.72</v>
      </c>
      <c r="E2098">
        <v>76.961873920000002</v>
      </c>
      <c r="F2098">
        <v>76961873920</v>
      </c>
      <c r="G2098">
        <v>1</v>
      </c>
      <c r="H2098">
        <f t="shared" si="165"/>
        <v>0</v>
      </c>
      <c r="I2098" t="s">
        <v>37</v>
      </c>
      <c r="J2098" t="s">
        <v>40</v>
      </c>
      <c r="K2098">
        <f t="shared" si="166"/>
        <v>124.72</v>
      </c>
      <c r="L2098">
        <f t="shared" si="167"/>
        <v>0</v>
      </c>
    </row>
    <row r="2099" spans="1:12" x14ac:dyDescent="0.25">
      <c r="B2099" s="22">
        <v>43237</v>
      </c>
      <c r="C2099">
        <v>33.189500000000002</v>
      </c>
      <c r="D2099">
        <v>112.705</v>
      </c>
      <c r="E2099">
        <v>77.711745023999995</v>
      </c>
      <c r="F2099">
        <v>77711745024</v>
      </c>
      <c r="G2099">
        <v>1</v>
      </c>
      <c r="H2099">
        <f t="shared" si="165"/>
        <v>0</v>
      </c>
      <c r="I2099" t="s">
        <v>37</v>
      </c>
      <c r="J2099" t="s">
        <v>40</v>
      </c>
      <c r="K2099">
        <f t="shared" si="166"/>
        <v>112.705</v>
      </c>
      <c r="L2099">
        <f t="shared" si="167"/>
        <v>0</v>
      </c>
    </row>
    <row r="2100" spans="1:12" x14ac:dyDescent="0.25">
      <c r="B2100" s="22">
        <v>43236</v>
      </c>
      <c r="C2100">
        <v>32.046399999999998</v>
      </c>
      <c r="D2100">
        <v>111.48</v>
      </c>
      <c r="E2100">
        <v>77.824221183999995</v>
      </c>
      <c r="F2100">
        <v>77824221184</v>
      </c>
      <c r="G2100">
        <v>1</v>
      </c>
      <c r="H2100">
        <f t="shared" si="165"/>
        <v>0</v>
      </c>
      <c r="I2100" t="s">
        <v>37</v>
      </c>
      <c r="J2100" t="s">
        <v>40</v>
      </c>
      <c r="K2100">
        <f t="shared" si="166"/>
        <v>111.48</v>
      </c>
      <c r="L2100">
        <f t="shared" si="167"/>
        <v>0</v>
      </c>
    </row>
    <row r="2101" spans="1:12" x14ac:dyDescent="0.25">
      <c r="B2101" s="22">
        <v>43235</v>
      </c>
      <c r="C2101">
        <v>31.7332</v>
      </c>
      <c r="D2101">
        <v>97.84</v>
      </c>
      <c r="E2101">
        <v>78.974025728000001</v>
      </c>
      <c r="F2101">
        <v>78974025728</v>
      </c>
      <c r="G2101">
        <v>1</v>
      </c>
      <c r="H2101">
        <f t="shared" si="165"/>
        <v>0</v>
      </c>
      <c r="I2101" t="s">
        <v>37</v>
      </c>
      <c r="J2101" t="s">
        <v>40</v>
      </c>
      <c r="K2101">
        <f t="shared" si="166"/>
        <v>97.84</v>
      </c>
      <c r="L2101">
        <f t="shared" si="167"/>
        <v>0</v>
      </c>
    </row>
    <row r="2102" spans="1:12" x14ac:dyDescent="0.25">
      <c r="B2102" s="22">
        <v>43234</v>
      </c>
      <c r="C2102">
        <v>31.3231</v>
      </c>
      <c r="D2102">
        <v>97.85</v>
      </c>
      <c r="E2102">
        <v>78.586593280000002</v>
      </c>
      <c r="F2102">
        <v>78586593280</v>
      </c>
      <c r="G2102">
        <v>1</v>
      </c>
      <c r="H2102">
        <f t="shared" si="165"/>
        <v>0</v>
      </c>
      <c r="I2102" t="s">
        <v>37</v>
      </c>
      <c r="J2102" t="s">
        <v>40</v>
      </c>
      <c r="K2102">
        <f t="shared" si="166"/>
        <v>97.85</v>
      </c>
      <c r="L2102">
        <f t="shared" si="167"/>
        <v>0</v>
      </c>
    </row>
    <row r="2103" spans="1:12" x14ac:dyDescent="0.25">
      <c r="A2103">
        <v>19</v>
      </c>
      <c r="B2103" s="22">
        <v>43231</v>
      </c>
      <c r="C2103">
        <v>31.794899999999998</v>
      </c>
      <c r="D2103">
        <v>95.07</v>
      </c>
      <c r="E2103">
        <v>78.449115136000003</v>
      </c>
      <c r="F2103">
        <v>78449115136</v>
      </c>
      <c r="G2103">
        <v>1</v>
      </c>
      <c r="H2103">
        <f t="shared" si="165"/>
        <v>0</v>
      </c>
      <c r="I2103" t="s">
        <v>37</v>
      </c>
      <c r="J2103" t="s">
        <v>40</v>
      </c>
      <c r="K2103">
        <f t="shared" si="166"/>
        <v>95.07</v>
      </c>
      <c r="L2103">
        <f t="shared" si="167"/>
        <v>0</v>
      </c>
    </row>
    <row r="2104" spans="1:12" x14ac:dyDescent="0.25">
      <c r="B2104" s="22">
        <v>43230</v>
      </c>
      <c r="C2104">
        <v>32.347200000000001</v>
      </c>
      <c r="D2104">
        <v>98.135000000000005</v>
      </c>
      <c r="E2104">
        <v>78.424121344</v>
      </c>
      <c r="F2104">
        <v>78424121344</v>
      </c>
      <c r="G2104">
        <v>1</v>
      </c>
      <c r="H2104">
        <f t="shared" si="165"/>
        <v>0</v>
      </c>
      <c r="I2104" t="s">
        <v>37</v>
      </c>
      <c r="J2104" t="s">
        <v>40</v>
      </c>
      <c r="K2104">
        <f t="shared" si="166"/>
        <v>98.135000000000005</v>
      </c>
      <c r="L2104">
        <f t="shared" si="167"/>
        <v>0</v>
      </c>
    </row>
    <row r="2105" spans="1:12" x14ac:dyDescent="0.25">
      <c r="B2105" s="22">
        <v>43229</v>
      </c>
      <c r="C2105">
        <v>32.116</v>
      </c>
      <c r="D2105">
        <v>94.515000000000001</v>
      </c>
      <c r="E2105">
        <v>78.298963967999995</v>
      </c>
      <c r="F2105">
        <v>78298963968</v>
      </c>
      <c r="G2105">
        <v>1</v>
      </c>
      <c r="H2105">
        <f t="shared" si="165"/>
        <v>0</v>
      </c>
      <c r="I2105" t="s">
        <v>37</v>
      </c>
      <c r="J2105" t="s">
        <v>40</v>
      </c>
      <c r="K2105">
        <f t="shared" si="166"/>
        <v>94.515000000000001</v>
      </c>
      <c r="L2105">
        <f t="shared" si="167"/>
        <v>0</v>
      </c>
    </row>
    <row r="2106" spans="1:12" x14ac:dyDescent="0.25">
      <c r="B2106" s="22">
        <v>43228</v>
      </c>
      <c r="C2106">
        <v>32.282499999999999</v>
      </c>
      <c r="D2106">
        <v>92.76</v>
      </c>
      <c r="E2106">
        <v>77.436616704000002</v>
      </c>
      <c r="F2106">
        <v>77436616704</v>
      </c>
      <c r="G2106">
        <v>1</v>
      </c>
      <c r="H2106">
        <f t="shared" si="165"/>
        <v>0</v>
      </c>
      <c r="I2106" t="s">
        <v>37</v>
      </c>
      <c r="J2106" t="s">
        <v>40</v>
      </c>
      <c r="K2106">
        <f t="shared" si="166"/>
        <v>92.76</v>
      </c>
      <c r="L2106">
        <f t="shared" si="167"/>
        <v>0</v>
      </c>
    </row>
    <row r="2107" spans="1:12" x14ac:dyDescent="0.25">
      <c r="B2107" s="22">
        <v>43227</v>
      </c>
      <c r="C2107">
        <v>32.160600000000002</v>
      </c>
      <c r="D2107">
        <v>89.31</v>
      </c>
      <c r="E2107">
        <v>77.949026304</v>
      </c>
      <c r="F2107">
        <v>77949026304</v>
      </c>
      <c r="G2107">
        <v>1</v>
      </c>
      <c r="H2107">
        <f t="shared" si="165"/>
        <v>0</v>
      </c>
      <c r="I2107" t="s">
        <v>37</v>
      </c>
      <c r="J2107" t="s">
        <v>40</v>
      </c>
      <c r="K2107">
        <f t="shared" si="166"/>
        <v>89.31</v>
      </c>
      <c r="L2107">
        <f t="shared" si="167"/>
        <v>0</v>
      </c>
    </row>
    <row r="2108" spans="1:12" x14ac:dyDescent="0.25">
      <c r="A2108">
        <v>18</v>
      </c>
      <c r="B2108" s="22">
        <v>43224</v>
      </c>
      <c r="C2108">
        <v>32.061700000000002</v>
      </c>
      <c r="D2108">
        <v>89.31</v>
      </c>
      <c r="E2108">
        <v>78.323957759999999</v>
      </c>
      <c r="F2108">
        <v>78323957760</v>
      </c>
      <c r="G2108">
        <v>1</v>
      </c>
      <c r="H2108">
        <f t="shared" si="165"/>
        <v>0</v>
      </c>
      <c r="I2108" t="s">
        <v>37</v>
      </c>
      <c r="J2108" t="s">
        <v>40</v>
      </c>
      <c r="K2108">
        <f t="shared" si="166"/>
        <v>89.31</v>
      </c>
      <c r="L2108">
        <f t="shared" si="167"/>
        <v>0</v>
      </c>
    </row>
    <row r="2109" spans="1:12" x14ac:dyDescent="0.25">
      <c r="B2109" s="22">
        <v>43223</v>
      </c>
      <c r="C2109">
        <v>31.562999999999999</v>
      </c>
      <c r="D2109">
        <v>89.02</v>
      </c>
      <c r="E2109">
        <v>79.236300799999995</v>
      </c>
      <c r="F2109">
        <v>79236300800</v>
      </c>
      <c r="G2109">
        <v>1</v>
      </c>
      <c r="H2109">
        <f t="shared" si="165"/>
        <v>0</v>
      </c>
      <c r="I2109" t="s">
        <v>37</v>
      </c>
      <c r="J2109" t="s">
        <v>40</v>
      </c>
      <c r="K2109">
        <f t="shared" si="166"/>
        <v>89.02</v>
      </c>
      <c r="L2109">
        <f t="shared" si="167"/>
        <v>0</v>
      </c>
    </row>
    <row r="2110" spans="1:12" x14ac:dyDescent="0.25">
      <c r="B2110" s="22">
        <v>43222</v>
      </c>
      <c r="C2110">
        <v>28.999600000000001</v>
      </c>
      <c r="D2110">
        <v>88.045000000000002</v>
      </c>
      <c r="E2110">
        <v>80.423600128000004</v>
      </c>
      <c r="F2110">
        <v>80423600128</v>
      </c>
      <c r="G2110">
        <v>1</v>
      </c>
      <c r="H2110">
        <f t="shared" si="165"/>
        <v>0</v>
      </c>
      <c r="I2110" t="s">
        <v>37</v>
      </c>
      <c r="J2110" t="s">
        <v>40</v>
      </c>
      <c r="K2110">
        <f t="shared" si="166"/>
        <v>88.045000000000002</v>
      </c>
      <c r="L2110">
        <f t="shared" si="167"/>
        <v>0</v>
      </c>
    </row>
    <row r="2111" spans="1:12" x14ac:dyDescent="0.25">
      <c r="B2111" s="22">
        <v>43221</v>
      </c>
      <c r="C2111">
        <v>29.380600000000001</v>
      </c>
      <c r="D2111">
        <v>89.58</v>
      </c>
      <c r="E2111">
        <v>80.192389120000001</v>
      </c>
      <c r="F2111">
        <v>80192389120</v>
      </c>
      <c r="G2111">
        <v>1</v>
      </c>
      <c r="H2111">
        <f t="shared" si="165"/>
        <v>0</v>
      </c>
      <c r="I2111" t="s">
        <v>37</v>
      </c>
      <c r="J2111" t="s">
        <v>40</v>
      </c>
      <c r="K2111">
        <f t="shared" si="166"/>
        <v>89.58</v>
      </c>
      <c r="L2111">
        <f t="shared" si="167"/>
        <v>0</v>
      </c>
    </row>
    <row r="2112" spans="1:12" x14ac:dyDescent="0.25">
      <c r="B2112" s="22">
        <v>43220</v>
      </c>
      <c r="C2112">
        <v>28.318100000000001</v>
      </c>
      <c r="D2112">
        <v>89.81</v>
      </c>
      <c r="E2112">
        <v>79.961178111999999</v>
      </c>
      <c r="F2112">
        <v>79961178112</v>
      </c>
      <c r="G2112">
        <v>1</v>
      </c>
      <c r="H2112">
        <f t="shared" si="165"/>
        <v>0</v>
      </c>
      <c r="I2112" t="s">
        <v>37</v>
      </c>
      <c r="J2112" t="s">
        <v>40</v>
      </c>
      <c r="K2112">
        <f t="shared" si="166"/>
        <v>89.81</v>
      </c>
      <c r="L2112">
        <f t="shared" si="167"/>
        <v>0</v>
      </c>
    </row>
    <row r="2113" spans="1:12" x14ac:dyDescent="0.25">
      <c r="A2113">
        <v>17</v>
      </c>
      <c r="B2113" s="22">
        <v>43217</v>
      </c>
      <c r="C2113">
        <v>27.581900000000001</v>
      </c>
      <c r="D2113">
        <v>87.875</v>
      </c>
      <c r="E2113">
        <v>79.448768512000001</v>
      </c>
      <c r="F2113">
        <v>79448768512</v>
      </c>
      <c r="G2113">
        <v>1</v>
      </c>
      <c r="H2113">
        <f t="shared" si="165"/>
        <v>0</v>
      </c>
      <c r="I2113" t="s">
        <v>37</v>
      </c>
      <c r="J2113" t="s">
        <v>40</v>
      </c>
      <c r="K2113">
        <f t="shared" si="166"/>
        <v>87.875</v>
      </c>
      <c r="L2113">
        <f t="shared" si="167"/>
        <v>0</v>
      </c>
    </row>
    <row r="2114" spans="1:12" x14ac:dyDescent="0.25">
      <c r="B2114" s="22">
        <v>43216</v>
      </c>
      <c r="C2114">
        <v>27.510999999999999</v>
      </c>
      <c r="D2114">
        <v>87.43</v>
      </c>
      <c r="E2114">
        <v>79.036334080000003</v>
      </c>
      <c r="F2114">
        <v>79036334080</v>
      </c>
      <c r="G2114">
        <v>1</v>
      </c>
      <c r="H2114">
        <f t="shared" si="165"/>
        <v>0</v>
      </c>
      <c r="I2114" t="s">
        <v>37</v>
      </c>
      <c r="J2114" t="s">
        <v>40</v>
      </c>
      <c r="K2114">
        <f t="shared" si="166"/>
        <v>87.43</v>
      </c>
      <c r="L2114">
        <f t="shared" si="167"/>
        <v>0</v>
      </c>
    </row>
    <row r="2115" spans="1:12" x14ac:dyDescent="0.25">
      <c r="B2115" s="22">
        <v>43215</v>
      </c>
      <c r="C2115">
        <v>27.875800000000002</v>
      </c>
      <c r="D2115">
        <v>86.97</v>
      </c>
      <c r="E2115">
        <v>79.361277951999995</v>
      </c>
      <c r="F2115">
        <v>79361277952</v>
      </c>
      <c r="G2115">
        <v>1</v>
      </c>
      <c r="H2115">
        <f t="shared" ref="H2115:H2178" si="168">IF(G2115=1, 0, 1)</f>
        <v>0</v>
      </c>
      <c r="I2115" t="s">
        <v>37</v>
      </c>
      <c r="J2115" t="s">
        <v>40</v>
      </c>
      <c r="K2115">
        <f t="shared" ref="K2115:K2178" si="169">D2115*G2115</f>
        <v>86.97</v>
      </c>
      <c r="L2115">
        <f t="shared" ref="L2115:L2178" si="170">D2115*H2115</f>
        <v>0</v>
      </c>
    </row>
    <row r="2116" spans="1:12" x14ac:dyDescent="0.25">
      <c r="B2116" s="22">
        <v>43214</v>
      </c>
      <c r="C2116">
        <v>27.075800000000001</v>
      </c>
      <c r="D2116">
        <v>86.015000000000001</v>
      </c>
      <c r="E2116">
        <v>79.986171904000003</v>
      </c>
      <c r="F2116">
        <v>79986171904</v>
      </c>
      <c r="G2116">
        <v>1</v>
      </c>
      <c r="H2116">
        <f t="shared" si="168"/>
        <v>0</v>
      </c>
      <c r="I2116" t="s">
        <v>37</v>
      </c>
      <c r="J2116" t="s">
        <v>40</v>
      </c>
      <c r="K2116">
        <f t="shared" si="169"/>
        <v>86.015000000000001</v>
      </c>
      <c r="L2116">
        <f t="shared" si="170"/>
        <v>0</v>
      </c>
    </row>
    <row r="2117" spans="1:12" x14ac:dyDescent="0.25">
      <c r="B2117" s="22">
        <v>43213</v>
      </c>
      <c r="C2117">
        <v>27.977699999999999</v>
      </c>
      <c r="D2117">
        <v>84.9</v>
      </c>
      <c r="E2117">
        <v>79.861194752000003</v>
      </c>
      <c r="F2117">
        <v>79861194752</v>
      </c>
      <c r="G2117">
        <v>1</v>
      </c>
      <c r="H2117">
        <f t="shared" si="168"/>
        <v>0</v>
      </c>
      <c r="I2117" t="s">
        <v>37</v>
      </c>
      <c r="J2117" t="s">
        <v>40</v>
      </c>
      <c r="K2117">
        <f t="shared" si="169"/>
        <v>84.9</v>
      </c>
      <c r="L2117">
        <f t="shared" si="170"/>
        <v>0</v>
      </c>
    </row>
    <row r="2118" spans="1:12" x14ac:dyDescent="0.25">
      <c r="A2118">
        <v>16</v>
      </c>
      <c r="B2118" s="22">
        <v>43210</v>
      </c>
      <c r="C2118">
        <v>27.797699999999999</v>
      </c>
      <c r="D2118">
        <v>90.454999999999998</v>
      </c>
      <c r="E2118">
        <v>78.998839296</v>
      </c>
      <c r="F2118">
        <v>78998839296</v>
      </c>
      <c r="G2118">
        <v>1</v>
      </c>
      <c r="H2118">
        <f t="shared" si="168"/>
        <v>0</v>
      </c>
      <c r="I2118" t="s">
        <v>37</v>
      </c>
      <c r="J2118" t="s">
        <v>40</v>
      </c>
      <c r="K2118">
        <f t="shared" si="169"/>
        <v>90.454999999999998</v>
      </c>
      <c r="L2118">
        <f t="shared" si="170"/>
        <v>0</v>
      </c>
    </row>
    <row r="2119" spans="1:12" x14ac:dyDescent="0.25">
      <c r="B2119" s="22">
        <v>43209</v>
      </c>
      <c r="C2119">
        <v>28.033300000000001</v>
      </c>
      <c r="D2119">
        <v>95.295000000000002</v>
      </c>
      <c r="E2119">
        <v>78.223974400000003</v>
      </c>
      <c r="F2119">
        <v>78223974400</v>
      </c>
      <c r="G2119">
        <v>1</v>
      </c>
      <c r="H2119">
        <f t="shared" si="168"/>
        <v>0</v>
      </c>
      <c r="I2119" t="s">
        <v>37</v>
      </c>
      <c r="J2119" t="s">
        <v>40</v>
      </c>
      <c r="K2119">
        <f t="shared" si="169"/>
        <v>95.295000000000002</v>
      </c>
      <c r="L2119">
        <f t="shared" si="170"/>
        <v>0</v>
      </c>
    </row>
    <row r="2120" spans="1:12" x14ac:dyDescent="0.25">
      <c r="B2120" s="22">
        <v>43208</v>
      </c>
      <c r="C2120">
        <v>28.110800000000001</v>
      </c>
      <c r="D2120">
        <v>96.474999999999994</v>
      </c>
      <c r="E2120">
        <v>77.786554367999997</v>
      </c>
      <c r="F2120">
        <v>77786554368</v>
      </c>
      <c r="G2120">
        <v>1</v>
      </c>
      <c r="H2120">
        <f t="shared" si="168"/>
        <v>0</v>
      </c>
      <c r="I2120" t="s">
        <v>37</v>
      </c>
      <c r="J2120" t="s">
        <v>40</v>
      </c>
      <c r="K2120">
        <f t="shared" si="169"/>
        <v>96.474999999999994</v>
      </c>
      <c r="L2120">
        <f t="shared" si="170"/>
        <v>0</v>
      </c>
    </row>
    <row r="2121" spans="1:12" x14ac:dyDescent="0.25">
      <c r="B2121" s="22">
        <v>43207</v>
      </c>
      <c r="C2121">
        <v>28.6968</v>
      </c>
      <c r="D2121">
        <v>98.4</v>
      </c>
      <c r="E2121">
        <v>77.399121919999999</v>
      </c>
      <c r="F2121">
        <v>77399121920</v>
      </c>
      <c r="G2121">
        <v>1</v>
      </c>
      <c r="H2121">
        <f t="shared" si="168"/>
        <v>0</v>
      </c>
      <c r="I2121" t="s">
        <v>37</v>
      </c>
      <c r="J2121" t="s">
        <v>40</v>
      </c>
      <c r="K2121">
        <f t="shared" si="169"/>
        <v>98.4</v>
      </c>
      <c r="L2121">
        <f t="shared" si="170"/>
        <v>0</v>
      </c>
    </row>
    <row r="2122" spans="1:12" x14ac:dyDescent="0.25">
      <c r="B2122" s="22">
        <v>43206</v>
      </c>
      <c r="C2122">
        <v>29.7149</v>
      </c>
      <c r="D2122">
        <v>99.974999999999994</v>
      </c>
      <c r="E2122">
        <v>76.911706112000005</v>
      </c>
      <c r="F2122">
        <v>76911706112</v>
      </c>
      <c r="G2122">
        <v>1</v>
      </c>
      <c r="H2122">
        <f t="shared" si="168"/>
        <v>0</v>
      </c>
      <c r="I2122" t="s">
        <v>37</v>
      </c>
      <c r="J2122" t="s">
        <v>40</v>
      </c>
      <c r="K2122">
        <f t="shared" si="169"/>
        <v>99.974999999999994</v>
      </c>
      <c r="L2122">
        <f t="shared" si="170"/>
        <v>0</v>
      </c>
    </row>
    <row r="2123" spans="1:12" x14ac:dyDescent="0.25">
      <c r="A2123">
        <v>15</v>
      </c>
      <c r="B2123" s="22">
        <v>43203</v>
      </c>
      <c r="C2123">
        <v>31.380400000000002</v>
      </c>
      <c r="D2123">
        <v>100.67</v>
      </c>
      <c r="E2123">
        <v>76.799221759999995</v>
      </c>
      <c r="F2123">
        <v>76799221760</v>
      </c>
      <c r="G2123">
        <v>1</v>
      </c>
      <c r="H2123">
        <f t="shared" si="168"/>
        <v>0</v>
      </c>
      <c r="I2123" t="s">
        <v>37</v>
      </c>
      <c r="J2123" t="s">
        <v>40</v>
      </c>
      <c r="K2123">
        <f t="shared" si="169"/>
        <v>100.67</v>
      </c>
      <c r="L2123">
        <f t="shared" si="170"/>
        <v>0</v>
      </c>
    </row>
    <row r="2124" spans="1:12" x14ac:dyDescent="0.25">
      <c r="B2124" s="22">
        <v>43202</v>
      </c>
      <c r="C2124">
        <v>32.973300000000002</v>
      </c>
      <c r="D2124">
        <v>100.98</v>
      </c>
      <c r="E2124">
        <v>76.524273664000006</v>
      </c>
      <c r="F2124">
        <v>76524273664</v>
      </c>
      <c r="G2124">
        <v>1</v>
      </c>
      <c r="H2124">
        <f t="shared" si="168"/>
        <v>0</v>
      </c>
      <c r="I2124" t="s">
        <v>37</v>
      </c>
      <c r="J2124" t="s">
        <v>40</v>
      </c>
      <c r="K2124">
        <f t="shared" si="169"/>
        <v>100.98</v>
      </c>
      <c r="L2124">
        <f t="shared" si="170"/>
        <v>0</v>
      </c>
    </row>
    <row r="2125" spans="1:12" x14ac:dyDescent="0.25">
      <c r="B2125" s="22">
        <v>43201</v>
      </c>
      <c r="C2125">
        <v>35.135399999999997</v>
      </c>
      <c r="D2125">
        <v>100.26</v>
      </c>
      <c r="E2125">
        <v>76.136841215999993</v>
      </c>
      <c r="F2125">
        <v>76136841216</v>
      </c>
      <c r="G2125">
        <v>1</v>
      </c>
      <c r="H2125">
        <f t="shared" si="168"/>
        <v>0</v>
      </c>
      <c r="I2125" t="s">
        <v>37</v>
      </c>
      <c r="J2125" t="s">
        <v>40</v>
      </c>
      <c r="K2125">
        <f t="shared" si="169"/>
        <v>100.26</v>
      </c>
      <c r="L2125">
        <f t="shared" si="170"/>
        <v>0</v>
      </c>
    </row>
    <row r="2126" spans="1:12" x14ac:dyDescent="0.25">
      <c r="B2126" s="22">
        <v>43200</v>
      </c>
      <c r="C2126">
        <v>35.0959</v>
      </c>
      <c r="D2126">
        <v>100.25</v>
      </c>
      <c r="E2126">
        <v>76.624257024000002</v>
      </c>
      <c r="F2126">
        <v>76624257024</v>
      </c>
      <c r="G2126">
        <v>1</v>
      </c>
      <c r="H2126">
        <f t="shared" si="168"/>
        <v>0</v>
      </c>
      <c r="I2126" t="s">
        <v>37</v>
      </c>
      <c r="J2126" t="s">
        <v>40</v>
      </c>
      <c r="K2126">
        <f t="shared" si="169"/>
        <v>100.25</v>
      </c>
      <c r="L2126">
        <f t="shared" si="170"/>
        <v>0</v>
      </c>
    </row>
    <row r="2127" spans="1:12" x14ac:dyDescent="0.25">
      <c r="B2127" s="22">
        <v>43199</v>
      </c>
      <c r="C2127">
        <v>35.195799999999998</v>
      </c>
      <c r="D2127">
        <v>100.935</v>
      </c>
      <c r="E2127">
        <v>76.055388160000007</v>
      </c>
      <c r="F2127">
        <v>76055388160</v>
      </c>
      <c r="G2127">
        <v>1</v>
      </c>
      <c r="H2127">
        <f t="shared" si="168"/>
        <v>0</v>
      </c>
      <c r="I2127" t="s">
        <v>37</v>
      </c>
      <c r="J2127" t="s">
        <v>40</v>
      </c>
      <c r="K2127">
        <f t="shared" si="169"/>
        <v>100.935</v>
      </c>
      <c r="L2127">
        <f t="shared" si="170"/>
        <v>0</v>
      </c>
    </row>
    <row r="2128" spans="1:12" x14ac:dyDescent="0.25">
      <c r="A2128">
        <v>14</v>
      </c>
      <c r="B2128" s="22">
        <v>43196</v>
      </c>
      <c r="C2128">
        <v>35.962499999999999</v>
      </c>
      <c r="D2128">
        <v>102.38</v>
      </c>
      <c r="E2128">
        <v>75.692982271999995</v>
      </c>
      <c r="F2128">
        <v>75692982272</v>
      </c>
      <c r="G2128">
        <v>1</v>
      </c>
      <c r="H2128">
        <f t="shared" si="168"/>
        <v>0</v>
      </c>
      <c r="I2128" t="s">
        <v>37</v>
      </c>
      <c r="J2128" t="s">
        <v>40</v>
      </c>
      <c r="K2128">
        <f t="shared" si="169"/>
        <v>102.38</v>
      </c>
      <c r="L2128">
        <f t="shared" si="170"/>
        <v>0</v>
      </c>
    </row>
    <row r="2129" spans="1:12" x14ac:dyDescent="0.25">
      <c r="B2129" s="22">
        <v>43195</v>
      </c>
      <c r="C2129">
        <v>35.075000000000003</v>
      </c>
      <c r="D2129">
        <v>100.97</v>
      </c>
      <c r="E2129">
        <v>76.355313663999993</v>
      </c>
      <c r="F2129">
        <v>76355313664</v>
      </c>
      <c r="G2129">
        <v>1</v>
      </c>
      <c r="H2129">
        <f t="shared" si="168"/>
        <v>0</v>
      </c>
      <c r="I2129" t="s">
        <v>37</v>
      </c>
      <c r="J2129" t="s">
        <v>40</v>
      </c>
      <c r="K2129">
        <f t="shared" si="169"/>
        <v>100.97</v>
      </c>
      <c r="L2129">
        <f t="shared" si="170"/>
        <v>0</v>
      </c>
    </row>
    <row r="2130" spans="1:12" x14ac:dyDescent="0.25">
      <c r="B2130" s="22">
        <v>43194</v>
      </c>
      <c r="C2130">
        <v>35.988900000000001</v>
      </c>
      <c r="D2130">
        <v>101.07</v>
      </c>
      <c r="E2130">
        <v>74.280845311999997</v>
      </c>
      <c r="F2130">
        <v>74280845312</v>
      </c>
      <c r="G2130">
        <v>1</v>
      </c>
      <c r="H2130">
        <f t="shared" si="168"/>
        <v>0</v>
      </c>
      <c r="I2130" t="s">
        <v>37</v>
      </c>
      <c r="J2130" t="s">
        <v>40</v>
      </c>
      <c r="K2130">
        <f t="shared" si="169"/>
        <v>101.07</v>
      </c>
      <c r="L2130">
        <f t="shared" si="170"/>
        <v>0</v>
      </c>
    </row>
    <row r="2131" spans="1:12" x14ac:dyDescent="0.25">
      <c r="B2131" s="22">
        <v>43193</v>
      </c>
      <c r="C2131">
        <v>36.003799999999998</v>
      </c>
      <c r="D2131">
        <v>101.655</v>
      </c>
      <c r="E2131">
        <v>74.593263616000002</v>
      </c>
      <c r="F2131">
        <v>74593263616</v>
      </c>
      <c r="G2131">
        <v>1</v>
      </c>
      <c r="H2131">
        <f t="shared" si="168"/>
        <v>0</v>
      </c>
      <c r="I2131" t="s">
        <v>37</v>
      </c>
      <c r="J2131" t="s">
        <v>40</v>
      </c>
      <c r="K2131">
        <f t="shared" si="169"/>
        <v>101.655</v>
      </c>
      <c r="L2131">
        <f t="shared" si="170"/>
        <v>0</v>
      </c>
    </row>
    <row r="2132" spans="1:12" x14ac:dyDescent="0.25">
      <c r="B2132" s="22">
        <v>43192</v>
      </c>
      <c r="C2132">
        <v>35.069000000000003</v>
      </c>
      <c r="D2132">
        <v>101.74</v>
      </c>
      <c r="E2132">
        <v>74.893189120000002</v>
      </c>
      <c r="F2132">
        <v>74893189120</v>
      </c>
      <c r="G2132">
        <v>1</v>
      </c>
      <c r="H2132">
        <f t="shared" si="168"/>
        <v>0</v>
      </c>
      <c r="I2132" t="s">
        <v>37</v>
      </c>
      <c r="J2132" t="s">
        <v>40</v>
      </c>
      <c r="K2132">
        <f t="shared" si="169"/>
        <v>101.74</v>
      </c>
      <c r="L2132">
        <f t="shared" si="170"/>
        <v>0</v>
      </c>
    </row>
    <row r="2133" spans="1:12" x14ac:dyDescent="0.25">
      <c r="A2133">
        <v>13</v>
      </c>
      <c r="B2133" s="22">
        <v>43189</v>
      </c>
      <c r="C2133">
        <v>35.250999999999998</v>
      </c>
      <c r="D2133">
        <v>101.74</v>
      </c>
      <c r="E2133">
        <v>74.893189120000002</v>
      </c>
      <c r="F2133">
        <v>74893189120</v>
      </c>
      <c r="G2133">
        <v>1</v>
      </c>
      <c r="H2133">
        <f t="shared" si="168"/>
        <v>0</v>
      </c>
      <c r="I2133" t="s">
        <v>37</v>
      </c>
      <c r="J2133" t="s">
        <v>40</v>
      </c>
      <c r="K2133">
        <f t="shared" si="169"/>
        <v>101.74</v>
      </c>
      <c r="L2133">
        <f t="shared" si="170"/>
        <v>0</v>
      </c>
    </row>
    <row r="2134" spans="1:12" x14ac:dyDescent="0.25">
      <c r="B2134" s="22">
        <v>43188</v>
      </c>
      <c r="C2134">
        <v>35.253300000000003</v>
      </c>
      <c r="D2134">
        <v>101.74</v>
      </c>
      <c r="E2134">
        <v>75.193114624000003</v>
      </c>
      <c r="F2134">
        <v>75193114624</v>
      </c>
      <c r="G2134">
        <v>1</v>
      </c>
      <c r="H2134">
        <f t="shared" si="168"/>
        <v>0</v>
      </c>
      <c r="I2134" t="s">
        <v>37</v>
      </c>
      <c r="J2134" t="s">
        <v>40</v>
      </c>
      <c r="K2134">
        <f t="shared" si="169"/>
        <v>101.74</v>
      </c>
      <c r="L2134">
        <f t="shared" si="170"/>
        <v>0</v>
      </c>
    </row>
    <row r="2135" spans="1:12" x14ac:dyDescent="0.25">
      <c r="B2135" s="22">
        <v>43187</v>
      </c>
      <c r="C2135">
        <v>35.730699999999999</v>
      </c>
      <c r="D2135">
        <v>104.36</v>
      </c>
      <c r="E2135">
        <v>75.005665280000002</v>
      </c>
      <c r="F2135">
        <v>75005665280</v>
      </c>
      <c r="G2135">
        <v>1</v>
      </c>
      <c r="H2135">
        <f t="shared" si="168"/>
        <v>0</v>
      </c>
      <c r="I2135" t="s">
        <v>37</v>
      </c>
      <c r="J2135" t="s">
        <v>40</v>
      </c>
      <c r="K2135">
        <f t="shared" si="169"/>
        <v>104.36</v>
      </c>
      <c r="L2135">
        <f t="shared" si="170"/>
        <v>0</v>
      </c>
    </row>
    <row r="2136" spans="1:12" x14ac:dyDescent="0.25">
      <c r="B2136" s="22">
        <v>43186</v>
      </c>
      <c r="C2136">
        <v>34.761000000000003</v>
      </c>
      <c r="D2136">
        <v>104.55</v>
      </c>
      <c r="E2136">
        <v>74.393321471999997</v>
      </c>
      <c r="F2136">
        <v>74393321472</v>
      </c>
      <c r="G2136">
        <v>1</v>
      </c>
      <c r="H2136">
        <f t="shared" si="168"/>
        <v>0</v>
      </c>
      <c r="I2136" t="s">
        <v>37</v>
      </c>
      <c r="J2136" t="s">
        <v>40</v>
      </c>
      <c r="K2136">
        <f t="shared" si="169"/>
        <v>104.55</v>
      </c>
      <c r="L2136">
        <f t="shared" si="170"/>
        <v>0</v>
      </c>
    </row>
    <row r="2137" spans="1:12" x14ac:dyDescent="0.25">
      <c r="B2137" s="22">
        <v>43185</v>
      </c>
      <c r="C2137">
        <v>35.693899999999999</v>
      </c>
      <c r="D2137">
        <v>106.63</v>
      </c>
      <c r="E2137">
        <v>73.581027328000005</v>
      </c>
      <c r="F2137">
        <v>73581027328</v>
      </c>
      <c r="G2137">
        <v>1</v>
      </c>
      <c r="H2137">
        <f t="shared" si="168"/>
        <v>0</v>
      </c>
      <c r="I2137" t="s">
        <v>37</v>
      </c>
      <c r="J2137" t="s">
        <v>40</v>
      </c>
      <c r="K2137">
        <f t="shared" si="169"/>
        <v>106.63</v>
      </c>
      <c r="L2137">
        <f t="shared" si="170"/>
        <v>0</v>
      </c>
    </row>
    <row r="2138" spans="1:12" x14ac:dyDescent="0.25">
      <c r="A2138">
        <v>12</v>
      </c>
      <c r="B2138" s="22">
        <v>43182</v>
      </c>
      <c r="C2138">
        <v>36.3294</v>
      </c>
      <c r="D2138">
        <v>103.765</v>
      </c>
      <c r="E2138">
        <v>74.030915583999999</v>
      </c>
      <c r="F2138">
        <v>74030915584</v>
      </c>
      <c r="G2138">
        <v>1</v>
      </c>
      <c r="H2138">
        <f t="shared" si="168"/>
        <v>0</v>
      </c>
      <c r="I2138" t="s">
        <v>37</v>
      </c>
      <c r="J2138" t="s">
        <v>40</v>
      </c>
      <c r="K2138">
        <f t="shared" si="169"/>
        <v>103.765</v>
      </c>
      <c r="L2138">
        <f t="shared" si="170"/>
        <v>0</v>
      </c>
    </row>
    <row r="2139" spans="1:12" x14ac:dyDescent="0.25">
      <c r="B2139" s="22">
        <v>43181</v>
      </c>
      <c r="C2139">
        <v>34.128399999999999</v>
      </c>
      <c r="D2139">
        <v>104.765</v>
      </c>
      <c r="E2139">
        <v>75.118133248000007</v>
      </c>
      <c r="F2139">
        <v>75118133248</v>
      </c>
      <c r="G2139">
        <v>1</v>
      </c>
      <c r="H2139">
        <f t="shared" si="168"/>
        <v>0</v>
      </c>
      <c r="I2139" t="s">
        <v>37</v>
      </c>
      <c r="J2139" t="s">
        <v>40</v>
      </c>
      <c r="K2139">
        <f t="shared" si="169"/>
        <v>104.765</v>
      </c>
      <c r="L2139">
        <f t="shared" si="170"/>
        <v>0</v>
      </c>
    </row>
    <row r="2140" spans="1:12" x14ac:dyDescent="0.25">
      <c r="B2140" s="22">
        <v>43180</v>
      </c>
      <c r="C2140">
        <v>31.9909</v>
      </c>
      <c r="D2140">
        <v>103.34</v>
      </c>
      <c r="E2140">
        <v>76.517769216000005</v>
      </c>
      <c r="F2140">
        <v>76517769216</v>
      </c>
      <c r="G2140">
        <v>1</v>
      </c>
      <c r="H2140">
        <f t="shared" si="168"/>
        <v>0</v>
      </c>
      <c r="I2140" t="s">
        <v>37</v>
      </c>
      <c r="J2140" t="s">
        <v>40</v>
      </c>
      <c r="K2140">
        <f t="shared" si="169"/>
        <v>103.34</v>
      </c>
      <c r="L2140">
        <f t="shared" si="170"/>
        <v>0</v>
      </c>
    </row>
    <row r="2141" spans="1:12" x14ac:dyDescent="0.25">
      <c r="B2141" s="22">
        <v>43179</v>
      </c>
      <c r="C2141">
        <v>30.839700000000001</v>
      </c>
      <c r="D2141">
        <v>102.93</v>
      </c>
      <c r="E2141">
        <v>76.980150272000003</v>
      </c>
      <c r="F2141">
        <v>76980150272</v>
      </c>
      <c r="G2141">
        <v>1</v>
      </c>
      <c r="H2141">
        <f t="shared" si="168"/>
        <v>0</v>
      </c>
      <c r="I2141" t="s">
        <v>37</v>
      </c>
      <c r="J2141" t="s">
        <v>40</v>
      </c>
      <c r="K2141">
        <f t="shared" si="169"/>
        <v>102.93</v>
      </c>
      <c r="L2141">
        <f t="shared" si="170"/>
        <v>0</v>
      </c>
    </row>
    <row r="2142" spans="1:12" x14ac:dyDescent="0.25">
      <c r="B2142" s="22">
        <v>43178</v>
      </c>
      <c r="C2142">
        <v>28.8918</v>
      </c>
      <c r="D2142">
        <v>101.32</v>
      </c>
      <c r="E2142">
        <v>77.142614015999996</v>
      </c>
      <c r="F2142">
        <v>77142614016</v>
      </c>
      <c r="G2142">
        <v>1</v>
      </c>
      <c r="H2142">
        <f t="shared" si="168"/>
        <v>0</v>
      </c>
      <c r="I2142" t="s">
        <v>37</v>
      </c>
      <c r="J2142" t="s">
        <v>40</v>
      </c>
      <c r="K2142">
        <f t="shared" si="169"/>
        <v>101.32</v>
      </c>
      <c r="L2142">
        <f t="shared" si="170"/>
        <v>0</v>
      </c>
    </row>
    <row r="2143" spans="1:12" x14ac:dyDescent="0.25">
      <c r="A2143">
        <v>11</v>
      </c>
      <c r="B2143" s="22">
        <v>43175</v>
      </c>
      <c r="C2143">
        <v>28.344999999999999</v>
      </c>
      <c r="D2143">
        <v>99.954999999999998</v>
      </c>
      <c r="E2143">
        <v>78.042382336000003</v>
      </c>
      <c r="F2143">
        <v>78042382336</v>
      </c>
      <c r="G2143">
        <v>1</v>
      </c>
      <c r="H2143">
        <f t="shared" si="168"/>
        <v>0</v>
      </c>
      <c r="I2143" t="s">
        <v>37</v>
      </c>
      <c r="J2143" t="s">
        <v>40</v>
      </c>
      <c r="K2143">
        <f t="shared" si="169"/>
        <v>99.954999999999998</v>
      </c>
      <c r="L2143">
        <f t="shared" si="170"/>
        <v>0</v>
      </c>
    </row>
    <row r="2144" spans="1:12" x14ac:dyDescent="0.25">
      <c r="B2144" s="22">
        <v>43174</v>
      </c>
      <c r="C2144">
        <v>28.545300000000001</v>
      </c>
      <c r="D2144">
        <v>102.86</v>
      </c>
      <c r="E2144">
        <v>77.242580992000001</v>
      </c>
      <c r="F2144">
        <v>77242580992</v>
      </c>
      <c r="G2144">
        <v>1</v>
      </c>
      <c r="H2144">
        <f t="shared" si="168"/>
        <v>0</v>
      </c>
      <c r="I2144" t="s">
        <v>37</v>
      </c>
      <c r="J2144" t="s">
        <v>40</v>
      </c>
      <c r="K2144">
        <f t="shared" si="169"/>
        <v>102.86</v>
      </c>
      <c r="L2144">
        <f t="shared" si="170"/>
        <v>0</v>
      </c>
    </row>
    <row r="2145" spans="1:12" x14ac:dyDescent="0.25">
      <c r="B2145" s="22">
        <v>43173</v>
      </c>
      <c r="C2145">
        <v>27.276599999999998</v>
      </c>
      <c r="D2145">
        <v>102.315</v>
      </c>
      <c r="E2145">
        <v>77.017645056000006</v>
      </c>
      <c r="F2145">
        <v>77017645056</v>
      </c>
      <c r="G2145">
        <v>1</v>
      </c>
      <c r="H2145">
        <f t="shared" si="168"/>
        <v>0</v>
      </c>
      <c r="I2145" t="s">
        <v>37</v>
      </c>
      <c r="J2145" t="s">
        <v>40</v>
      </c>
      <c r="K2145">
        <f t="shared" si="169"/>
        <v>102.315</v>
      </c>
      <c r="L2145">
        <f t="shared" si="170"/>
        <v>0</v>
      </c>
    </row>
    <row r="2146" spans="1:12" x14ac:dyDescent="0.25">
      <c r="B2146" s="22">
        <v>43172</v>
      </c>
      <c r="C2146">
        <v>25.707100000000001</v>
      </c>
      <c r="D2146">
        <v>97.42</v>
      </c>
      <c r="E2146">
        <v>78.204837888</v>
      </c>
      <c r="F2146">
        <v>78204837888</v>
      </c>
      <c r="G2146">
        <v>1</v>
      </c>
      <c r="H2146">
        <f t="shared" si="168"/>
        <v>0</v>
      </c>
      <c r="I2146" t="s">
        <v>37</v>
      </c>
      <c r="J2146" t="s">
        <v>40</v>
      </c>
      <c r="K2146">
        <f t="shared" si="169"/>
        <v>97.42</v>
      </c>
      <c r="L2146">
        <f t="shared" si="170"/>
        <v>0</v>
      </c>
    </row>
    <row r="2147" spans="1:12" x14ac:dyDescent="0.25">
      <c r="B2147" s="22">
        <v>43171</v>
      </c>
      <c r="C2147">
        <v>25.626100000000001</v>
      </c>
      <c r="D2147">
        <v>97.575000000000003</v>
      </c>
      <c r="E2147">
        <v>78.579736576000002</v>
      </c>
      <c r="F2147">
        <v>78579736576</v>
      </c>
      <c r="G2147">
        <v>1</v>
      </c>
      <c r="H2147">
        <f t="shared" si="168"/>
        <v>0</v>
      </c>
      <c r="I2147" t="s">
        <v>37</v>
      </c>
      <c r="J2147" t="s">
        <v>40</v>
      </c>
      <c r="K2147">
        <f t="shared" si="169"/>
        <v>97.575000000000003</v>
      </c>
      <c r="L2147">
        <f t="shared" si="170"/>
        <v>0</v>
      </c>
    </row>
    <row r="2148" spans="1:12" x14ac:dyDescent="0.25">
      <c r="A2148">
        <v>10</v>
      </c>
      <c r="B2148" s="22">
        <v>43168</v>
      </c>
      <c r="C2148">
        <v>25.9664</v>
      </c>
      <c r="D2148">
        <v>96.1</v>
      </c>
      <c r="E2148">
        <v>78.642225151999995</v>
      </c>
      <c r="F2148">
        <v>78642225152</v>
      </c>
      <c r="G2148">
        <v>1</v>
      </c>
      <c r="H2148">
        <f t="shared" si="168"/>
        <v>0</v>
      </c>
      <c r="I2148" t="s">
        <v>37</v>
      </c>
      <c r="J2148" t="s">
        <v>40</v>
      </c>
      <c r="K2148">
        <f t="shared" si="169"/>
        <v>96.1</v>
      </c>
      <c r="L2148">
        <f t="shared" si="170"/>
        <v>0</v>
      </c>
    </row>
    <row r="2149" spans="1:12" x14ac:dyDescent="0.25">
      <c r="B2149" s="22">
        <v>43167</v>
      </c>
      <c r="C2149">
        <v>26.028199999999998</v>
      </c>
      <c r="D2149">
        <v>96.495000000000005</v>
      </c>
      <c r="E2149">
        <v>78.667218943999998</v>
      </c>
      <c r="F2149">
        <v>78667218944</v>
      </c>
      <c r="G2149">
        <v>1</v>
      </c>
      <c r="H2149">
        <f t="shared" si="168"/>
        <v>0</v>
      </c>
      <c r="I2149" t="s">
        <v>37</v>
      </c>
      <c r="J2149" t="s">
        <v>40</v>
      </c>
      <c r="K2149">
        <f t="shared" si="169"/>
        <v>96.495000000000005</v>
      </c>
      <c r="L2149">
        <f t="shared" si="170"/>
        <v>0</v>
      </c>
    </row>
    <row r="2150" spans="1:12" x14ac:dyDescent="0.25">
      <c r="B2150" s="22">
        <v>43166</v>
      </c>
      <c r="C2150">
        <v>26.612400000000001</v>
      </c>
      <c r="D2150">
        <v>99.495000000000005</v>
      </c>
      <c r="E2150">
        <v>78.092361728</v>
      </c>
      <c r="F2150">
        <v>78092361728</v>
      </c>
      <c r="G2150">
        <v>1</v>
      </c>
      <c r="H2150">
        <f t="shared" si="168"/>
        <v>0</v>
      </c>
      <c r="I2150" t="s">
        <v>37</v>
      </c>
      <c r="J2150" t="s">
        <v>40</v>
      </c>
      <c r="K2150">
        <f t="shared" si="169"/>
        <v>99.495000000000005</v>
      </c>
      <c r="L2150">
        <f t="shared" si="170"/>
        <v>0</v>
      </c>
    </row>
    <row r="2151" spans="1:12" x14ac:dyDescent="0.25">
      <c r="B2151" s="22">
        <v>43165</v>
      </c>
      <c r="C2151">
        <v>26.8385</v>
      </c>
      <c r="D2151">
        <v>101.515</v>
      </c>
      <c r="E2151">
        <v>77.989273600000004</v>
      </c>
      <c r="F2151">
        <v>77989273600</v>
      </c>
      <c r="G2151">
        <v>1</v>
      </c>
      <c r="H2151">
        <f t="shared" si="168"/>
        <v>0</v>
      </c>
      <c r="I2151" t="s">
        <v>37</v>
      </c>
      <c r="J2151" t="s">
        <v>40</v>
      </c>
      <c r="K2151">
        <f t="shared" si="169"/>
        <v>101.515</v>
      </c>
      <c r="L2151">
        <f t="shared" si="170"/>
        <v>0</v>
      </c>
    </row>
    <row r="2152" spans="1:12" x14ac:dyDescent="0.25">
      <c r="B2152" s="22">
        <v>43164</v>
      </c>
      <c r="C2152">
        <v>27.802900000000001</v>
      </c>
      <c r="D2152">
        <v>106.325</v>
      </c>
      <c r="E2152">
        <v>77.514645504000001</v>
      </c>
      <c r="F2152">
        <v>77514645504</v>
      </c>
      <c r="G2152">
        <v>1</v>
      </c>
      <c r="H2152">
        <f t="shared" si="168"/>
        <v>0</v>
      </c>
      <c r="I2152" t="s">
        <v>37</v>
      </c>
      <c r="J2152" t="s">
        <v>40</v>
      </c>
      <c r="K2152">
        <f t="shared" si="169"/>
        <v>106.325</v>
      </c>
      <c r="L2152">
        <f t="shared" si="170"/>
        <v>0</v>
      </c>
    </row>
    <row r="2153" spans="1:12" x14ac:dyDescent="0.25">
      <c r="A2153">
        <v>9</v>
      </c>
      <c r="B2153" s="22">
        <v>43161</v>
      </c>
      <c r="C2153">
        <v>26.793199999999999</v>
      </c>
      <c r="D2153">
        <v>99.194999999999993</v>
      </c>
      <c r="E2153">
        <v>78.538850303999993</v>
      </c>
      <c r="F2153">
        <v>78538850304</v>
      </c>
      <c r="G2153">
        <v>1</v>
      </c>
      <c r="H2153">
        <f t="shared" si="168"/>
        <v>0</v>
      </c>
      <c r="I2153" t="s">
        <v>37</v>
      </c>
      <c r="J2153" t="s">
        <v>40</v>
      </c>
      <c r="K2153">
        <f t="shared" si="169"/>
        <v>99.194999999999993</v>
      </c>
      <c r="L2153">
        <f t="shared" si="170"/>
        <v>0</v>
      </c>
    </row>
    <row r="2154" spans="1:12" x14ac:dyDescent="0.25">
      <c r="B2154" s="22">
        <v>43160</v>
      </c>
      <c r="C2154">
        <v>26.962800000000001</v>
      </c>
      <c r="D2154">
        <v>97.625</v>
      </c>
      <c r="E2154">
        <v>80.824565759999999</v>
      </c>
      <c r="F2154">
        <v>80824565760</v>
      </c>
      <c r="G2154">
        <v>1</v>
      </c>
      <c r="H2154">
        <f t="shared" si="168"/>
        <v>0</v>
      </c>
      <c r="I2154" t="s">
        <v>37</v>
      </c>
      <c r="J2154" t="s">
        <v>40</v>
      </c>
      <c r="K2154">
        <f t="shared" si="169"/>
        <v>97.625</v>
      </c>
      <c r="L2154">
        <f t="shared" si="170"/>
        <v>0</v>
      </c>
    </row>
    <row r="2155" spans="1:12" x14ac:dyDescent="0.25">
      <c r="B2155" s="22">
        <v>43159</v>
      </c>
      <c r="C2155">
        <v>27.370200000000001</v>
      </c>
      <c r="D2155">
        <v>98.51</v>
      </c>
      <c r="E2155">
        <v>81.648926720000006</v>
      </c>
      <c r="F2155">
        <v>81648926720</v>
      </c>
      <c r="G2155">
        <v>1</v>
      </c>
      <c r="H2155">
        <f t="shared" si="168"/>
        <v>0</v>
      </c>
      <c r="I2155" t="s">
        <v>37</v>
      </c>
      <c r="J2155" t="s">
        <v>40</v>
      </c>
      <c r="K2155">
        <f t="shared" si="169"/>
        <v>98.51</v>
      </c>
      <c r="L2155">
        <f t="shared" si="170"/>
        <v>0</v>
      </c>
    </row>
    <row r="2156" spans="1:12" x14ac:dyDescent="0.25">
      <c r="B2156" s="22">
        <v>43158</v>
      </c>
      <c r="C2156">
        <v>27.219899999999999</v>
      </c>
      <c r="D2156">
        <v>101.015</v>
      </c>
      <c r="E2156">
        <v>81.836277760000002</v>
      </c>
      <c r="F2156">
        <v>81836277760</v>
      </c>
      <c r="G2156">
        <v>1</v>
      </c>
      <c r="H2156">
        <f t="shared" si="168"/>
        <v>0</v>
      </c>
      <c r="I2156" t="s">
        <v>37</v>
      </c>
      <c r="J2156" t="s">
        <v>40</v>
      </c>
      <c r="K2156">
        <f t="shared" si="169"/>
        <v>101.015</v>
      </c>
      <c r="L2156">
        <f t="shared" si="170"/>
        <v>0</v>
      </c>
    </row>
    <row r="2157" spans="1:12" x14ac:dyDescent="0.25">
      <c r="B2157" s="22">
        <v>43157</v>
      </c>
      <c r="C2157">
        <v>27.573899999999998</v>
      </c>
      <c r="D2157">
        <v>105.07</v>
      </c>
      <c r="E2157">
        <v>81.024409599999998</v>
      </c>
      <c r="F2157">
        <v>81024409600</v>
      </c>
      <c r="G2157">
        <v>1</v>
      </c>
      <c r="H2157">
        <f t="shared" si="168"/>
        <v>0</v>
      </c>
      <c r="I2157" t="s">
        <v>37</v>
      </c>
      <c r="J2157" t="s">
        <v>40</v>
      </c>
      <c r="K2157">
        <f t="shared" si="169"/>
        <v>105.07</v>
      </c>
      <c r="L2157">
        <f t="shared" si="170"/>
        <v>0</v>
      </c>
    </row>
    <row r="2158" spans="1:12" x14ac:dyDescent="0.25">
      <c r="A2158">
        <v>8</v>
      </c>
      <c r="B2158" s="22">
        <v>43154</v>
      </c>
      <c r="C2158">
        <v>30.748100000000001</v>
      </c>
      <c r="D2158">
        <v>108.28</v>
      </c>
      <c r="E2158">
        <v>81.049395200000006</v>
      </c>
      <c r="F2158">
        <v>81049395200</v>
      </c>
      <c r="G2158">
        <v>1</v>
      </c>
      <c r="H2158">
        <f t="shared" si="168"/>
        <v>0</v>
      </c>
      <c r="I2158" t="s">
        <v>37</v>
      </c>
      <c r="J2158" t="s">
        <v>40</v>
      </c>
      <c r="K2158">
        <f t="shared" si="169"/>
        <v>108.28</v>
      </c>
      <c r="L2158">
        <f t="shared" si="170"/>
        <v>0</v>
      </c>
    </row>
    <row r="2159" spans="1:12" x14ac:dyDescent="0.25">
      <c r="B2159" s="22">
        <v>43153</v>
      </c>
      <c r="C2159">
        <v>28.897099999999998</v>
      </c>
      <c r="D2159">
        <v>104.76</v>
      </c>
      <c r="E2159">
        <v>81.311686656000006</v>
      </c>
      <c r="F2159">
        <v>81311686656</v>
      </c>
      <c r="G2159">
        <v>1</v>
      </c>
      <c r="H2159">
        <f t="shared" si="168"/>
        <v>0</v>
      </c>
      <c r="I2159" t="s">
        <v>37</v>
      </c>
      <c r="J2159" t="s">
        <v>40</v>
      </c>
      <c r="K2159">
        <f t="shared" si="169"/>
        <v>104.76</v>
      </c>
      <c r="L2159">
        <f t="shared" si="170"/>
        <v>0</v>
      </c>
    </row>
    <row r="2160" spans="1:12" x14ac:dyDescent="0.25">
      <c r="B2160" s="22">
        <v>43152</v>
      </c>
      <c r="C2160">
        <v>28.051400000000001</v>
      </c>
      <c r="D2160">
        <v>103.56</v>
      </c>
      <c r="E2160">
        <v>81.124335615999996</v>
      </c>
      <c r="F2160">
        <v>81124335616</v>
      </c>
      <c r="G2160">
        <v>1</v>
      </c>
      <c r="H2160">
        <f t="shared" si="168"/>
        <v>0</v>
      </c>
      <c r="I2160" t="s">
        <v>37</v>
      </c>
      <c r="J2160" t="s">
        <v>40</v>
      </c>
      <c r="K2160">
        <f t="shared" si="169"/>
        <v>103.56</v>
      </c>
      <c r="L2160">
        <f t="shared" si="170"/>
        <v>0</v>
      </c>
    </row>
    <row r="2161" spans="1:12" x14ac:dyDescent="0.25">
      <c r="B2161" s="22">
        <v>43151</v>
      </c>
      <c r="C2161">
        <v>27.993600000000001</v>
      </c>
      <c r="D2161">
        <v>102.58</v>
      </c>
      <c r="E2161">
        <v>81.286709247999994</v>
      </c>
      <c r="F2161">
        <v>81286709248</v>
      </c>
      <c r="G2161">
        <v>1</v>
      </c>
      <c r="H2161">
        <f t="shared" si="168"/>
        <v>0</v>
      </c>
      <c r="I2161" t="s">
        <v>37</v>
      </c>
      <c r="J2161" t="s">
        <v>40</v>
      </c>
      <c r="K2161">
        <f t="shared" si="169"/>
        <v>102.58</v>
      </c>
      <c r="L2161">
        <f t="shared" si="170"/>
        <v>0</v>
      </c>
    </row>
    <row r="2162" spans="1:12" x14ac:dyDescent="0.25">
      <c r="B2162" s="22">
        <v>43150</v>
      </c>
      <c r="C2162">
        <v>25.9209</v>
      </c>
      <c r="D2162">
        <v>99.754999999999995</v>
      </c>
      <c r="E2162">
        <v>80.699662336000003</v>
      </c>
      <c r="F2162">
        <v>80699662336</v>
      </c>
      <c r="G2162">
        <v>1</v>
      </c>
      <c r="H2162">
        <f t="shared" si="168"/>
        <v>0</v>
      </c>
      <c r="I2162" t="s">
        <v>37</v>
      </c>
      <c r="J2162" t="s">
        <v>40</v>
      </c>
      <c r="K2162">
        <f t="shared" si="169"/>
        <v>99.754999999999995</v>
      </c>
      <c r="L2162">
        <f t="shared" si="170"/>
        <v>0</v>
      </c>
    </row>
    <row r="2163" spans="1:12" x14ac:dyDescent="0.25">
      <c r="A2163">
        <v>7</v>
      </c>
      <c r="B2163" s="22">
        <v>43147</v>
      </c>
      <c r="C2163">
        <v>27.1846</v>
      </c>
      <c r="D2163">
        <v>96.224999999999994</v>
      </c>
      <c r="E2163">
        <v>80.749625343999995</v>
      </c>
      <c r="F2163">
        <v>80749625344</v>
      </c>
      <c r="G2163">
        <v>1</v>
      </c>
      <c r="H2163">
        <f t="shared" si="168"/>
        <v>0</v>
      </c>
      <c r="I2163" t="s">
        <v>37</v>
      </c>
      <c r="J2163" t="s">
        <v>40</v>
      </c>
      <c r="K2163">
        <f t="shared" si="169"/>
        <v>96.224999999999994</v>
      </c>
      <c r="L2163">
        <f t="shared" si="170"/>
        <v>0</v>
      </c>
    </row>
    <row r="2164" spans="1:12" x14ac:dyDescent="0.25">
      <c r="B2164" s="22">
        <v>43146</v>
      </c>
      <c r="C2164">
        <v>27.991399999999999</v>
      </c>
      <c r="D2164">
        <v>97.31</v>
      </c>
      <c r="E2164">
        <v>79.812853759999996</v>
      </c>
      <c r="F2164">
        <v>79812853760</v>
      </c>
      <c r="G2164">
        <v>1</v>
      </c>
      <c r="H2164">
        <f t="shared" si="168"/>
        <v>0</v>
      </c>
      <c r="I2164" t="s">
        <v>37</v>
      </c>
      <c r="J2164" t="s">
        <v>40</v>
      </c>
      <c r="K2164">
        <f t="shared" si="169"/>
        <v>97.31</v>
      </c>
      <c r="L2164">
        <f t="shared" si="170"/>
        <v>0</v>
      </c>
    </row>
    <row r="2165" spans="1:12" x14ac:dyDescent="0.25">
      <c r="B2165" s="22">
        <v>43145</v>
      </c>
      <c r="C2165">
        <v>28.5261</v>
      </c>
      <c r="D2165">
        <v>100.81</v>
      </c>
      <c r="E2165">
        <v>79.413166079999996</v>
      </c>
      <c r="F2165">
        <v>79413166080</v>
      </c>
      <c r="G2165">
        <v>1</v>
      </c>
      <c r="H2165">
        <f t="shared" si="168"/>
        <v>0</v>
      </c>
      <c r="I2165" t="s">
        <v>37</v>
      </c>
      <c r="J2165" t="s">
        <v>40</v>
      </c>
      <c r="K2165">
        <f t="shared" si="169"/>
        <v>100.81</v>
      </c>
      <c r="L2165">
        <f t="shared" si="170"/>
        <v>0</v>
      </c>
    </row>
    <row r="2166" spans="1:12" x14ac:dyDescent="0.25">
      <c r="B2166" s="22">
        <v>43144</v>
      </c>
      <c r="C2166">
        <v>28.703700000000001</v>
      </c>
      <c r="D2166">
        <v>103.41</v>
      </c>
      <c r="E2166">
        <v>78.688731136000001</v>
      </c>
      <c r="F2166">
        <v>78688731136</v>
      </c>
      <c r="G2166">
        <v>1</v>
      </c>
      <c r="H2166">
        <f t="shared" si="168"/>
        <v>0</v>
      </c>
      <c r="I2166" t="s">
        <v>37</v>
      </c>
      <c r="J2166" t="s">
        <v>40</v>
      </c>
      <c r="K2166">
        <f t="shared" si="169"/>
        <v>103.41</v>
      </c>
      <c r="L2166">
        <f t="shared" si="170"/>
        <v>0</v>
      </c>
    </row>
    <row r="2167" spans="1:12" x14ac:dyDescent="0.25">
      <c r="B2167" s="22">
        <v>43143</v>
      </c>
      <c r="C2167">
        <v>26.861899999999999</v>
      </c>
      <c r="D2167">
        <v>101.34</v>
      </c>
      <c r="E2167">
        <v>79.150866432000001</v>
      </c>
      <c r="F2167">
        <v>79150866432</v>
      </c>
      <c r="G2167">
        <v>1</v>
      </c>
      <c r="H2167">
        <f t="shared" si="168"/>
        <v>0</v>
      </c>
      <c r="I2167" t="s">
        <v>37</v>
      </c>
      <c r="J2167" t="s">
        <v>40</v>
      </c>
      <c r="K2167">
        <f t="shared" si="169"/>
        <v>101.34</v>
      </c>
      <c r="L2167">
        <f t="shared" si="170"/>
        <v>0</v>
      </c>
    </row>
    <row r="2168" spans="1:12" x14ac:dyDescent="0.25">
      <c r="A2168">
        <v>6</v>
      </c>
      <c r="B2168" s="22">
        <v>43140</v>
      </c>
      <c r="C2168">
        <v>27.633700000000001</v>
      </c>
      <c r="D2168">
        <v>103.255</v>
      </c>
      <c r="E2168">
        <v>78.938537984000007</v>
      </c>
      <c r="F2168">
        <v>78938537984</v>
      </c>
      <c r="G2168">
        <v>1</v>
      </c>
      <c r="H2168">
        <f t="shared" si="168"/>
        <v>0</v>
      </c>
      <c r="I2168" t="s">
        <v>37</v>
      </c>
      <c r="J2168" t="s">
        <v>40</v>
      </c>
      <c r="K2168">
        <f t="shared" si="169"/>
        <v>103.255</v>
      </c>
      <c r="L2168">
        <f t="shared" si="170"/>
        <v>0</v>
      </c>
    </row>
    <row r="2169" spans="1:12" x14ac:dyDescent="0.25">
      <c r="B2169" s="22">
        <v>43139</v>
      </c>
      <c r="C2169">
        <v>24.058199999999999</v>
      </c>
      <c r="D2169">
        <v>96.96</v>
      </c>
      <c r="E2169">
        <v>80.462348288000001</v>
      </c>
      <c r="F2169">
        <v>80462348288</v>
      </c>
      <c r="G2169">
        <v>1</v>
      </c>
      <c r="H2169">
        <f t="shared" si="168"/>
        <v>0</v>
      </c>
      <c r="I2169" t="s">
        <v>37</v>
      </c>
      <c r="J2169" t="s">
        <v>40</v>
      </c>
      <c r="K2169">
        <f t="shared" si="169"/>
        <v>96.96</v>
      </c>
      <c r="L2169">
        <f t="shared" si="170"/>
        <v>0</v>
      </c>
    </row>
    <row r="2170" spans="1:12" x14ac:dyDescent="0.25">
      <c r="B2170" s="22">
        <v>43138</v>
      </c>
      <c r="C2170">
        <v>22.812799999999999</v>
      </c>
      <c r="D2170">
        <v>96.5</v>
      </c>
      <c r="E2170">
        <v>80.613875711999995</v>
      </c>
      <c r="F2170">
        <v>80613875712</v>
      </c>
      <c r="G2170">
        <v>1</v>
      </c>
      <c r="H2170">
        <f t="shared" si="168"/>
        <v>0</v>
      </c>
      <c r="I2170" t="s">
        <v>37</v>
      </c>
      <c r="J2170" t="s">
        <v>40</v>
      </c>
      <c r="K2170">
        <f t="shared" si="169"/>
        <v>96.5</v>
      </c>
      <c r="L2170">
        <f t="shared" si="170"/>
        <v>0</v>
      </c>
    </row>
    <row r="2171" spans="1:12" x14ac:dyDescent="0.25">
      <c r="B2171" s="22">
        <v>43137</v>
      </c>
      <c r="C2171">
        <v>26.169599999999999</v>
      </c>
      <c r="D2171">
        <v>100.41</v>
      </c>
      <c r="E2171">
        <v>78.990352384000005</v>
      </c>
      <c r="F2171">
        <v>78990352384</v>
      </c>
      <c r="G2171">
        <v>1</v>
      </c>
      <c r="H2171">
        <f t="shared" si="168"/>
        <v>0</v>
      </c>
      <c r="I2171" t="s">
        <v>37</v>
      </c>
      <c r="J2171" t="s">
        <v>40</v>
      </c>
      <c r="K2171">
        <f t="shared" si="169"/>
        <v>100.41</v>
      </c>
      <c r="L2171">
        <f t="shared" si="170"/>
        <v>0</v>
      </c>
    </row>
    <row r="2172" spans="1:12" x14ac:dyDescent="0.25">
      <c r="B2172" s="22">
        <v>43136</v>
      </c>
      <c r="C2172">
        <v>25.162700000000001</v>
      </c>
      <c r="D2172">
        <v>98.72</v>
      </c>
      <c r="E2172">
        <v>81.650425855999998</v>
      </c>
      <c r="F2172">
        <v>81650425856</v>
      </c>
      <c r="G2172">
        <v>1</v>
      </c>
      <c r="H2172">
        <f t="shared" si="168"/>
        <v>0</v>
      </c>
      <c r="I2172" t="s">
        <v>37</v>
      </c>
      <c r="J2172" t="s">
        <v>40</v>
      </c>
      <c r="K2172">
        <f t="shared" si="169"/>
        <v>98.72</v>
      </c>
      <c r="L2172">
        <f t="shared" si="170"/>
        <v>0</v>
      </c>
    </row>
    <row r="2173" spans="1:12" x14ac:dyDescent="0.25">
      <c r="A2173">
        <v>5</v>
      </c>
      <c r="B2173" s="22">
        <v>43133</v>
      </c>
      <c r="C2173">
        <v>24.123899999999999</v>
      </c>
      <c r="D2173">
        <v>95.59</v>
      </c>
      <c r="E2173">
        <v>82.424717311999999</v>
      </c>
      <c r="F2173">
        <v>82424717312</v>
      </c>
      <c r="G2173">
        <v>1</v>
      </c>
      <c r="H2173">
        <f t="shared" si="168"/>
        <v>0</v>
      </c>
      <c r="I2173" t="s">
        <v>37</v>
      </c>
      <c r="J2173" t="s">
        <v>40</v>
      </c>
      <c r="K2173">
        <f t="shared" si="169"/>
        <v>95.59</v>
      </c>
      <c r="L2173">
        <f t="shared" si="170"/>
        <v>0</v>
      </c>
    </row>
    <row r="2174" spans="1:12" x14ac:dyDescent="0.25">
      <c r="B2174" s="22">
        <v>43132</v>
      </c>
      <c r="C2174">
        <v>23.089700000000001</v>
      </c>
      <c r="D2174">
        <v>95.43</v>
      </c>
      <c r="E2174">
        <v>83.211501568000003</v>
      </c>
      <c r="F2174">
        <v>83211501568</v>
      </c>
      <c r="G2174">
        <v>1</v>
      </c>
      <c r="H2174">
        <f t="shared" si="168"/>
        <v>0</v>
      </c>
      <c r="I2174" t="s">
        <v>37</v>
      </c>
      <c r="J2174" t="s">
        <v>40</v>
      </c>
      <c r="K2174">
        <f t="shared" si="169"/>
        <v>95.43</v>
      </c>
      <c r="L2174">
        <f t="shared" si="170"/>
        <v>0</v>
      </c>
    </row>
    <row r="2175" spans="1:12" x14ac:dyDescent="0.25">
      <c r="B2175" s="22">
        <v>43131</v>
      </c>
      <c r="C2175">
        <v>22.8993</v>
      </c>
      <c r="D2175">
        <v>97.144999999999996</v>
      </c>
      <c r="E2175">
        <v>83.174031360000001</v>
      </c>
      <c r="F2175">
        <v>83174031360</v>
      </c>
      <c r="G2175">
        <v>1</v>
      </c>
      <c r="H2175">
        <f t="shared" si="168"/>
        <v>0</v>
      </c>
      <c r="I2175" t="s">
        <v>37</v>
      </c>
      <c r="J2175" t="s">
        <v>40</v>
      </c>
      <c r="K2175">
        <f t="shared" si="169"/>
        <v>97.144999999999996</v>
      </c>
      <c r="L2175">
        <f t="shared" si="170"/>
        <v>0</v>
      </c>
    </row>
    <row r="2176" spans="1:12" x14ac:dyDescent="0.25">
      <c r="B2176" s="22">
        <v>43130</v>
      </c>
      <c r="C2176">
        <v>23.7073</v>
      </c>
      <c r="D2176">
        <v>98.215000000000003</v>
      </c>
      <c r="E2176">
        <v>83.960815616000005</v>
      </c>
      <c r="F2176">
        <v>83960815616</v>
      </c>
      <c r="G2176">
        <v>1</v>
      </c>
      <c r="H2176">
        <f t="shared" si="168"/>
        <v>0</v>
      </c>
      <c r="I2176" t="s">
        <v>37</v>
      </c>
      <c r="J2176" t="s">
        <v>40</v>
      </c>
      <c r="K2176">
        <f t="shared" si="169"/>
        <v>98.215000000000003</v>
      </c>
      <c r="L2176">
        <f t="shared" si="170"/>
        <v>0</v>
      </c>
    </row>
    <row r="2177" spans="1:12" x14ac:dyDescent="0.25">
      <c r="B2177" s="22">
        <v>43129</v>
      </c>
      <c r="C2177">
        <v>22.2911</v>
      </c>
      <c r="D2177">
        <v>97.924999999999997</v>
      </c>
      <c r="E2177">
        <v>85.359542271999999</v>
      </c>
      <c r="F2177">
        <v>85359542272</v>
      </c>
      <c r="G2177">
        <v>1</v>
      </c>
      <c r="H2177">
        <f t="shared" si="168"/>
        <v>0</v>
      </c>
      <c r="I2177" t="s">
        <v>37</v>
      </c>
      <c r="J2177" t="s">
        <v>40</v>
      </c>
      <c r="K2177">
        <f t="shared" si="169"/>
        <v>97.924999999999997</v>
      </c>
      <c r="L2177">
        <f t="shared" si="170"/>
        <v>0</v>
      </c>
    </row>
    <row r="2178" spans="1:12" x14ac:dyDescent="0.25">
      <c r="A2178">
        <v>4</v>
      </c>
      <c r="B2178" s="22">
        <v>43126</v>
      </c>
      <c r="C2178">
        <v>22.296800000000001</v>
      </c>
      <c r="D2178">
        <v>99.995000000000005</v>
      </c>
      <c r="E2178">
        <v>85.272117248000001</v>
      </c>
      <c r="F2178">
        <v>85272117248</v>
      </c>
      <c r="G2178">
        <v>1</v>
      </c>
      <c r="H2178">
        <f t="shared" si="168"/>
        <v>0</v>
      </c>
      <c r="I2178" t="s">
        <v>37</v>
      </c>
      <c r="J2178" t="s">
        <v>40</v>
      </c>
      <c r="K2178">
        <f t="shared" si="169"/>
        <v>99.995000000000005</v>
      </c>
      <c r="L2178">
        <f t="shared" si="170"/>
        <v>0</v>
      </c>
    </row>
    <row r="2179" spans="1:12" x14ac:dyDescent="0.25">
      <c r="B2179" s="22">
        <v>43125</v>
      </c>
      <c r="C2179">
        <v>22.6478</v>
      </c>
      <c r="D2179">
        <v>98.03</v>
      </c>
      <c r="E2179">
        <v>84.922441727999995</v>
      </c>
      <c r="F2179">
        <v>84922441728</v>
      </c>
      <c r="G2179">
        <v>1</v>
      </c>
      <c r="H2179">
        <f t="shared" ref="H2179:H2242" si="171">IF(G2179=1, 0, 1)</f>
        <v>0</v>
      </c>
      <c r="I2179" t="s">
        <v>37</v>
      </c>
      <c r="J2179" t="s">
        <v>40</v>
      </c>
      <c r="K2179">
        <f t="shared" ref="K2179:K2242" si="172">D2179*G2179</f>
        <v>98.03</v>
      </c>
      <c r="L2179">
        <f t="shared" ref="L2179:L2242" si="173">D2179*H2179</f>
        <v>0</v>
      </c>
    </row>
    <row r="2180" spans="1:12" x14ac:dyDescent="0.25">
      <c r="B2180" s="22">
        <v>43124</v>
      </c>
      <c r="C2180">
        <v>22.681000000000001</v>
      </c>
      <c r="D2180">
        <v>97.55</v>
      </c>
      <c r="E2180">
        <v>83.898376192000001</v>
      </c>
      <c r="F2180">
        <v>83898376192</v>
      </c>
      <c r="G2180">
        <v>1</v>
      </c>
      <c r="H2180">
        <f t="shared" si="171"/>
        <v>0</v>
      </c>
      <c r="I2180" t="s">
        <v>37</v>
      </c>
      <c r="J2180" t="s">
        <v>40</v>
      </c>
      <c r="K2180">
        <f t="shared" si="172"/>
        <v>97.55</v>
      </c>
      <c r="L2180">
        <f t="shared" si="173"/>
        <v>0</v>
      </c>
    </row>
    <row r="2181" spans="1:12" x14ac:dyDescent="0.25">
      <c r="B2181" s="22">
        <v>43123</v>
      </c>
      <c r="C2181">
        <v>22.570900000000002</v>
      </c>
      <c r="D2181">
        <v>100.175</v>
      </c>
      <c r="E2181">
        <v>84.397916159999994</v>
      </c>
      <c r="F2181">
        <v>84397916160</v>
      </c>
      <c r="G2181">
        <v>1</v>
      </c>
      <c r="H2181">
        <f t="shared" si="171"/>
        <v>0</v>
      </c>
      <c r="I2181" t="s">
        <v>37</v>
      </c>
      <c r="J2181" t="s">
        <v>40</v>
      </c>
      <c r="K2181">
        <f t="shared" si="172"/>
        <v>100.175</v>
      </c>
      <c r="L2181">
        <f t="shared" si="173"/>
        <v>0</v>
      </c>
    </row>
    <row r="2182" spans="1:12" x14ac:dyDescent="0.25">
      <c r="B2182" s="22">
        <v>43122</v>
      </c>
      <c r="C2182">
        <v>23.039899999999999</v>
      </c>
      <c r="D2182">
        <v>103.71</v>
      </c>
      <c r="E2182">
        <v>84.360454144000002</v>
      </c>
      <c r="F2182">
        <v>84360454144</v>
      </c>
      <c r="G2182">
        <v>1</v>
      </c>
      <c r="H2182">
        <f t="shared" si="171"/>
        <v>0</v>
      </c>
      <c r="I2182" t="s">
        <v>37</v>
      </c>
      <c r="J2182" t="s">
        <v>40</v>
      </c>
      <c r="K2182">
        <f t="shared" si="172"/>
        <v>103.71</v>
      </c>
      <c r="L2182">
        <f t="shared" si="173"/>
        <v>0</v>
      </c>
    </row>
    <row r="2183" spans="1:12" x14ac:dyDescent="0.25">
      <c r="A2183">
        <v>3</v>
      </c>
      <c r="B2183" s="22">
        <v>43119</v>
      </c>
      <c r="C2183">
        <v>23.224599999999999</v>
      </c>
      <c r="D2183">
        <v>103.84</v>
      </c>
      <c r="E2183">
        <v>83.611131904000004</v>
      </c>
      <c r="F2183">
        <v>83611131904</v>
      </c>
      <c r="G2183">
        <v>1</v>
      </c>
      <c r="H2183">
        <f t="shared" si="171"/>
        <v>0</v>
      </c>
      <c r="I2183" t="s">
        <v>37</v>
      </c>
      <c r="J2183" t="s">
        <v>40</v>
      </c>
      <c r="K2183">
        <f t="shared" si="172"/>
        <v>103.84</v>
      </c>
      <c r="L2183">
        <f t="shared" si="173"/>
        <v>0</v>
      </c>
    </row>
    <row r="2184" spans="1:12" x14ac:dyDescent="0.25">
      <c r="B2184" s="22">
        <v>43118</v>
      </c>
      <c r="C2184">
        <v>23.181899999999999</v>
      </c>
      <c r="D2184">
        <v>103.37</v>
      </c>
      <c r="E2184">
        <v>83.211501568000003</v>
      </c>
      <c r="F2184">
        <v>83211501568</v>
      </c>
      <c r="G2184">
        <v>1</v>
      </c>
      <c r="H2184">
        <f t="shared" si="171"/>
        <v>0</v>
      </c>
      <c r="I2184" t="s">
        <v>37</v>
      </c>
      <c r="J2184" t="s">
        <v>40</v>
      </c>
      <c r="K2184">
        <f t="shared" si="172"/>
        <v>103.37</v>
      </c>
      <c r="L2184">
        <f t="shared" si="173"/>
        <v>0</v>
      </c>
    </row>
    <row r="2185" spans="1:12" x14ac:dyDescent="0.25">
      <c r="B2185" s="22">
        <v>43117</v>
      </c>
      <c r="C2185">
        <v>23.479800000000001</v>
      </c>
      <c r="D2185">
        <v>105.175</v>
      </c>
      <c r="E2185">
        <v>82.899288064000004</v>
      </c>
      <c r="F2185">
        <v>82899288064</v>
      </c>
      <c r="G2185">
        <v>1</v>
      </c>
      <c r="H2185">
        <f t="shared" si="171"/>
        <v>0</v>
      </c>
      <c r="I2185" t="s">
        <v>37</v>
      </c>
      <c r="J2185" t="s">
        <v>40</v>
      </c>
      <c r="K2185">
        <f t="shared" si="172"/>
        <v>105.175</v>
      </c>
      <c r="L2185">
        <f t="shared" si="173"/>
        <v>0</v>
      </c>
    </row>
    <row r="2186" spans="1:12" x14ac:dyDescent="0.25">
      <c r="B2186" s="22">
        <v>43116</v>
      </c>
      <c r="C2186">
        <v>23.127300000000002</v>
      </c>
      <c r="D2186">
        <v>104.31</v>
      </c>
      <c r="E2186">
        <v>83.686064127999998</v>
      </c>
      <c r="F2186">
        <v>83686064128</v>
      </c>
      <c r="G2186">
        <v>1</v>
      </c>
      <c r="H2186">
        <f t="shared" si="171"/>
        <v>0</v>
      </c>
      <c r="I2186" t="s">
        <v>37</v>
      </c>
      <c r="J2186" t="s">
        <v>40</v>
      </c>
      <c r="K2186">
        <f t="shared" si="172"/>
        <v>104.31</v>
      </c>
      <c r="L2186">
        <f t="shared" si="173"/>
        <v>0</v>
      </c>
    </row>
    <row r="2187" spans="1:12" x14ac:dyDescent="0.25">
      <c r="B2187" s="22">
        <v>43115</v>
      </c>
      <c r="C2187">
        <v>23.3386</v>
      </c>
      <c r="D2187">
        <v>107.33499999999999</v>
      </c>
      <c r="E2187">
        <v>84.335476736000004</v>
      </c>
      <c r="F2187">
        <v>84335476736</v>
      </c>
      <c r="G2187">
        <v>1</v>
      </c>
      <c r="H2187">
        <f t="shared" si="171"/>
        <v>0</v>
      </c>
      <c r="I2187" t="s">
        <v>37</v>
      </c>
      <c r="J2187" t="s">
        <v>40</v>
      </c>
      <c r="K2187">
        <f t="shared" si="172"/>
        <v>107.33499999999999</v>
      </c>
      <c r="L2187">
        <f t="shared" si="173"/>
        <v>0</v>
      </c>
    </row>
    <row r="2188" spans="1:12" x14ac:dyDescent="0.25">
      <c r="A2188">
        <v>2</v>
      </c>
      <c r="B2188" s="22">
        <v>43112</v>
      </c>
      <c r="C2188">
        <v>22.943000000000001</v>
      </c>
      <c r="D2188">
        <v>107.81</v>
      </c>
      <c r="E2188">
        <v>84.248051712000006</v>
      </c>
      <c r="F2188">
        <v>84248051712</v>
      </c>
      <c r="G2188">
        <v>1</v>
      </c>
      <c r="H2188">
        <f t="shared" si="171"/>
        <v>0</v>
      </c>
      <c r="I2188" t="s">
        <v>37</v>
      </c>
      <c r="J2188" t="s">
        <v>40</v>
      </c>
      <c r="K2188">
        <f t="shared" si="172"/>
        <v>107.81</v>
      </c>
      <c r="L2188">
        <f t="shared" si="173"/>
        <v>0</v>
      </c>
    </row>
    <row r="2189" spans="1:12" x14ac:dyDescent="0.25">
      <c r="B2189" s="22">
        <v>43111</v>
      </c>
      <c r="C2189">
        <v>23.223700000000001</v>
      </c>
      <c r="D2189">
        <v>111.19499999999999</v>
      </c>
      <c r="E2189">
        <v>83.673579520000004</v>
      </c>
      <c r="F2189">
        <v>83673579520</v>
      </c>
      <c r="G2189">
        <v>1</v>
      </c>
      <c r="H2189">
        <f t="shared" si="171"/>
        <v>0</v>
      </c>
      <c r="I2189" t="s">
        <v>37</v>
      </c>
      <c r="J2189" t="s">
        <v>40</v>
      </c>
      <c r="K2189">
        <f t="shared" si="172"/>
        <v>111.19499999999999</v>
      </c>
      <c r="L2189">
        <f t="shared" si="173"/>
        <v>0</v>
      </c>
    </row>
    <row r="2190" spans="1:12" x14ac:dyDescent="0.25">
      <c r="B2190" s="22">
        <v>43110</v>
      </c>
      <c r="C2190">
        <v>23.517600000000002</v>
      </c>
      <c r="D2190">
        <v>114.11</v>
      </c>
      <c r="E2190">
        <v>82.961727487999994</v>
      </c>
      <c r="F2190">
        <v>82961727488</v>
      </c>
      <c r="G2190">
        <v>1</v>
      </c>
      <c r="H2190">
        <f t="shared" si="171"/>
        <v>0</v>
      </c>
      <c r="I2190" t="s">
        <v>37</v>
      </c>
      <c r="J2190" t="s">
        <v>40</v>
      </c>
      <c r="K2190">
        <f t="shared" si="172"/>
        <v>114.11</v>
      </c>
      <c r="L2190">
        <f t="shared" si="173"/>
        <v>0</v>
      </c>
    </row>
    <row r="2191" spans="1:12" x14ac:dyDescent="0.25">
      <c r="B2191" s="22">
        <v>43109</v>
      </c>
      <c r="C2191">
        <v>23.9678</v>
      </c>
      <c r="D2191">
        <v>115.54</v>
      </c>
      <c r="E2191">
        <v>81.712873471999998</v>
      </c>
      <c r="F2191">
        <v>81712873472</v>
      </c>
      <c r="G2191">
        <v>1</v>
      </c>
      <c r="H2191">
        <f t="shared" si="171"/>
        <v>0</v>
      </c>
      <c r="I2191" t="s">
        <v>37</v>
      </c>
      <c r="J2191" t="s">
        <v>40</v>
      </c>
      <c r="K2191">
        <f t="shared" si="172"/>
        <v>115.54</v>
      </c>
      <c r="L2191">
        <f t="shared" si="173"/>
        <v>0</v>
      </c>
    </row>
    <row r="2192" spans="1:12" x14ac:dyDescent="0.25">
      <c r="B2192" s="22">
        <v>43108</v>
      </c>
      <c r="C2192">
        <v>22.7547</v>
      </c>
      <c r="D2192">
        <v>115.74</v>
      </c>
      <c r="E2192">
        <v>80.551428095999995</v>
      </c>
      <c r="F2192">
        <v>80551428096</v>
      </c>
      <c r="G2192">
        <v>1</v>
      </c>
      <c r="H2192">
        <f t="shared" si="171"/>
        <v>0</v>
      </c>
      <c r="I2192" t="s">
        <v>37</v>
      </c>
      <c r="J2192" t="s">
        <v>40</v>
      </c>
      <c r="K2192">
        <f t="shared" si="172"/>
        <v>115.74</v>
      </c>
      <c r="L2192">
        <f t="shared" si="173"/>
        <v>0</v>
      </c>
    </row>
    <row r="2193" spans="1:12" x14ac:dyDescent="0.25">
      <c r="A2193">
        <v>1</v>
      </c>
      <c r="B2193" s="22">
        <v>43105</v>
      </c>
      <c r="C2193">
        <v>21.386299999999999</v>
      </c>
      <c r="D2193">
        <v>115.08499999999999</v>
      </c>
      <c r="E2193">
        <v>79.789629439999999</v>
      </c>
      <c r="F2193">
        <v>79789629440</v>
      </c>
      <c r="G2193">
        <v>1</v>
      </c>
      <c r="H2193">
        <f t="shared" si="171"/>
        <v>0</v>
      </c>
      <c r="I2193" t="s">
        <v>37</v>
      </c>
      <c r="J2193" t="s">
        <v>40</v>
      </c>
      <c r="K2193">
        <f t="shared" si="172"/>
        <v>115.08499999999999</v>
      </c>
      <c r="L2193">
        <f t="shared" si="173"/>
        <v>0</v>
      </c>
    </row>
    <row r="2194" spans="1:12" x14ac:dyDescent="0.25">
      <c r="B2194" s="22">
        <v>43104</v>
      </c>
      <c r="C2194">
        <v>20.9087</v>
      </c>
      <c r="D2194">
        <v>116.425</v>
      </c>
      <c r="E2194">
        <v>79.633170432</v>
      </c>
      <c r="F2194">
        <v>79633170432</v>
      </c>
      <c r="G2194">
        <v>1</v>
      </c>
      <c r="H2194">
        <f t="shared" si="171"/>
        <v>0</v>
      </c>
      <c r="I2194" t="s">
        <v>37</v>
      </c>
      <c r="J2194" t="s">
        <v>40</v>
      </c>
      <c r="K2194">
        <f t="shared" si="172"/>
        <v>116.425</v>
      </c>
      <c r="L2194">
        <f t="shared" si="173"/>
        <v>0</v>
      </c>
    </row>
    <row r="2195" spans="1:12" x14ac:dyDescent="0.25">
      <c r="B2195" s="22">
        <v>43103</v>
      </c>
      <c r="C2195">
        <v>21.748799999999999</v>
      </c>
      <c r="D2195">
        <v>119.175</v>
      </c>
      <c r="E2195">
        <v>78.222073855999994</v>
      </c>
      <c r="F2195">
        <v>78222073856</v>
      </c>
      <c r="G2195">
        <v>1</v>
      </c>
      <c r="H2195">
        <f t="shared" si="171"/>
        <v>0</v>
      </c>
      <c r="I2195" t="s">
        <v>37</v>
      </c>
      <c r="J2195" t="s">
        <v>40</v>
      </c>
      <c r="K2195">
        <f t="shared" si="172"/>
        <v>119.175</v>
      </c>
      <c r="L2195">
        <f t="shared" si="173"/>
        <v>0</v>
      </c>
    </row>
    <row r="2196" spans="1:12" x14ac:dyDescent="0.25">
      <c r="B2196" s="22">
        <v>43102</v>
      </c>
      <c r="C2196">
        <v>23.1937</v>
      </c>
      <c r="D2196">
        <v>121.355</v>
      </c>
      <c r="E2196">
        <v>77.535264768000005</v>
      </c>
      <c r="F2196">
        <v>77535264768</v>
      </c>
      <c r="G2196">
        <v>1</v>
      </c>
      <c r="H2196">
        <f t="shared" si="171"/>
        <v>0</v>
      </c>
      <c r="I2196" t="s">
        <v>37</v>
      </c>
      <c r="J2196" t="s">
        <v>40</v>
      </c>
      <c r="K2196">
        <f t="shared" si="172"/>
        <v>121.355</v>
      </c>
      <c r="L2196">
        <f t="shared" si="173"/>
        <v>0</v>
      </c>
    </row>
    <row r="2197" spans="1:12" x14ac:dyDescent="0.25">
      <c r="B2197" s="22">
        <v>43101</v>
      </c>
      <c r="C2197">
        <v>22.789200000000001</v>
      </c>
      <c r="D2197">
        <v>118.37</v>
      </c>
      <c r="E2197">
        <v>77.635162112000003</v>
      </c>
      <c r="F2197">
        <v>77635162112</v>
      </c>
      <c r="G2197">
        <v>1</v>
      </c>
      <c r="H2197">
        <f t="shared" si="171"/>
        <v>0</v>
      </c>
      <c r="I2197" t="s">
        <v>37</v>
      </c>
      <c r="J2197" t="s">
        <v>40</v>
      </c>
      <c r="K2197">
        <f t="shared" si="172"/>
        <v>118.37</v>
      </c>
      <c r="L2197">
        <f t="shared" si="173"/>
        <v>0</v>
      </c>
    </row>
    <row r="2198" spans="1:12" x14ac:dyDescent="0.25">
      <c r="A2198">
        <v>52</v>
      </c>
      <c r="B2198" s="22">
        <v>43098</v>
      </c>
      <c r="C2198">
        <v>22.910699999999999</v>
      </c>
      <c r="D2198">
        <v>118.37</v>
      </c>
      <c r="E2198">
        <v>77.735059456000002</v>
      </c>
      <c r="F2198">
        <v>77735059456</v>
      </c>
      <c r="G2198">
        <v>1</v>
      </c>
      <c r="H2198">
        <f t="shared" si="171"/>
        <v>0</v>
      </c>
      <c r="I2198" t="s">
        <v>37</v>
      </c>
      <c r="J2198" t="s">
        <v>40</v>
      </c>
      <c r="K2198">
        <f t="shared" si="172"/>
        <v>118.37</v>
      </c>
      <c r="L2198">
        <f t="shared" si="173"/>
        <v>0</v>
      </c>
    </row>
    <row r="2199" spans="1:12" x14ac:dyDescent="0.25">
      <c r="B2199" s="22">
        <v>43097</v>
      </c>
      <c r="C2199">
        <v>22.854600000000001</v>
      </c>
      <c r="D2199">
        <v>116.91500000000001</v>
      </c>
      <c r="E2199">
        <v>78.172127231999994</v>
      </c>
      <c r="F2199">
        <v>78172127232</v>
      </c>
      <c r="G2199">
        <v>1</v>
      </c>
      <c r="H2199">
        <f t="shared" si="171"/>
        <v>0</v>
      </c>
      <c r="I2199" t="s">
        <v>37</v>
      </c>
      <c r="J2199" t="s">
        <v>40</v>
      </c>
      <c r="K2199">
        <f t="shared" si="172"/>
        <v>116.91500000000001</v>
      </c>
      <c r="L2199">
        <f t="shared" si="173"/>
        <v>0</v>
      </c>
    </row>
    <row r="2200" spans="1:12" x14ac:dyDescent="0.25">
      <c r="B2200" s="22">
        <v>43096</v>
      </c>
      <c r="C2200">
        <v>22.853000000000002</v>
      </c>
      <c r="D2200">
        <v>118.125</v>
      </c>
      <c r="E2200">
        <v>78.321975296000005</v>
      </c>
      <c r="F2200">
        <v>78321975296</v>
      </c>
      <c r="G2200">
        <v>1</v>
      </c>
      <c r="H2200">
        <f t="shared" si="171"/>
        <v>0</v>
      </c>
      <c r="I2200" t="s">
        <v>37</v>
      </c>
      <c r="J2200" t="s">
        <v>40</v>
      </c>
      <c r="K2200">
        <f t="shared" si="172"/>
        <v>118.125</v>
      </c>
      <c r="L2200">
        <f t="shared" si="173"/>
        <v>0</v>
      </c>
    </row>
    <row r="2201" spans="1:12" x14ac:dyDescent="0.25">
      <c r="B2201" s="22">
        <v>43095</v>
      </c>
      <c r="C2201">
        <v>22.898800000000001</v>
      </c>
      <c r="D2201">
        <v>117.48</v>
      </c>
      <c r="E2201">
        <v>78.465585152000003</v>
      </c>
      <c r="F2201">
        <v>78465585152</v>
      </c>
      <c r="G2201">
        <v>1</v>
      </c>
      <c r="H2201">
        <f t="shared" si="171"/>
        <v>0</v>
      </c>
      <c r="I2201" t="s">
        <v>37</v>
      </c>
      <c r="J2201" t="s">
        <v>40</v>
      </c>
      <c r="K2201">
        <f t="shared" si="172"/>
        <v>117.48</v>
      </c>
      <c r="L2201">
        <f t="shared" si="173"/>
        <v>0</v>
      </c>
    </row>
    <row r="2202" spans="1:12" x14ac:dyDescent="0.25">
      <c r="B2202" s="22">
        <v>43094</v>
      </c>
      <c r="C2202">
        <v>22.888400000000001</v>
      </c>
      <c r="D2202">
        <v>117.48</v>
      </c>
      <c r="E2202">
        <v>78.465585152000003</v>
      </c>
      <c r="F2202">
        <v>78465585152</v>
      </c>
      <c r="G2202">
        <v>1</v>
      </c>
      <c r="H2202">
        <f t="shared" si="171"/>
        <v>0</v>
      </c>
      <c r="I2202" t="s">
        <v>37</v>
      </c>
      <c r="J2202" t="s">
        <v>40</v>
      </c>
      <c r="K2202">
        <f t="shared" si="172"/>
        <v>117.48</v>
      </c>
      <c r="L2202">
        <f t="shared" si="173"/>
        <v>0</v>
      </c>
    </row>
    <row r="2203" spans="1:12" x14ac:dyDescent="0.25">
      <c r="A2203">
        <v>51</v>
      </c>
      <c r="B2203" s="22">
        <v>43091</v>
      </c>
      <c r="C2203">
        <v>22.861999999999998</v>
      </c>
      <c r="D2203">
        <v>117.48</v>
      </c>
      <c r="E2203">
        <v>78.609195008</v>
      </c>
      <c r="F2203">
        <v>78609195008</v>
      </c>
      <c r="G2203">
        <v>1</v>
      </c>
      <c r="H2203">
        <f t="shared" si="171"/>
        <v>0</v>
      </c>
      <c r="I2203" t="s">
        <v>37</v>
      </c>
      <c r="J2203" t="s">
        <v>40</v>
      </c>
      <c r="K2203">
        <f t="shared" si="172"/>
        <v>117.48</v>
      </c>
      <c r="L2203">
        <f t="shared" si="173"/>
        <v>0</v>
      </c>
    </row>
    <row r="2204" spans="1:12" x14ac:dyDescent="0.25">
      <c r="B2204" s="22">
        <v>43090</v>
      </c>
      <c r="C2204">
        <v>22.995899999999999</v>
      </c>
      <c r="D2204">
        <v>116.29</v>
      </c>
      <c r="E2204">
        <v>79.033769984000003</v>
      </c>
      <c r="F2204">
        <v>79033769984</v>
      </c>
      <c r="G2204">
        <v>1</v>
      </c>
      <c r="H2204">
        <f t="shared" si="171"/>
        <v>0</v>
      </c>
      <c r="I2204" t="s">
        <v>37</v>
      </c>
      <c r="J2204" t="s">
        <v>40</v>
      </c>
      <c r="K2204">
        <f t="shared" si="172"/>
        <v>116.29</v>
      </c>
      <c r="L2204">
        <f t="shared" si="173"/>
        <v>0</v>
      </c>
    </row>
    <row r="2205" spans="1:12" x14ac:dyDescent="0.25">
      <c r="B2205" s="22">
        <v>43089</v>
      </c>
      <c r="C2205">
        <v>22.839099999999998</v>
      </c>
      <c r="D2205">
        <v>116.9</v>
      </c>
      <c r="E2205">
        <v>78.459338751999994</v>
      </c>
      <c r="F2205">
        <v>78459338752</v>
      </c>
      <c r="G2205">
        <v>1</v>
      </c>
      <c r="H2205">
        <f t="shared" si="171"/>
        <v>0</v>
      </c>
      <c r="I2205" t="s">
        <v>37</v>
      </c>
      <c r="J2205" t="s">
        <v>40</v>
      </c>
      <c r="K2205">
        <f t="shared" si="172"/>
        <v>116.9</v>
      </c>
      <c r="L2205">
        <f t="shared" si="173"/>
        <v>0</v>
      </c>
    </row>
    <row r="2206" spans="1:12" x14ac:dyDescent="0.25">
      <c r="B2206" s="22">
        <v>43088</v>
      </c>
      <c r="C2206">
        <v>22.8719</v>
      </c>
      <c r="D2206">
        <v>115.27</v>
      </c>
      <c r="E2206">
        <v>78.746558464000003</v>
      </c>
      <c r="F2206">
        <v>78746558464</v>
      </c>
      <c r="G2206">
        <v>1</v>
      </c>
      <c r="H2206">
        <f t="shared" si="171"/>
        <v>0</v>
      </c>
      <c r="I2206" t="s">
        <v>37</v>
      </c>
      <c r="J2206" t="s">
        <v>40</v>
      </c>
      <c r="K2206">
        <f t="shared" si="172"/>
        <v>115.27</v>
      </c>
      <c r="L2206">
        <f t="shared" si="173"/>
        <v>0</v>
      </c>
    </row>
    <row r="2207" spans="1:12" x14ac:dyDescent="0.25">
      <c r="B2207" s="22">
        <v>43087</v>
      </c>
      <c r="C2207">
        <v>22.843</v>
      </c>
      <c r="D2207">
        <v>114.935</v>
      </c>
      <c r="E2207">
        <v>79.121178623999995</v>
      </c>
      <c r="F2207">
        <v>79121178624</v>
      </c>
      <c r="G2207">
        <v>1</v>
      </c>
      <c r="H2207">
        <f t="shared" si="171"/>
        <v>0</v>
      </c>
      <c r="I2207" t="s">
        <v>37</v>
      </c>
      <c r="J2207" t="s">
        <v>40</v>
      </c>
      <c r="K2207">
        <f t="shared" si="172"/>
        <v>114.935</v>
      </c>
      <c r="L2207">
        <f t="shared" si="173"/>
        <v>0</v>
      </c>
    </row>
    <row r="2208" spans="1:12" x14ac:dyDescent="0.25">
      <c r="A2208">
        <v>50</v>
      </c>
      <c r="B2208" s="22">
        <v>43084</v>
      </c>
      <c r="C2208">
        <v>22.8796</v>
      </c>
      <c r="D2208">
        <v>115.99</v>
      </c>
      <c r="E2208">
        <v>78.571732991999994</v>
      </c>
      <c r="F2208">
        <v>78571732992</v>
      </c>
      <c r="G2208">
        <v>1</v>
      </c>
      <c r="H2208">
        <f t="shared" si="171"/>
        <v>0</v>
      </c>
      <c r="I2208" t="s">
        <v>37</v>
      </c>
      <c r="J2208" t="s">
        <v>40</v>
      </c>
      <c r="K2208">
        <f t="shared" si="172"/>
        <v>115.99</v>
      </c>
      <c r="L2208">
        <f t="shared" si="173"/>
        <v>0</v>
      </c>
    </row>
    <row r="2209" spans="1:12" x14ac:dyDescent="0.25">
      <c r="B2209" s="22">
        <v>43083</v>
      </c>
      <c r="C2209">
        <v>22.330200000000001</v>
      </c>
      <c r="D2209">
        <v>115.81</v>
      </c>
      <c r="E2209">
        <v>79.283519487999996</v>
      </c>
      <c r="F2209">
        <v>79283519488</v>
      </c>
      <c r="G2209">
        <v>1</v>
      </c>
      <c r="H2209">
        <f t="shared" si="171"/>
        <v>0</v>
      </c>
      <c r="I2209" t="s">
        <v>37</v>
      </c>
      <c r="J2209" t="s">
        <v>40</v>
      </c>
      <c r="K2209">
        <f t="shared" si="172"/>
        <v>115.81</v>
      </c>
      <c r="L2209">
        <f t="shared" si="173"/>
        <v>0</v>
      </c>
    </row>
    <row r="2210" spans="1:12" x14ac:dyDescent="0.25">
      <c r="B2210" s="22">
        <v>43082</v>
      </c>
      <c r="C2210">
        <v>22.0581</v>
      </c>
      <c r="D2210">
        <v>116.245</v>
      </c>
      <c r="E2210">
        <v>80.369934336</v>
      </c>
      <c r="F2210">
        <v>80369934336</v>
      </c>
      <c r="G2210">
        <v>1</v>
      </c>
      <c r="H2210">
        <f t="shared" si="171"/>
        <v>0</v>
      </c>
      <c r="I2210" t="s">
        <v>37</v>
      </c>
      <c r="J2210" t="s">
        <v>40</v>
      </c>
      <c r="K2210">
        <f t="shared" si="172"/>
        <v>116.245</v>
      </c>
      <c r="L2210">
        <f t="shared" si="173"/>
        <v>0</v>
      </c>
    </row>
    <row r="2211" spans="1:12" x14ac:dyDescent="0.25">
      <c r="B2211" s="22">
        <v>43081</v>
      </c>
      <c r="C2211">
        <v>21.823499999999999</v>
      </c>
      <c r="D2211">
        <v>112.315</v>
      </c>
      <c r="E2211">
        <v>80.956850176000003</v>
      </c>
      <c r="F2211">
        <v>80956850176</v>
      </c>
      <c r="G2211">
        <v>1</v>
      </c>
      <c r="H2211">
        <f t="shared" si="171"/>
        <v>0</v>
      </c>
      <c r="I2211" t="s">
        <v>37</v>
      </c>
      <c r="J2211" t="s">
        <v>40</v>
      </c>
      <c r="K2211">
        <f t="shared" si="172"/>
        <v>112.315</v>
      </c>
      <c r="L2211">
        <f t="shared" si="173"/>
        <v>0</v>
      </c>
    </row>
    <row r="2212" spans="1:12" x14ac:dyDescent="0.25">
      <c r="B2212" s="22">
        <v>43080</v>
      </c>
      <c r="C2212">
        <v>22.423300000000001</v>
      </c>
      <c r="D2212">
        <v>112.265</v>
      </c>
      <c r="E2212">
        <v>80.494813183999995</v>
      </c>
      <c r="F2212">
        <v>80494813184</v>
      </c>
      <c r="G2212">
        <v>1</v>
      </c>
      <c r="H2212">
        <f t="shared" si="171"/>
        <v>0</v>
      </c>
      <c r="I2212" t="s">
        <v>37</v>
      </c>
      <c r="J2212" t="s">
        <v>40</v>
      </c>
      <c r="K2212">
        <f t="shared" si="172"/>
        <v>112.265</v>
      </c>
      <c r="L2212">
        <f t="shared" si="173"/>
        <v>0</v>
      </c>
    </row>
    <row r="2213" spans="1:12" x14ac:dyDescent="0.25">
      <c r="A2213">
        <v>49</v>
      </c>
      <c r="B2213" s="22">
        <v>43077</v>
      </c>
      <c r="C2213">
        <v>22.462800000000001</v>
      </c>
      <c r="D2213">
        <v>111.52500000000001</v>
      </c>
      <c r="E2213">
        <v>81.211342848000001</v>
      </c>
      <c r="F2213">
        <v>81211342848</v>
      </c>
      <c r="G2213">
        <v>1</v>
      </c>
      <c r="H2213">
        <f t="shared" si="171"/>
        <v>0</v>
      </c>
      <c r="I2213" t="s">
        <v>37</v>
      </c>
      <c r="J2213" t="s">
        <v>40</v>
      </c>
      <c r="K2213">
        <f t="shared" si="172"/>
        <v>111.52500000000001</v>
      </c>
      <c r="L2213">
        <f t="shared" si="173"/>
        <v>0</v>
      </c>
    </row>
    <row r="2214" spans="1:12" x14ac:dyDescent="0.25">
      <c r="B2214" s="22">
        <v>43076</v>
      </c>
      <c r="C2214">
        <v>23.036899999999999</v>
      </c>
      <c r="D2214">
        <v>114.965</v>
      </c>
      <c r="E2214">
        <v>78.838931455999997</v>
      </c>
      <c r="F2214">
        <v>78838931456</v>
      </c>
      <c r="G2214">
        <v>1</v>
      </c>
      <c r="H2214">
        <f t="shared" si="171"/>
        <v>0</v>
      </c>
      <c r="I2214" t="s">
        <v>37</v>
      </c>
      <c r="J2214" t="s">
        <v>40</v>
      </c>
      <c r="K2214">
        <f t="shared" si="172"/>
        <v>114.965</v>
      </c>
      <c r="L2214">
        <f t="shared" si="173"/>
        <v>0</v>
      </c>
    </row>
    <row r="2215" spans="1:12" x14ac:dyDescent="0.25">
      <c r="B2215" s="22">
        <v>43075</v>
      </c>
      <c r="C2215">
        <v>23.133700000000001</v>
      </c>
      <c r="D2215">
        <v>115.85</v>
      </c>
      <c r="E2215">
        <v>78.489313280000005</v>
      </c>
      <c r="F2215">
        <v>78489313280</v>
      </c>
      <c r="G2215">
        <v>1</v>
      </c>
      <c r="H2215">
        <f t="shared" si="171"/>
        <v>0</v>
      </c>
      <c r="I2215" t="s">
        <v>37</v>
      </c>
      <c r="J2215" t="s">
        <v>40</v>
      </c>
      <c r="K2215">
        <f t="shared" si="172"/>
        <v>115.85</v>
      </c>
      <c r="L2215">
        <f t="shared" si="173"/>
        <v>0</v>
      </c>
    </row>
    <row r="2216" spans="1:12" x14ac:dyDescent="0.25">
      <c r="B2216" s="22">
        <v>43074</v>
      </c>
      <c r="C2216">
        <v>22.4757</v>
      </c>
      <c r="D2216">
        <v>114.38500000000001</v>
      </c>
      <c r="E2216">
        <v>79.300927487999999</v>
      </c>
      <c r="F2216">
        <v>79300927488</v>
      </c>
      <c r="G2216">
        <v>1</v>
      </c>
      <c r="H2216">
        <f t="shared" si="171"/>
        <v>0</v>
      </c>
      <c r="I2216" t="s">
        <v>37</v>
      </c>
      <c r="J2216" t="s">
        <v>40</v>
      </c>
      <c r="K2216">
        <f t="shared" si="172"/>
        <v>114.38500000000001</v>
      </c>
      <c r="L2216">
        <f t="shared" si="173"/>
        <v>0</v>
      </c>
    </row>
    <row r="2217" spans="1:12" x14ac:dyDescent="0.25">
      <c r="B2217" s="22">
        <v>43073</v>
      </c>
      <c r="C2217">
        <v>23.014500000000002</v>
      </c>
      <c r="D2217">
        <v>114.41</v>
      </c>
      <c r="E2217">
        <v>79.987679232000005</v>
      </c>
      <c r="F2217">
        <v>79987679232</v>
      </c>
      <c r="G2217">
        <v>1</v>
      </c>
      <c r="H2217">
        <f t="shared" si="171"/>
        <v>0</v>
      </c>
      <c r="I2217" t="s">
        <v>37</v>
      </c>
      <c r="J2217" t="s">
        <v>40</v>
      </c>
      <c r="K2217">
        <f t="shared" si="172"/>
        <v>114.41</v>
      </c>
      <c r="L2217">
        <f t="shared" si="173"/>
        <v>0</v>
      </c>
    </row>
    <row r="2218" spans="1:12" x14ac:dyDescent="0.25">
      <c r="A2218">
        <v>48</v>
      </c>
      <c r="B2218" s="22">
        <v>43070</v>
      </c>
      <c r="C2218">
        <v>24.020299999999999</v>
      </c>
      <c r="D2218">
        <v>115.19499999999999</v>
      </c>
      <c r="E2218">
        <v>78.476828671999996</v>
      </c>
      <c r="F2218">
        <v>78476828672</v>
      </c>
      <c r="G2218">
        <v>1</v>
      </c>
      <c r="H2218">
        <f t="shared" si="171"/>
        <v>0</v>
      </c>
      <c r="I2218" t="s">
        <v>37</v>
      </c>
      <c r="J2218" t="s">
        <v>40</v>
      </c>
      <c r="K2218">
        <f t="shared" si="172"/>
        <v>115.19499999999999</v>
      </c>
      <c r="L2218">
        <f t="shared" si="173"/>
        <v>0</v>
      </c>
    </row>
    <row r="2219" spans="1:12" x14ac:dyDescent="0.25">
      <c r="B2219" s="22">
        <v>43069</v>
      </c>
      <c r="C2219">
        <v>23.521899999999999</v>
      </c>
      <c r="D2219">
        <v>114.515</v>
      </c>
      <c r="E2219">
        <v>79.388336128000006</v>
      </c>
      <c r="F2219">
        <v>79388336128</v>
      </c>
      <c r="G2219">
        <v>1</v>
      </c>
      <c r="H2219">
        <f t="shared" si="171"/>
        <v>0</v>
      </c>
      <c r="I2219" t="s">
        <v>37</v>
      </c>
      <c r="J2219" t="s">
        <v>40</v>
      </c>
      <c r="K2219">
        <f t="shared" si="172"/>
        <v>114.515</v>
      </c>
      <c r="L2219">
        <f t="shared" si="173"/>
        <v>0</v>
      </c>
    </row>
    <row r="2220" spans="1:12" x14ac:dyDescent="0.25">
      <c r="B2220" s="22">
        <v>43068</v>
      </c>
      <c r="C2220">
        <v>22.782599999999999</v>
      </c>
      <c r="D2220">
        <v>115.02500000000001</v>
      </c>
      <c r="E2220">
        <v>80.274866176000003</v>
      </c>
      <c r="F2220">
        <v>80274866176</v>
      </c>
      <c r="G2220">
        <v>1</v>
      </c>
      <c r="H2220">
        <f t="shared" si="171"/>
        <v>0</v>
      </c>
      <c r="I2220" t="s">
        <v>37</v>
      </c>
      <c r="J2220" t="s">
        <v>40</v>
      </c>
      <c r="K2220">
        <f t="shared" si="172"/>
        <v>115.02500000000001</v>
      </c>
      <c r="L2220">
        <f t="shared" si="173"/>
        <v>0</v>
      </c>
    </row>
    <row r="2221" spans="1:12" x14ac:dyDescent="0.25">
      <c r="B2221" s="22">
        <v>43067</v>
      </c>
      <c r="C2221">
        <v>22.816199999999998</v>
      </c>
      <c r="D2221">
        <v>117.31</v>
      </c>
      <c r="E2221">
        <v>79.213527040000002</v>
      </c>
      <c r="F2221">
        <v>79213527040</v>
      </c>
      <c r="G2221">
        <v>1</v>
      </c>
      <c r="H2221">
        <f t="shared" si="171"/>
        <v>0</v>
      </c>
      <c r="I2221" t="s">
        <v>37</v>
      </c>
      <c r="J2221" t="s">
        <v>40</v>
      </c>
      <c r="K2221">
        <f t="shared" si="172"/>
        <v>117.31</v>
      </c>
      <c r="L2221">
        <f t="shared" si="173"/>
        <v>0</v>
      </c>
    </row>
    <row r="2222" spans="1:12" x14ac:dyDescent="0.25">
      <c r="B2222" s="22">
        <v>43066</v>
      </c>
      <c r="C2222">
        <v>22.9101</v>
      </c>
      <c r="D2222">
        <v>117.895</v>
      </c>
      <c r="E2222">
        <v>78.863908863999995</v>
      </c>
      <c r="F2222">
        <v>78863908864</v>
      </c>
      <c r="G2222">
        <v>1</v>
      </c>
      <c r="H2222">
        <f t="shared" si="171"/>
        <v>0</v>
      </c>
      <c r="I2222" t="s">
        <v>37</v>
      </c>
      <c r="J2222" t="s">
        <v>40</v>
      </c>
      <c r="K2222">
        <f t="shared" si="172"/>
        <v>117.895</v>
      </c>
      <c r="L2222">
        <f t="shared" si="173"/>
        <v>0</v>
      </c>
    </row>
    <row r="2223" spans="1:12" x14ac:dyDescent="0.25">
      <c r="A2223">
        <v>47</v>
      </c>
      <c r="B2223" s="22">
        <v>43063</v>
      </c>
      <c r="C2223">
        <v>23.263100000000001</v>
      </c>
      <c r="D2223">
        <v>117.11</v>
      </c>
      <c r="E2223">
        <v>79.463251967999994</v>
      </c>
      <c r="F2223">
        <v>79463251968</v>
      </c>
      <c r="G2223">
        <v>1</v>
      </c>
      <c r="H2223">
        <f t="shared" si="171"/>
        <v>0</v>
      </c>
      <c r="I2223" t="s">
        <v>37</v>
      </c>
      <c r="J2223" t="s">
        <v>40</v>
      </c>
      <c r="K2223">
        <f t="shared" si="172"/>
        <v>117.11</v>
      </c>
      <c r="L2223">
        <f t="shared" si="173"/>
        <v>0</v>
      </c>
    </row>
    <row r="2224" spans="1:12" x14ac:dyDescent="0.25">
      <c r="B2224" s="22">
        <v>43062</v>
      </c>
      <c r="C2224">
        <v>23.6508</v>
      </c>
      <c r="D2224">
        <v>118.1</v>
      </c>
      <c r="E2224">
        <v>78.626668543999997</v>
      </c>
      <c r="F2224">
        <v>78626668544</v>
      </c>
      <c r="G2224">
        <v>1</v>
      </c>
      <c r="H2224">
        <f t="shared" si="171"/>
        <v>0</v>
      </c>
      <c r="I2224" t="s">
        <v>37</v>
      </c>
      <c r="J2224" t="s">
        <v>40</v>
      </c>
      <c r="K2224">
        <f t="shared" si="172"/>
        <v>118.1</v>
      </c>
      <c r="L2224">
        <f t="shared" si="173"/>
        <v>0</v>
      </c>
    </row>
    <row r="2225" spans="1:12" x14ac:dyDescent="0.25">
      <c r="B2225" s="22">
        <v>43061</v>
      </c>
      <c r="C2225">
        <v>23.585799999999999</v>
      </c>
      <c r="D2225">
        <v>117.92</v>
      </c>
      <c r="E2225">
        <v>78.601691135999999</v>
      </c>
      <c r="F2225">
        <v>78601691136</v>
      </c>
      <c r="G2225">
        <v>1</v>
      </c>
      <c r="H2225">
        <f t="shared" si="171"/>
        <v>0</v>
      </c>
      <c r="I2225" t="s">
        <v>37</v>
      </c>
      <c r="J2225" t="s">
        <v>40</v>
      </c>
      <c r="K2225">
        <f t="shared" si="172"/>
        <v>117.92</v>
      </c>
      <c r="L2225">
        <f t="shared" si="173"/>
        <v>0</v>
      </c>
    </row>
    <row r="2226" spans="1:12" x14ac:dyDescent="0.25">
      <c r="B2226" s="22">
        <v>43060</v>
      </c>
      <c r="C2226">
        <v>24.361899999999999</v>
      </c>
      <c r="D2226">
        <v>118.99</v>
      </c>
      <c r="E2226">
        <v>78.389428224</v>
      </c>
      <c r="F2226">
        <v>78389428224</v>
      </c>
      <c r="G2226">
        <v>1</v>
      </c>
      <c r="H2226">
        <f t="shared" si="171"/>
        <v>0</v>
      </c>
      <c r="I2226" t="s">
        <v>37</v>
      </c>
      <c r="J2226" t="s">
        <v>40</v>
      </c>
      <c r="K2226">
        <f t="shared" si="172"/>
        <v>118.99</v>
      </c>
      <c r="L2226">
        <f t="shared" si="173"/>
        <v>0</v>
      </c>
    </row>
    <row r="2227" spans="1:12" x14ac:dyDescent="0.25">
      <c r="B2227" s="22">
        <v>43059</v>
      </c>
      <c r="C2227">
        <v>24.847000000000001</v>
      </c>
      <c r="D2227">
        <v>121.16</v>
      </c>
      <c r="E2227">
        <v>78.476828671999996</v>
      </c>
      <c r="F2227">
        <v>78476828672</v>
      </c>
      <c r="G2227">
        <v>1</v>
      </c>
      <c r="H2227">
        <f t="shared" si="171"/>
        <v>0</v>
      </c>
      <c r="I2227" t="s">
        <v>37</v>
      </c>
      <c r="J2227" t="s">
        <v>40</v>
      </c>
      <c r="K2227">
        <f t="shared" si="172"/>
        <v>121.16</v>
      </c>
      <c r="L2227">
        <f t="shared" si="173"/>
        <v>0</v>
      </c>
    </row>
    <row r="2228" spans="1:12" x14ac:dyDescent="0.25">
      <c r="A2228">
        <v>46</v>
      </c>
      <c r="B2228" s="22">
        <v>43056</v>
      </c>
      <c r="C2228">
        <v>26.756499999999999</v>
      </c>
      <c r="D2228">
        <v>121.755</v>
      </c>
      <c r="E2228">
        <v>78.851424256000001</v>
      </c>
      <c r="F2228">
        <v>78851424256</v>
      </c>
      <c r="G2228">
        <v>1</v>
      </c>
      <c r="H2228">
        <f t="shared" si="171"/>
        <v>0</v>
      </c>
      <c r="I2228" t="s">
        <v>37</v>
      </c>
      <c r="J2228" t="s">
        <v>40</v>
      </c>
      <c r="K2228">
        <f t="shared" si="172"/>
        <v>121.755</v>
      </c>
      <c r="L2228">
        <f t="shared" si="173"/>
        <v>0</v>
      </c>
    </row>
    <row r="2229" spans="1:12" x14ac:dyDescent="0.25">
      <c r="B2229" s="22">
        <v>43055</v>
      </c>
      <c r="C2229">
        <v>28.321100000000001</v>
      </c>
      <c r="D2229">
        <v>123.035</v>
      </c>
      <c r="E2229">
        <v>79.650545664000006</v>
      </c>
      <c r="F2229">
        <v>79650545664</v>
      </c>
      <c r="G2229">
        <v>1</v>
      </c>
      <c r="H2229">
        <f t="shared" si="171"/>
        <v>0</v>
      </c>
      <c r="I2229" t="s">
        <v>37</v>
      </c>
      <c r="J2229" t="s">
        <v>40</v>
      </c>
      <c r="K2229">
        <f t="shared" si="172"/>
        <v>123.035</v>
      </c>
      <c r="L2229">
        <f t="shared" si="173"/>
        <v>0</v>
      </c>
    </row>
    <row r="2230" spans="1:12" x14ac:dyDescent="0.25">
      <c r="B2230" s="22">
        <v>43054</v>
      </c>
      <c r="C2230">
        <v>29.846699999999998</v>
      </c>
      <c r="D2230">
        <v>123.02500000000001</v>
      </c>
      <c r="E2230">
        <v>79.700492288000007</v>
      </c>
      <c r="F2230">
        <v>79700492288</v>
      </c>
      <c r="G2230">
        <v>1</v>
      </c>
      <c r="H2230">
        <f t="shared" si="171"/>
        <v>0</v>
      </c>
      <c r="I2230" t="s">
        <v>37</v>
      </c>
      <c r="J2230" t="s">
        <v>40</v>
      </c>
      <c r="K2230">
        <f t="shared" si="172"/>
        <v>123.02500000000001</v>
      </c>
      <c r="L2230">
        <f t="shared" si="173"/>
        <v>0</v>
      </c>
    </row>
    <row r="2231" spans="1:12" x14ac:dyDescent="0.25">
      <c r="B2231" s="22">
        <v>43053</v>
      </c>
      <c r="C2231">
        <v>29.407</v>
      </c>
      <c r="D2231">
        <v>119.565</v>
      </c>
      <c r="E2231">
        <v>79.226011647999997</v>
      </c>
      <c r="F2231">
        <v>79226011648</v>
      </c>
      <c r="G2231">
        <v>1</v>
      </c>
      <c r="H2231">
        <f t="shared" si="171"/>
        <v>0</v>
      </c>
      <c r="I2231" t="s">
        <v>37</v>
      </c>
      <c r="J2231" t="s">
        <v>40</v>
      </c>
      <c r="K2231">
        <f t="shared" si="172"/>
        <v>119.565</v>
      </c>
      <c r="L2231">
        <f t="shared" si="173"/>
        <v>0</v>
      </c>
    </row>
    <row r="2232" spans="1:12" x14ac:dyDescent="0.25">
      <c r="B2232" s="22">
        <v>43052</v>
      </c>
      <c r="C2232">
        <v>29.622900000000001</v>
      </c>
      <c r="D2232">
        <v>117.58</v>
      </c>
      <c r="E2232">
        <v>80.199950336000001</v>
      </c>
      <c r="F2232">
        <v>80199950336</v>
      </c>
      <c r="G2232">
        <v>1</v>
      </c>
      <c r="H2232">
        <f t="shared" si="171"/>
        <v>0</v>
      </c>
      <c r="I2232" t="s">
        <v>37</v>
      </c>
      <c r="J2232" t="s">
        <v>40</v>
      </c>
      <c r="K2232">
        <f t="shared" si="172"/>
        <v>117.58</v>
      </c>
      <c r="L2232">
        <f t="shared" si="173"/>
        <v>0</v>
      </c>
    </row>
    <row r="2233" spans="1:12" x14ac:dyDescent="0.25">
      <c r="A2233">
        <v>45</v>
      </c>
      <c r="B2233" s="22">
        <v>43049</v>
      </c>
      <c r="C2233">
        <v>30.804099999999998</v>
      </c>
      <c r="D2233">
        <v>118.39</v>
      </c>
      <c r="E2233">
        <v>80.861724671999994</v>
      </c>
      <c r="F2233">
        <v>80861724672</v>
      </c>
      <c r="G2233">
        <v>1</v>
      </c>
      <c r="H2233">
        <f t="shared" si="171"/>
        <v>0</v>
      </c>
      <c r="I2233" t="s">
        <v>37</v>
      </c>
      <c r="J2233" t="s">
        <v>40</v>
      </c>
      <c r="K2233">
        <f t="shared" si="172"/>
        <v>118.39</v>
      </c>
      <c r="L2233">
        <f t="shared" si="173"/>
        <v>0</v>
      </c>
    </row>
    <row r="2234" spans="1:12" x14ac:dyDescent="0.25">
      <c r="B2234" s="22">
        <v>43048</v>
      </c>
      <c r="C2234">
        <v>30.769500000000001</v>
      </c>
      <c r="D2234">
        <v>118.80500000000001</v>
      </c>
      <c r="E2234">
        <v>80.686915584000005</v>
      </c>
      <c r="F2234">
        <v>80686915584</v>
      </c>
      <c r="G2234">
        <v>1</v>
      </c>
      <c r="H2234">
        <f t="shared" si="171"/>
        <v>0</v>
      </c>
      <c r="I2234" t="s">
        <v>37</v>
      </c>
      <c r="J2234" t="s">
        <v>40</v>
      </c>
      <c r="K2234">
        <f t="shared" si="172"/>
        <v>118.80500000000001</v>
      </c>
      <c r="L2234">
        <f t="shared" si="173"/>
        <v>0</v>
      </c>
    </row>
    <row r="2235" spans="1:12" x14ac:dyDescent="0.25">
      <c r="B2235" s="22">
        <v>43047</v>
      </c>
      <c r="C2235">
        <v>33.264499999999998</v>
      </c>
      <c r="D2235">
        <v>117.16500000000001</v>
      </c>
      <c r="E2235">
        <v>80.936648704000007</v>
      </c>
      <c r="F2235">
        <v>80936648704</v>
      </c>
      <c r="G2235">
        <v>1</v>
      </c>
      <c r="H2235">
        <f t="shared" si="171"/>
        <v>0</v>
      </c>
      <c r="I2235" t="s">
        <v>37</v>
      </c>
      <c r="J2235" t="s">
        <v>40</v>
      </c>
      <c r="K2235">
        <f t="shared" si="172"/>
        <v>117.16500000000001</v>
      </c>
      <c r="L2235">
        <f t="shared" si="173"/>
        <v>0</v>
      </c>
    </row>
    <row r="2236" spans="1:12" x14ac:dyDescent="0.25">
      <c r="B2236" s="22">
        <v>43046</v>
      </c>
      <c r="C2236">
        <v>31.470600000000001</v>
      </c>
      <c r="D2236">
        <v>112.84</v>
      </c>
      <c r="E2236">
        <v>80.846446592000007</v>
      </c>
      <c r="F2236">
        <v>80846446592</v>
      </c>
      <c r="G2236">
        <v>1</v>
      </c>
      <c r="H2236">
        <f t="shared" si="171"/>
        <v>0</v>
      </c>
      <c r="I2236" t="s">
        <v>37</v>
      </c>
      <c r="J2236" t="s">
        <v>40</v>
      </c>
      <c r="K2236">
        <f t="shared" si="172"/>
        <v>112.84</v>
      </c>
      <c r="L2236">
        <f t="shared" si="173"/>
        <v>0</v>
      </c>
    </row>
    <row r="2237" spans="1:12" x14ac:dyDescent="0.25">
      <c r="B2237" s="22">
        <v>43045</v>
      </c>
      <c r="C2237">
        <v>30.898800000000001</v>
      </c>
      <c r="D2237">
        <v>117.205</v>
      </c>
      <c r="E2237">
        <v>81.108656128000007</v>
      </c>
      <c r="F2237">
        <v>81108656128</v>
      </c>
      <c r="G2237">
        <v>1</v>
      </c>
      <c r="H2237">
        <f t="shared" si="171"/>
        <v>0</v>
      </c>
      <c r="I2237" t="s">
        <v>37</v>
      </c>
      <c r="J2237" t="s">
        <v>40</v>
      </c>
      <c r="K2237">
        <f t="shared" si="172"/>
        <v>117.205</v>
      </c>
      <c r="L2237">
        <f t="shared" si="173"/>
        <v>0</v>
      </c>
    </row>
    <row r="2238" spans="1:12" x14ac:dyDescent="0.25">
      <c r="A2238">
        <v>44</v>
      </c>
      <c r="B2238" s="22">
        <v>43042</v>
      </c>
      <c r="C2238">
        <v>31.121099999999998</v>
      </c>
      <c r="D2238">
        <v>116.39</v>
      </c>
      <c r="E2238">
        <v>82.107531264000002</v>
      </c>
      <c r="F2238">
        <v>82107531264</v>
      </c>
      <c r="G2238">
        <v>1</v>
      </c>
      <c r="H2238">
        <f t="shared" si="171"/>
        <v>0</v>
      </c>
      <c r="I2238" t="s">
        <v>37</v>
      </c>
      <c r="J2238" t="s">
        <v>40</v>
      </c>
      <c r="K2238">
        <f t="shared" si="172"/>
        <v>116.39</v>
      </c>
      <c r="L2238">
        <f t="shared" si="173"/>
        <v>0</v>
      </c>
    </row>
    <row r="2239" spans="1:12" x14ac:dyDescent="0.25">
      <c r="B2239" s="22">
        <v>43041</v>
      </c>
      <c r="C2239">
        <v>31.052700000000002</v>
      </c>
      <c r="D2239">
        <v>118.11</v>
      </c>
      <c r="E2239">
        <v>82.631942144000007</v>
      </c>
      <c r="F2239">
        <v>82631942144</v>
      </c>
      <c r="G2239">
        <v>1</v>
      </c>
      <c r="H2239">
        <f t="shared" si="171"/>
        <v>0</v>
      </c>
      <c r="I2239" t="s">
        <v>37</v>
      </c>
      <c r="J2239" t="s">
        <v>40</v>
      </c>
      <c r="K2239">
        <f t="shared" si="172"/>
        <v>118.11</v>
      </c>
      <c r="L2239">
        <f t="shared" si="173"/>
        <v>0</v>
      </c>
    </row>
    <row r="2240" spans="1:12" x14ac:dyDescent="0.25">
      <c r="B2240" s="22">
        <v>43040</v>
      </c>
      <c r="C2240">
        <v>29.946100000000001</v>
      </c>
      <c r="D2240">
        <v>118.9</v>
      </c>
      <c r="E2240">
        <v>82.344763392000004</v>
      </c>
      <c r="F2240">
        <v>82344763392</v>
      </c>
      <c r="G2240">
        <v>1</v>
      </c>
      <c r="H2240">
        <f t="shared" si="171"/>
        <v>0</v>
      </c>
      <c r="I2240" t="s">
        <v>37</v>
      </c>
      <c r="J2240" t="s">
        <v>40</v>
      </c>
      <c r="K2240">
        <f t="shared" si="172"/>
        <v>118.9</v>
      </c>
      <c r="L2240">
        <f t="shared" si="173"/>
        <v>0</v>
      </c>
    </row>
    <row r="2241" spans="1:12" x14ac:dyDescent="0.25">
      <c r="B2241" s="22">
        <v>43039</v>
      </c>
      <c r="C2241">
        <v>31.900400000000001</v>
      </c>
      <c r="D2241">
        <v>123.52</v>
      </c>
      <c r="E2241">
        <v>83.705733120000005</v>
      </c>
      <c r="F2241">
        <v>83705733120</v>
      </c>
      <c r="G2241">
        <v>1</v>
      </c>
      <c r="H2241">
        <f t="shared" si="171"/>
        <v>0</v>
      </c>
      <c r="I2241" t="s">
        <v>37</v>
      </c>
      <c r="J2241" t="s">
        <v>40</v>
      </c>
      <c r="K2241">
        <f t="shared" si="172"/>
        <v>123.52</v>
      </c>
      <c r="L2241">
        <f t="shared" si="173"/>
        <v>0</v>
      </c>
    </row>
    <row r="2242" spans="1:12" x14ac:dyDescent="0.25">
      <c r="B2242" s="22">
        <v>43038</v>
      </c>
      <c r="C2242">
        <v>33.427</v>
      </c>
      <c r="D2242">
        <v>126.66</v>
      </c>
      <c r="E2242">
        <v>86.003146752000006</v>
      </c>
      <c r="F2242">
        <v>86003146752</v>
      </c>
      <c r="G2242">
        <v>1</v>
      </c>
      <c r="H2242">
        <f t="shared" si="171"/>
        <v>0</v>
      </c>
      <c r="I2242" t="s">
        <v>37</v>
      </c>
      <c r="J2242" t="s">
        <v>40</v>
      </c>
      <c r="K2242">
        <f t="shared" si="172"/>
        <v>126.66</v>
      </c>
      <c r="L2242">
        <f t="shared" si="173"/>
        <v>0</v>
      </c>
    </row>
    <row r="2243" spans="1:12" x14ac:dyDescent="0.25">
      <c r="A2243">
        <v>43</v>
      </c>
      <c r="B2243" s="22">
        <v>43035</v>
      </c>
      <c r="C2243">
        <v>34.304099999999998</v>
      </c>
      <c r="D2243">
        <v>130.27000000000001</v>
      </c>
      <c r="E2243">
        <v>85.528682496000002</v>
      </c>
      <c r="F2243">
        <v>85528682496</v>
      </c>
      <c r="G2243">
        <v>1</v>
      </c>
      <c r="H2243">
        <f t="shared" ref="H2243:H2306" si="174">IF(G2243=1, 0, 1)</f>
        <v>0</v>
      </c>
      <c r="I2243" t="s">
        <v>37</v>
      </c>
      <c r="J2243" t="s">
        <v>40</v>
      </c>
      <c r="K2243">
        <f t="shared" ref="K2243:K2306" si="175">D2243*G2243</f>
        <v>130.27000000000001</v>
      </c>
      <c r="L2243">
        <f t="shared" ref="L2243:L2306" si="176">D2243*H2243</f>
        <v>0</v>
      </c>
    </row>
    <row r="2244" spans="1:12" x14ac:dyDescent="0.25">
      <c r="B2244" s="22">
        <v>43034</v>
      </c>
      <c r="C2244">
        <v>35.544800000000002</v>
      </c>
      <c r="D2244">
        <v>128.785</v>
      </c>
      <c r="E2244">
        <v>85.303934975999994</v>
      </c>
      <c r="F2244">
        <v>85303934976</v>
      </c>
      <c r="G2244">
        <v>1</v>
      </c>
      <c r="H2244">
        <f t="shared" si="174"/>
        <v>0</v>
      </c>
      <c r="I2244" t="s">
        <v>37</v>
      </c>
      <c r="J2244" t="s">
        <v>40</v>
      </c>
      <c r="K2244">
        <f t="shared" si="175"/>
        <v>128.785</v>
      </c>
      <c r="L2244">
        <f t="shared" si="176"/>
        <v>0</v>
      </c>
    </row>
    <row r="2245" spans="1:12" x14ac:dyDescent="0.25">
      <c r="B2245" s="22">
        <v>43033</v>
      </c>
      <c r="C2245">
        <v>37.3812</v>
      </c>
      <c r="D2245">
        <v>130.91999999999999</v>
      </c>
      <c r="E2245">
        <v>84.255113215999998</v>
      </c>
      <c r="F2245">
        <v>84255113216</v>
      </c>
      <c r="G2245">
        <v>1</v>
      </c>
      <c r="H2245">
        <f t="shared" si="174"/>
        <v>0</v>
      </c>
      <c r="I2245" t="s">
        <v>37</v>
      </c>
      <c r="J2245" t="s">
        <v>40</v>
      </c>
      <c r="K2245">
        <f t="shared" si="175"/>
        <v>130.91999999999999</v>
      </c>
      <c r="L2245">
        <f t="shared" si="176"/>
        <v>0</v>
      </c>
    </row>
    <row r="2246" spans="1:12" x14ac:dyDescent="0.25">
      <c r="A2246">
        <v>14</v>
      </c>
      <c r="B2246" s="22">
        <v>43556</v>
      </c>
      <c r="C2246">
        <v>35.22</v>
      </c>
      <c r="D2246">
        <v>206.11</v>
      </c>
      <c r="E2246">
        <v>31.774455807999999</v>
      </c>
      <c r="F2246">
        <v>31774455808</v>
      </c>
      <c r="G2246">
        <v>1</v>
      </c>
      <c r="H2246">
        <f t="shared" si="174"/>
        <v>0</v>
      </c>
      <c r="I2246" t="s">
        <v>41</v>
      </c>
      <c r="J2246" t="s">
        <v>40</v>
      </c>
      <c r="K2246">
        <f t="shared" si="175"/>
        <v>206.11</v>
      </c>
      <c r="L2246">
        <f t="shared" si="176"/>
        <v>0</v>
      </c>
    </row>
    <row r="2247" spans="1:12" x14ac:dyDescent="0.25">
      <c r="A2247">
        <v>13</v>
      </c>
      <c r="B2247" s="22">
        <v>43553</v>
      </c>
      <c r="C2247">
        <v>37.765000000000001</v>
      </c>
      <c r="D2247">
        <v>208.12</v>
      </c>
      <c r="E2247">
        <v>30.871527424</v>
      </c>
      <c r="F2247">
        <v>30871527424</v>
      </c>
      <c r="G2247">
        <v>1</v>
      </c>
      <c r="H2247">
        <f t="shared" si="174"/>
        <v>0</v>
      </c>
      <c r="I2247" t="s">
        <v>41</v>
      </c>
      <c r="J2247" t="s">
        <v>40</v>
      </c>
      <c r="K2247">
        <f t="shared" si="175"/>
        <v>208.12</v>
      </c>
      <c r="L2247">
        <f t="shared" si="176"/>
        <v>0</v>
      </c>
    </row>
    <row r="2248" spans="1:12" x14ac:dyDescent="0.25">
      <c r="B2248" s="22">
        <v>43552</v>
      </c>
      <c r="C2248">
        <v>38.424999999999997</v>
      </c>
      <c r="D2248">
        <v>207.98500000000001</v>
      </c>
      <c r="E2248">
        <v>30.556219391999999</v>
      </c>
      <c r="F2248">
        <v>30556219392</v>
      </c>
      <c r="G2248">
        <v>1</v>
      </c>
      <c r="H2248">
        <f t="shared" si="174"/>
        <v>0</v>
      </c>
      <c r="I2248" t="s">
        <v>41</v>
      </c>
      <c r="J2248" t="s">
        <v>40</v>
      </c>
      <c r="K2248">
        <f t="shared" si="175"/>
        <v>207.98500000000001</v>
      </c>
      <c r="L2248">
        <f t="shared" si="176"/>
        <v>0</v>
      </c>
    </row>
    <row r="2249" spans="1:12" x14ac:dyDescent="0.25">
      <c r="B2249" s="22">
        <v>43551</v>
      </c>
      <c r="C2249">
        <v>38.72</v>
      </c>
      <c r="D2249">
        <v>207.35499999999999</v>
      </c>
      <c r="E2249">
        <v>31.146706944000002</v>
      </c>
      <c r="F2249">
        <v>31146706944</v>
      </c>
      <c r="G2249">
        <v>1</v>
      </c>
      <c r="H2249">
        <f t="shared" si="174"/>
        <v>0</v>
      </c>
      <c r="I2249" t="s">
        <v>41</v>
      </c>
      <c r="J2249" t="s">
        <v>40</v>
      </c>
      <c r="K2249">
        <f t="shared" si="175"/>
        <v>207.35499999999999</v>
      </c>
      <c r="L2249">
        <f t="shared" si="176"/>
        <v>0</v>
      </c>
    </row>
    <row r="2250" spans="1:12" x14ac:dyDescent="0.25">
      <c r="B2250" s="22">
        <v>43550</v>
      </c>
      <c r="C2250">
        <v>39.185000000000002</v>
      </c>
      <c r="D2250">
        <v>203.58500000000001</v>
      </c>
      <c r="E2250">
        <v>30.074658815999999</v>
      </c>
      <c r="F2250">
        <v>30074658816</v>
      </c>
      <c r="G2250">
        <v>1</v>
      </c>
      <c r="H2250">
        <f t="shared" si="174"/>
        <v>0</v>
      </c>
      <c r="I2250" t="s">
        <v>41</v>
      </c>
      <c r="J2250" t="s">
        <v>40</v>
      </c>
      <c r="K2250">
        <f t="shared" si="175"/>
        <v>203.58500000000001</v>
      </c>
      <c r="L2250">
        <f t="shared" si="176"/>
        <v>0</v>
      </c>
    </row>
    <row r="2251" spans="1:12" x14ac:dyDescent="0.25">
      <c r="B2251" s="22">
        <v>43549</v>
      </c>
      <c r="C2251">
        <v>41.35</v>
      </c>
      <c r="D2251">
        <v>202.89</v>
      </c>
      <c r="E2251">
        <v>30.0115968</v>
      </c>
      <c r="F2251">
        <v>30011596800</v>
      </c>
      <c r="G2251">
        <v>1</v>
      </c>
      <c r="H2251">
        <f t="shared" si="174"/>
        <v>0</v>
      </c>
      <c r="I2251" t="s">
        <v>41</v>
      </c>
      <c r="J2251" t="s">
        <v>40</v>
      </c>
      <c r="K2251">
        <f t="shared" si="175"/>
        <v>202.89</v>
      </c>
      <c r="L2251">
        <f t="shared" si="176"/>
        <v>0</v>
      </c>
    </row>
    <row r="2252" spans="1:12" x14ac:dyDescent="0.25">
      <c r="A2252">
        <v>12</v>
      </c>
      <c r="B2252" s="22">
        <v>43546</v>
      </c>
      <c r="C2252">
        <v>40.659999999999997</v>
      </c>
      <c r="D2252">
        <v>200.94499999999999</v>
      </c>
      <c r="E2252">
        <v>30.126254079999999</v>
      </c>
      <c r="F2252">
        <v>30126254080</v>
      </c>
      <c r="G2252">
        <v>1</v>
      </c>
      <c r="H2252">
        <f t="shared" si="174"/>
        <v>0</v>
      </c>
      <c r="I2252" t="s">
        <v>41</v>
      </c>
      <c r="J2252" t="s">
        <v>40</v>
      </c>
      <c r="K2252">
        <f t="shared" si="175"/>
        <v>200.94499999999999</v>
      </c>
      <c r="L2252">
        <f t="shared" si="176"/>
        <v>0</v>
      </c>
    </row>
    <row r="2253" spans="1:12" x14ac:dyDescent="0.25">
      <c r="B2253" s="22">
        <v>43545</v>
      </c>
      <c r="C2253">
        <v>38.54</v>
      </c>
      <c r="D2253">
        <v>195.10499999999999</v>
      </c>
      <c r="E2253">
        <v>31.307227136000002</v>
      </c>
      <c r="F2253">
        <v>31307227136</v>
      </c>
      <c r="G2253">
        <v>1</v>
      </c>
      <c r="H2253">
        <f t="shared" si="174"/>
        <v>0</v>
      </c>
      <c r="I2253" t="s">
        <v>41</v>
      </c>
      <c r="J2253" t="s">
        <v>40</v>
      </c>
      <c r="K2253">
        <f t="shared" si="175"/>
        <v>195.10499999999999</v>
      </c>
      <c r="L2253">
        <f t="shared" si="176"/>
        <v>0</v>
      </c>
    </row>
    <row r="2254" spans="1:12" x14ac:dyDescent="0.25">
      <c r="B2254" s="22">
        <v>43544</v>
      </c>
      <c r="C2254">
        <v>36.365000000000002</v>
      </c>
      <c r="D2254">
        <v>193.61500000000001</v>
      </c>
      <c r="E2254">
        <v>31.851849728000001</v>
      </c>
      <c r="F2254">
        <v>31851849728</v>
      </c>
      <c r="G2254">
        <v>1</v>
      </c>
      <c r="H2254">
        <f t="shared" si="174"/>
        <v>0</v>
      </c>
      <c r="I2254" t="s">
        <v>41</v>
      </c>
      <c r="J2254" t="s">
        <v>40</v>
      </c>
      <c r="K2254">
        <f t="shared" si="175"/>
        <v>193.61500000000001</v>
      </c>
      <c r="L2254">
        <f t="shared" si="176"/>
        <v>0</v>
      </c>
    </row>
    <row r="2255" spans="1:12" x14ac:dyDescent="0.25">
      <c r="B2255" s="22">
        <v>43543</v>
      </c>
      <c r="C2255">
        <v>31.53</v>
      </c>
      <c r="D2255">
        <v>185.875</v>
      </c>
      <c r="E2255">
        <v>32.419403776000003</v>
      </c>
      <c r="F2255">
        <v>32419403776</v>
      </c>
      <c r="G2255">
        <v>1</v>
      </c>
      <c r="H2255">
        <f t="shared" si="174"/>
        <v>0</v>
      </c>
      <c r="I2255" t="s">
        <v>41</v>
      </c>
      <c r="J2255" t="s">
        <v>40</v>
      </c>
      <c r="K2255">
        <f t="shared" si="175"/>
        <v>185.875</v>
      </c>
      <c r="L2255">
        <f t="shared" si="176"/>
        <v>0</v>
      </c>
    </row>
    <row r="2256" spans="1:12" x14ac:dyDescent="0.25">
      <c r="B2256" s="22">
        <v>43542</v>
      </c>
      <c r="C2256">
        <v>32.409999999999997</v>
      </c>
      <c r="D2256">
        <v>187</v>
      </c>
      <c r="E2256">
        <v>32.465266688</v>
      </c>
      <c r="F2256">
        <v>32465266688</v>
      </c>
      <c r="G2256">
        <v>1</v>
      </c>
      <c r="H2256">
        <f t="shared" si="174"/>
        <v>0</v>
      </c>
      <c r="I2256" t="s">
        <v>41</v>
      </c>
      <c r="J2256" t="s">
        <v>40</v>
      </c>
      <c r="K2256">
        <f t="shared" si="175"/>
        <v>187</v>
      </c>
      <c r="L2256">
        <f t="shared" si="176"/>
        <v>0</v>
      </c>
    </row>
    <row r="2257" spans="1:12" x14ac:dyDescent="0.25">
      <c r="A2257">
        <v>11</v>
      </c>
      <c r="B2257" s="22">
        <v>43539</v>
      </c>
      <c r="C2257">
        <v>33.024999999999999</v>
      </c>
      <c r="D2257">
        <v>190.51499999999999</v>
      </c>
      <c r="E2257">
        <v>31.651198976</v>
      </c>
      <c r="F2257">
        <v>31651198976</v>
      </c>
      <c r="G2257">
        <v>1</v>
      </c>
      <c r="H2257">
        <f t="shared" si="174"/>
        <v>0</v>
      </c>
      <c r="I2257" t="s">
        <v>41</v>
      </c>
      <c r="J2257" t="s">
        <v>40</v>
      </c>
      <c r="K2257">
        <f t="shared" si="175"/>
        <v>190.51499999999999</v>
      </c>
      <c r="L2257">
        <f t="shared" si="176"/>
        <v>0</v>
      </c>
    </row>
    <row r="2258" spans="1:12" x14ac:dyDescent="0.25">
      <c r="B2258" s="22">
        <v>43538</v>
      </c>
      <c r="C2258">
        <v>32.765000000000001</v>
      </c>
      <c r="D2258">
        <v>191.51</v>
      </c>
      <c r="E2258">
        <v>31.393220608</v>
      </c>
      <c r="F2258">
        <v>31393220608</v>
      </c>
      <c r="G2258">
        <v>1</v>
      </c>
      <c r="H2258">
        <f t="shared" si="174"/>
        <v>0</v>
      </c>
      <c r="I2258" t="s">
        <v>41</v>
      </c>
      <c r="J2258" t="s">
        <v>40</v>
      </c>
      <c r="K2258">
        <f t="shared" si="175"/>
        <v>191.51</v>
      </c>
      <c r="L2258">
        <f t="shared" si="176"/>
        <v>0</v>
      </c>
    </row>
    <row r="2259" spans="1:12" x14ac:dyDescent="0.25">
      <c r="B2259" s="22">
        <v>43537</v>
      </c>
      <c r="C2259">
        <v>33.46</v>
      </c>
      <c r="D2259">
        <v>195.09</v>
      </c>
      <c r="E2259">
        <v>31.536541696</v>
      </c>
      <c r="F2259">
        <v>31536541696</v>
      </c>
      <c r="G2259">
        <v>1</v>
      </c>
      <c r="H2259">
        <f t="shared" si="174"/>
        <v>0</v>
      </c>
      <c r="I2259" t="s">
        <v>41</v>
      </c>
      <c r="J2259" t="s">
        <v>40</v>
      </c>
      <c r="K2259">
        <f t="shared" si="175"/>
        <v>195.09</v>
      </c>
      <c r="L2259">
        <f t="shared" si="176"/>
        <v>0</v>
      </c>
    </row>
    <row r="2260" spans="1:12" x14ac:dyDescent="0.25">
      <c r="B2260" s="22">
        <v>43536</v>
      </c>
      <c r="C2260">
        <v>36.39</v>
      </c>
      <c r="D2260">
        <v>196.35499999999999</v>
      </c>
      <c r="E2260">
        <v>31.181103104000002</v>
      </c>
      <c r="F2260">
        <v>31181103104</v>
      </c>
      <c r="G2260">
        <v>1</v>
      </c>
      <c r="H2260">
        <f t="shared" si="174"/>
        <v>0</v>
      </c>
      <c r="I2260" t="s">
        <v>41</v>
      </c>
      <c r="J2260" t="s">
        <v>40</v>
      </c>
      <c r="K2260">
        <f t="shared" si="175"/>
        <v>196.35499999999999</v>
      </c>
      <c r="L2260">
        <f t="shared" si="176"/>
        <v>0</v>
      </c>
    </row>
    <row r="2261" spans="1:12" x14ac:dyDescent="0.25">
      <c r="B2261" s="22">
        <v>43535</v>
      </c>
      <c r="C2261">
        <v>38.384999999999998</v>
      </c>
      <c r="D2261">
        <v>197.14</v>
      </c>
      <c r="E2261">
        <v>31.20403456</v>
      </c>
      <c r="F2261">
        <v>31204034560</v>
      </c>
      <c r="G2261">
        <v>1</v>
      </c>
      <c r="H2261">
        <f t="shared" si="174"/>
        <v>0</v>
      </c>
      <c r="I2261" t="s">
        <v>41</v>
      </c>
      <c r="J2261" t="s">
        <v>40</v>
      </c>
      <c r="K2261">
        <f t="shared" si="175"/>
        <v>197.14</v>
      </c>
      <c r="L2261">
        <f t="shared" si="176"/>
        <v>0</v>
      </c>
    </row>
    <row r="2262" spans="1:12" x14ac:dyDescent="0.25">
      <c r="A2262">
        <v>10</v>
      </c>
      <c r="B2262" s="22">
        <v>43532</v>
      </c>
      <c r="C2262">
        <v>39.935000000000002</v>
      </c>
      <c r="D2262">
        <v>194.94499999999999</v>
      </c>
      <c r="E2262">
        <v>30.384234496000001</v>
      </c>
      <c r="F2262">
        <v>30384234496</v>
      </c>
      <c r="G2262">
        <v>1</v>
      </c>
      <c r="H2262">
        <f t="shared" si="174"/>
        <v>0</v>
      </c>
      <c r="I2262" t="s">
        <v>41</v>
      </c>
      <c r="J2262" t="s">
        <v>40</v>
      </c>
      <c r="K2262">
        <f t="shared" si="175"/>
        <v>194.94499999999999</v>
      </c>
      <c r="L2262">
        <f t="shared" si="176"/>
        <v>0</v>
      </c>
    </row>
    <row r="2263" spans="1:12" x14ac:dyDescent="0.25">
      <c r="B2263" s="22">
        <v>43531</v>
      </c>
      <c r="C2263">
        <v>39.26</v>
      </c>
      <c r="D2263">
        <v>193.035</v>
      </c>
      <c r="E2263">
        <v>30.55048704</v>
      </c>
      <c r="F2263">
        <v>30550487040</v>
      </c>
      <c r="G2263">
        <v>1</v>
      </c>
      <c r="H2263">
        <f t="shared" si="174"/>
        <v>0</v>
      </c>
      <c r="I2263" t="s">
        <v>41</v>
      </c>
      <c r="J2263" t="s">
        <v>40</v>
      </c>
      <c r="K2263">
        <f t="shared" si="175"/>
        <v>193.035</v>
      </c>
      <c r="L2263">
        <f t="shared" si="176"/>
        <v>0</v>
      </c>
    </row>
    <row r="2264" spans="1:12" x14ac:dyDescent="0.25">
      <c r="B2264" s="22">
        <v>43530</v>
      </c>
      <c r="C2264">
        <v>39.055</v>
      </c>
      <c r="D2264">
        <v>198.53</v>
      </c>
      <c r="E2264">
        <v>31.548006399999998</v>
      </c>
      <c r="F2264">
        <v>31548006400</v>
      </c>
      <c r="G2264">
        <v>1</v>
      </c>
      <c r="H2264">
        <f t="shared" si="174"/>
        <v>0</v>
      </c>
      <c r="I2264" t="s">
        <v>41</v>
      </c>
      <c r="J2264" t="s">
        <v>40</v>
      </c>
      <c r="K2264">
        <f t="shared" si="175"/>
        <v>198.53</v>
      </c>
      <c r="L2264">
        <f t="shared" si="176"/>
        <v>0</v>
      </c>
    </row>
    <row r="2265" spans="1:12" x14ac:dyDescent="0.25">
      <c r="B2265" s="22">
        <v>43529</v>
      </c>
      <c r="C2265">
        <v>39.674999999999997</v>
      </c>
      <c r="D2265">
        <v>203.83500000000001</v>
      </c>
      <c r="E2265">
        <v>31.731460095999999</v>
      </c>
      <c r="F2265">
        <v>31731460096</v>
      </c>
      <c r="G2265">
        <v>1</v>
      </c>
      <c r="H2265">
        <f t="shared" si="174"/>
        <v>0</v>
      </c>
      <c r="I2265" t="s">
        <v>41</v>
      </c>
      <c r="J2265" t="s">
        <v>40</v>
      </c>
      <c r="K2265">
        <f t="shared" si="175"/>
        <v>203.83500000000001</v>
      </c>
      <c r="L2265">
        <f t="shared" si="176"/>
        <v>0</v>
      </c>
    </row>
    <row r="2266" spans="1:12" x14ac:dyDescent="0.25">
      <c r="B2266" s="22">
        <v>43528</v>
      </c>
      <c r="C2266">
        <v>38.814999999999998</v>
      </c>
      <c r="D2266">
        <v>205.41</v>
      </c>
      <c r="E2266">
        <v>31.846117375999999</v>
      </c>
      <c r="F2266">
        <v>31846117376</v>
      </c>
      <c r="G2266">
        <v>1</v>
      </c>
      <c r="H2266">
        <f t="shared" si="174"/>
        <v>0</v>
      </c>
      <c r="I2266" t="s">
        <v>41</v>
      </c>
      <c r="J2266" t="s">
        <v>40</v>
      </c>
      <c r="K2266">
        <f t="shared" si="175"/>
        <v>205.41</v>
      </c>
      <c r="L2266">
        <f t="shared" si="176"/>
        <v>0</v>
      </c>
    </row>
    <row r="2267" spans="1:12" x14ac:dyDescent="0.25">
      <c r="A2267">
        <v>9</v>
      </c>
      <c r="B2267" s="22">
        <v>43525</v>
      </c>
      <c r="C2267">
        <v>37.83</v>
      </c>
      <c r="D2267">
        <v>204.375</v>
      </c>
      <c r="E2267">
        <v>31.926376447999999</v>
      </c>
      <c r="F2267">
        <v>31926376448</v>
      </c>
      <c r="G2267">
        <v>1</v>
      </c>
      <c r="H2267">
        <f t="shared" si="174"/>
        <v>0</v>
      </c>
      <c r="I2267" t="s">
        <v>41</v>
      </c>
      <c r="J2267" t="s">
        <v>40</v>
      </c>
      <c r="K2267">
        <f t="shared" si="175"/>
        <v>204.375</v>
      </c>
      <c r="L2267">
        <f t="shared" si="176"/>
        <v>0</v>
      </c>
    </row>
    <row r="2268" spans="1:12" x14ac:dyDescent="0.25">
      <c r="B2268" s="22">
        <v>43524</v>
      </c>
      <c r="C2268">
        <v>35.424999999999997</v>
      </c>
      <c r="D2268">
        <v>206.595</v>
      </c>
      <c r="E2268">
        <v>32.195821568</v>
      </c>
      <c r="F2268">
        <v>32195821568</v>
      </c>
      <c r="G2268">
        <v>1</v>
      </c>
      <c r="H2268">
        <f t="shared" si="174"/>
        <v>0</v>
      </c>
      <c r="I2268" t="s">
        <v>41</v>
      </c>
      <c r="J2268" t="s">
        <v>40</v>
      </c>
      <c r="K2268">
        <f t="shared" si="175"/>
        <v>206.595</v>
      </c>
      <c r="L2268">
        <f t="shared" si="176"/>
        <v>0</v>
      </c>
    </row>
    <row r="2269" spans="1:12" x14ac:dyDescent="0.25">
      <c r="B2269" s="22">
        <v>43523</v>
      </c>
      <c r="C2269">
        <v>36.07</v>
      </c>
      <c r="D2269">
        <v>213.94499999999999</v>
      </c>
      <c r="E2269">
        <v>31.817451519999999</v>
      </c>
      <c r="F2269">
        <v>31817451520</v>
      </c>
      <c r="G2269">
        <v>1</v>
      </c>
      <c r="H2269">
        <f t="shared" si="174"/>
        <v>0</v>
      </c>
      <c r="I2269" t="s">
        <v>41</v>
      </c>
      <c r="J2269" t="s">
        <v>40</v>
      </c>
      <c r="K2269">
        <f t="shared" si="175"/>
        <v>213.94499999999999</v>
      </c>
      <c r="L2269">
        <f t="shared" si="176"/>
        <v>0</v>
      </c>
    </row>
    <row r="2270" spans="1:12" x14ac:dyDescent="0.25">
      <c r="B2270" s="22">
        <v>43522</v>
      </c>
      <c r="C2270">
        <v>36.555</v>
      </c>
      <c r="D2270">
        <v>210.88499999999999</v>
      </c>
      <c r="E2270">
        <v>30.986184703999999</v>
      </c>
      <c r="F2270">
        <v>30986184704</v>
      </c>
      <c r="G2270">
        <v>1</v>
      </c>
      <c r="H2270">
        <f t="shared" si="174"/>
        <v>0</v>
      </c>
      <c r="I2270" t="s">
        <v>41</v>
      </c>
      <c r="J2270" t="s">
        <v>40</v>
      </c>
      <c r="K2270">
        <f t="shared" si="175"/>
        <v>210.88499999999999</v>
      </c>
      <c r="L2270">
        <f t="shared" si="176"/>
        <v>0</v>
      </c>
    </row>
    <row r="2271" spans="1:12" x14ac:dyDescent="0.25">
      <c r="B2271" s="22">
        <v>43521</v>
      </c>
      <c r="C2271">
        <v>36.555</v>
      </c>
      <c r="D2271">
        <v>216.22</v>
      </c>
      <c r="E2271">
        <v>30.825664511999999</v>
      </c>
      <c r="F2271">
        <v>30825664512</v>
      </c>
      <c r="G2271">
        <v>1</v>
      </c>
      <c r="H2271">
        <f t="shared" si="174"/>
        <v>0</v>
      </c>
      <c r="I2271" t="s">
        <v>41</v>
      </c>
      <c r="J2271" t="s">
        <v>40</v>
      </c>
      <c r="K2271">
        <f t="shared" si="175"/>
        <v>216.22</v>
      </c>
      <c r="L2271">
        <f t="shared" si="176"/>
        <v>0</v>
      </c>
    </row>
    <row r="2272" spans="1:12" x14ac:dyDescent="0.25">
      <c r="A2272">
        <v>8</v>
      </c>
      <c r="B2272" s="22">
        <v>43518</v>
      </c>
      <c r="C2272">
        <v>38.744999999999997</v>
      </c>
      <c r="D2272">
        <v>224.20500000000001</v>
      </c>
      <c r="E2272">
        <v>30.275309568000001</v>
      </c>
      <c r="F2272">
        <v>30275309568</v>
      </c>
      <c r="G2272">
        <v>1</v>
      </c>
      <c r="H2272">
        <f t="shared" si="174"/>
        <v>0</v>
      </c>
      <c r="I2272" t="s">
        <v>41</v>
      </c>
      <c r="J2272" t="s">
        <v>40</v>
      </c>
      <c r="K2272">
        <f t="shared" si="175"/>
        <v>224.20500000000001</v>
      </c>
      <c r="L2272">
        <f t="shared" si="176"/>
        <v>0</v>
      </c>
    </row>
    <row r="2273" spans="1:12" x14ac:dyDescent="0.25">
      <c r="B2273" s="22">
        <v>43517</v>
      </c>
      <c r="C2273">
        <v>38.715000000000003</v>
      </c>
      <c r="D2273">
        <v>220.63</v>
      </c>
      <c r="E2273">
        <v>30.074658815999999</v>
      </c>
      <c r="F2273">
        <v>30074658816</v>
      </c>
      <c r="G2273">
        <v>1</v>
      </c>
      <c r="H2273">
        <f t="shared" si="174"/>
        <v>0</v>
      </c>
      <c r="I2273" t="s">
        <v>41</v>
      </c>
      <c r="J2273" t="s">
        <v>40</v>
      </c>
      <c r="K2273">
        <f t="shared" si="175"/>
        <v>220.63</v>
      </c>
      <c r="L2273">
        <f t="shared" si="176"/>
        <v>0</v>
      </c>
    </row>
    <row r="2274" spans="1:12" x14ac:dyDescent="0.25">
      <c r="B2274" s="22">
        <v>43516</v>
      </c>
      <c r="C2274">
        <v>39.174999999999997</v>
      </c>
      <c r="D2274">
        <v>224.84</v>
      </c>
      <c r="E2274">
        <v>30.355568640000001</v>
      </c>
      <c r="F2274">
        <v>30355568640</v>
      </c>
      <c r="G2274">
        <v>1</v>
      </c>
      <c r="H2274">
        <f t="shared" si="174"/>
        <v>0</v>
      </c>
      <c r="I2274" t="s">
        <v>41</v>
      </c>
      <c r="J2274" t="s">
        <v>40</v>
      </c>
      <c r="K2274">
        <f t="shared" si="175"/>
        <v>224.84</v>
      </c>
      <c r="L2274">
        <f t="shared" si="176"/>
        <v>0</v>
      </c>
    </row>
    <row r="2275" spans="1:12" x14ac:dyDescent="0.25">
      <c r="B2275" s="22">
        <v>43515</v>
      </c>
      <c r="C2275">
        <v>41.534999999999997</v>
      </c>
      <c r="D2275">
        <v>220.97</v>
      </c>
      <c r="E2275">
        <v>29.971466240000002</v>
      </c>
      <c r="F2275">
        <v>29971466240</v>
      </c>
      <c r="G2275">
        <v>1</v>
      </c>
      <c r="H2275">
        <f t="shared" si="174"/>
        <v>0</v>
      </c>
      <c r="I2275" t="s">
        <v>41</v>
      </c>
      <c r="J2275" t="s">
        <v>40</v>
      </c>
      <c r="K2275">
        <f t="shared" si="175"/>
        <v>220.97</v>
      </c>
      <c r="L2275">
        <f t="shared" si="176"/>
        <v>0</v>
      </c>
    </row>
    <row r="2276" spans="1:12" x14ac:dyDescent="0.25">
      <c r="B2276" s="22">
        <v>43514</v>
      </c>
      <c r="C2276">
        <v>42.244999999999997</v>
      </c>
      <c r="D2276">
        <v>218.94499999999999</v>
      </c>
      <c r="E2276">
        <v>29.942802432000001</v>
      </c>
      <c r="F2276">
        <v>29942802432</v>
      </c>
      <c r="G2276">
        <v>1</v>
      </c>
      <c r="H2276">
        <f t="shared" si="174"/>
        <v>0</v>
      </c>
      <c r="I2276" t="s">
        <v>41</v>
      </c>
      <c r="J2276" t="s">
        <v>40</v>
      </c>
      <c r="K2276">
        <f t="shared" si="175"/>
        <v>218.94499999999999</v>
      </c>
      <c r="L2276">
        <f t="shared" si="176"/>
        <v>0</v>
      </c>
    </row>
    <row r="2277" spans="1:12" x14ac:dyDescent="0.25">
      <c r="A2277">
        <v>7</v>
      </c>
      <c r="B2277" s="22">
        <v>43511</v>
      </c>
      <c r="C2277">
        <v>43.715000000000003</v>
      </c>
      <c r="D2277">
        <v>223.35499999999999</v>
      </c>
      <c r="E2277">
        <v>29.226192896000001</v>
      </c>
      <c r="F2277">
        <v>29226192896</v>
      </c>
      <c r="G2277">
        <v>1</v>
      </c>
      <c r="H2277">
        <f t="shared" si="174"/>
        <v>0</v>
      </c>
      <c r="I2277" t="s">
        <v>41</v>
      </c>
      <c r="J2277" t="s">
        <v>40</v>
      </c>
      <c r="K2277">
        <f t="shared" si="175"/>
        <v>223.35499999999999</v>
      </c>
      <c r="L2277">
        <f t="shared" si="176"/>
        <v>0</v>
      </c>
    </row>
    <row r="2278" spans="1:12" x14ac:dyDescent="0.25">
      <c r="B2278" s="22">
        <v>43510</v>
      </c>
      <c r="C2278">
        <v>45.145000000000003</v>
      </c>
      <c r="D2278">
        <v>222.69499999999999</v>
      </c>
      <c r="E2278">
        <v>28.091084800000001</v>
      </c>
      <c r="F2278">
        <v>28091084800</v>
      </c>
      <c r="G2278">
        <v>1</v>
      </c>
      <c r="H2278">
        <f t="shared" si="174"/>
        <v>0</v>
      </c>
      <c r="I2278" t="s">
        <v>41</v>
      </c>
      <c r="J2278" t="s">
        <v>40</v>
      </c>
      <c r="K2278">
        <f t="shared" si="175"/>
        <v>222.69499999999999</v>
      </c>
      <c r="L2278">
        <f t="shared" si="176"/>
        <v>0</v>
      </c>
    </row>
    <row r="2279" spans="1:12" x14ac:dyDescent="0.25">
      <c r="B2279" s="22">
        <v>43509</v>
      </c>
      <c r="C2279">
        <v>44.984999999999999</v>
      </c>
      <c r="D2279">
        <v>220.1</v>
      </c>
      <c r="E2279">
        <v>28.334731263999998</v>
      </c>
      <c r="F2279">
        <v>28334731264</v>
      </c>
      <c r="G2279">
        <v>1</v>
      </c>
      <c r="H2279">
        <f t="shared" si="174"/>
        <v>0</v>
      </c>
      <c r="I2279" t="s">
        <v>41</v>
      </c>
      <c r="J2279" t="s">
        <v>40</v>
      </c>
      <c r="K2279">
        <f t="shared" si="175"/>
        <v>220.1</v>
      </c>
      <c r="L2279">
        <f t="shared" si="176"/>
        <v>0</v>
      </c>
    </row>
    <row r="2280" spans="1:12" x14ac:dyDescent="0.25">
      <c r="B2280" s="22">
        <v>43508</v>
      </c>
      <c r="C2280">
        <v>45.774999999999999</v>
      </c>
      <c r="D2280">
        <v>224.49</v>
      </c>
      <c r="E2280">
        <v>28.096817152</v>
      </c>
      <c r="F2280">
        <v>28096817152</v>
      </c>
      <c r="G2280">
        <v>1</v>
      </c>
      <c r="H2280">
        <f t="shared" si="174"/>
        <v>0</v>
      </c>
      <c r="I2280" t="s">
        <v>41</v>
      </c>
      <c r="J2280" t="s">
        <v>40</v>
      </c>
      <c r="K2280">
        <f t="shared" si="175"/>
        <v>224.49</v>
      </c>
      <c r="L2280">
        <f t="shared" si="176"/>
        <v>0</v>
      </c>
    </row>
    <row r="2281" spans="1:12" x14ac:dyDescent="0.25">
      <c r="B2281" s="22">
        <v>43507</v>
      </c>
      <c r="C2281">
        <v>47.734999999999999</v>
      </c>
      <c r="D2281">
        <v>229.75</v>
      </c>
      <c r="E2281">
        <v>27.620988927999999</v>
      </c>
      <c r="F2281">
        <v>27620988928</v>
      </c>
      <c r="G2281">
        <v>1</v>
      </c>
      <c r="H2281">
        <f t="shared" si="174"/>
        <v>0</v>
      </c>
      <c r="I2281" t="s">
        <v>41</v>
      </c>
      <c r="J2281" t="s">
        <v>40</v>
      </c>
      <c r="K2281">
        <f t="shared" si="175"/>
        <v>229.75</v>
      </c>
      <c r="L2281">
        <f t="shared" si="176"/>
        <v>0</v>
      </c>
    </row>
    <row r="2282" spans="1:12" x14ac:dyDescent="0.25">
      <c r="A2282">
        <v>6</v>
      </c>
      <c r="B2282" s="22">
        <v>43504</v>
      </c>
      <c r="C2282">
        <v>48.02</v>
      </c>
      <c r="D2282">
        <v>240.08</v>
      </c>
      <c r="E2282">
        <v>27.377340415999999</v>
      </c>
      <c r="F2282">
        <v>27377340416</v>
      </c>
      <c r="G2282">
        <v>1</v>
      </c>
      <c r="H2282">
        <f t="shared" si="174"/>
        <v>0</v>
      </c>
      <c r="I2282" t="s">
        <v>41</v>
      </c>
      <c r="J2282" t="s">
        <v>40</v>
      </c>
      <c r="K2282">
        <f t="shared" si="175"/>
        <v>240.08</v>
      </c>
      <c r="L2282">
        <f t="shared" si="176"/>
        <v>0</v>
      </c>
    </row>
    <row r="2283" spans="1:12" x14ac:dyDescent="0.25">
      <c r="B2283" s="22">
        <v>43503</v>
      </c>
      <c r="C2283">
        <v>47.56</v>
      </c>
      <c r="D2283">
        <v>234.05</v>
      </c>
      <c r="E2283">
        <v>28.268804096</v>
      </c>
      <c r="F2283">
        <v>28268804096</v>
      </c>
      <c r="G2283">
        <v>1</v>
      </c>
      <c r="H2283">
        <f t="shared" si="174"/>
        <v>0</v>
      </c>
      <c r="I2283" t="s">
        <v>41</v>
      </c>
      <c r="J2283" t="s">
        <v>40</v>
      </c>
      <c r="K2283">
        <f t="shared" si="175"/>
        <v>234.05</v>
      </c>
      <c r="L2283">
        <f t="shared" si="176"/>
        <v>0</v>
      </c>
    </row>
    <row r="2284" spans="1:12" x14ac:dyDescent="0.25">
      <c r="B2284" s="22">
        <v>43502</v>
      </c>
      <c r="C2284">
        <v>45.704999999999998</v>
      </c>
      <c r="D2284">
        <v>221.23500000000001</v>
      </c>
      <c r="E2284">
        <v>29.151666175999999</v>
      </c>
      <c r="F2284">
        <v>29151666176</v>
      </c>
      <c r="G2284">
        <v>1</v>
      </c>
      <c r="H2284">
        <f t="shared" si="174"/>
        <v>0</v>
      </c>
      <c r="I2284" t="s">
        <v>41</v>
      </c>
      <c r="J2284" t="s">
        <v>40</v>
      </c>
      <c r="K2284">
        <f t="shared" si="175"/>
        <v>221.23500000000001</v>
      </c>
      <c r="L2284">
        <f t="shared" si="176"/>
        <v>0</v>
      </c>
    </row>
    <row r="2285" spans="1:12" x14ac:dyDescent="0.25">
      <c r="B2285" s="22">
        <v>43501</v>
      </c>
      <c r="C2285">
        <v>47.814999999999998</v>
      </c>
      <c r="D2285">
        <v>218.80500000000001</v>
      </c>
      <c r="E2285">
        <v>28.549713919999999</v>
      </c>
      <c r="F2285">
        <v>28549713920</v>
      </c>
      <c r="G2285">
        <v>1</v>
      </c>
      <c r="H2285">
        <f t="shared" si="174"/>
        <v>0</v>
      </c>
      <c r="I2285" t="s">
        <v>41</v>
      </c>
      <c r="J2285" t="s">
        <v>40</v>
      </c>
      <c r="K2285">
        <f t="shared" si="175"/>
        <v>218.80500000000001</v>
      </c>
      <c r="L2285">
        <f t="shared" si="176"/>
        <v>0</v>
      </c>
    </row>
    <row r="2286" spans="1:12" x14ac:dyDescent="0.25">
      <c r="B2286" s="22">
        <v>43500</v>
      </c>
      <c r="C2286">
        <v>51.005000000000003</v>
      </c>
      <c r="D2286">
        <v>216.02</v>
      </c>
      <c r="E2286">
        <v>27.841703935999998</v>
      </c>
      <c r="F2286">
        <v>27841703936</v>
      </c>
      <c r="G2286">
        <v>1</v>
      </c>
      <c r="H2286">
        <f t="shared" si="174"/>
        <v>0</v>
      </c>
      <c r="I2286" t="s">
        <v>41</v>
      </c>
      <c r="J2286" t="s">
        <v>40</v>
      </c>
      <c r="K2286">
        <f t="shared" si="175"/>
        <v>216.02</v>
      </c>
      <c r="L2286">
        <f t="shared" si="176"/>
        <v>0</v>
      </c>
    </row>
    <row r="2287" spans="1:12" x14ac:dyDescent="0.25">
      <c r="A2287">
        <v>5</v>
      </c>
      <c r="B2287" s="22">
        <v>43497</v>
      </c>
      <c r="C2287">
        <v>49.33</v>
      </c>
      <c r="D2287">
        <v>214.67</v>
      </c>
      <c r="E2287">
        <v>28.409257984</v>
      </c>
      <c r="F2287">
        <v>28409257984</v>
      </c>
      <c r="G2287">
        <v>1</v>
      </c>
      <c r="H2287">
        <f t="shared" si="174"/>
        <v>0</v>
      </c>
      <c r="I2287" t="s">
        <v>41</v>
      </c>
      <c r="J2287" t="s">
        <v>40</v>
      </c>
      <c r="K2287">
        <f t="shared" si="175"/>
        <v>214.67</v>
      </c>
      <c r="L2287">
        <f t="shared" si="176"/>
        <v>0</v>
      </c>
    </row>
    <row r="2288" spans="1:12" x14ac:dyDescent="0.25">
      <c r="B2288" s="22">
        <v>43496</v>
      </c>
      <c r="C2288">
        <v>47.93</v>
      </c>
      <c r="D2288">
        <v>203.755</v>
      </c>
      <c r="E2288">
        <v>28.546846720000001</v>
      </c>
      <c r="F2288">
        <v>28546846720</v>
      </c>
      <c r="G2288">
        <v>1</v>
      </c>
      <c r="H2288">
        <f t="shared" si="174"/>
        <v>0</v>
      </c>
      <c r="I2288" t="s">
        <v>41</v>
      </c>
      <c r="J2288" t="s">
        <v>40</v>
      </c>
      <c r="K2288">
        <f t="shared" si="175"/>
        <v>203.755</v>
      </c>
      <c r="L2288">
        <f t="shared" si="176"/>
        <v>0</v>
      </c>
    </row>
    <row r="2289" spans="1:12" x14ac:dyDescent="0.25">
      <c r="B2289" s="22">
        <v>43495</v>
      </c>
      <c r="C2289">
        <v>50.94</v>
      </c>
      <c r="D2289">
        <v>201.76499999999999</v>
      </c>
      <c r="E2289">
        <v>29.128734720000001</v>
      </c>
      <c r="F2289">
        <v>29128734720</v>
      </c>
      <c r="G2289">
        <v>1</v>
      </c>
      <c r="H2289">
        <f t="shared" si="174"/>
        <v>0</v>
      </c>
      <c r="I2289" t="s">
        <v>41</v>
      </c>
      <c r="J2289" t="s">
        <v>40</v>
      </c>
      <c r="K2289">
        <f t="shared" si="175"/>
        <v>201.76499999999999</v>
      </c>
      <c r="L2289">
        <f t="shared" si="176"/>
        <v>0</v>
      </c>
    </row>
    <row r="2290" spans="1:12" x14ac:dyDescent="0.25">
      <c r="B2290" s="22">
        <v>43494</v>
      </c>
      <c r="C2290">
        <v>51.42</v>
      </c>
      <c r="D2290">
        <v>204.94499999999999</v>
      </c>
      <c r="E2290">
        <v>29.002610688000001</v>
      </c>
      <c r="F2290">
        <v>29002610688</v>
      </c>
      <c r="G2290">
        <v>1</v>
      </c>
      <c r="H2290">
        <f t="shared" si="174"/>
        <v>0</v>
      </c>
      <c r="I2290" t="s">
        <v>41</v>
      </c>
      <c r="J2290" t="s">
        <v>40</v>
      </c>
      <c r="K2290">
        <f t="shared" si="175"/>
        <v>204.94499999999999</v>
      </c>
      <c r="L2290">
        <f t="shared" si="176"/>
        <v>0</v>
      </c>
    </row>
    <row r="2291" spans="1:12" x14ac:dyDescent="0.25">
      <c r="B2291" s="22">
        <v>43493</v>
      </c>
      <c r="C2291">
        <v>52.42</v>
      </c>
      <c r="D2291">
        <v>207.11500000000001</v>
      </c>
      <c r="E2291">
        <v>29.065672704000001</v>
      </c>
      <c r="F2291">
        <v>29065672704</v>
      </c>
      <c r="G2291">
        <v>1</v>
      </c>
      <c r="H2291">
        <f t="shared" si="174"/>
        <v>0</v>
      </c>
      <c r="I2291" t="s">
        <v>41</v>
      </c>
      <c r="J2291" t="s">
        <v>40</v>
      </c>
      <c r="K2291">
        <f t="shared" si="175"/>
        <v>207.11500000000001</v>
      </c>
      <c r="L2291">
        <f t="shared" si="176"/>
        <v>0</v>
      </c>
    </row>
    <row r="2292" spans="1:12" x14ac:dyDescent="0.25">
      <c r="A2292">
        <v>4</v>
      </c>
      <c r="B2292" s="22">
        <v>43490</v>
      </c>
      <c r="C2292">
        <v>52.204999999999998</v>
      </c>
      <c r="D2292">
        <v>205.33</v>
      </c>
      <c r="E2292">
        <v>29.747884032000002</v>
      </c>
      <c r="F2292">
        <v>29747884032</v>
      </c>
      <c r="G2292">
        <v>1</v>
      </c>
      <c r="H2292">
        <f t="shared" si="174"/>
        <v>0</v>
      </c>
      <c r="I2292" t="s">
        <v>41</v>
      </c>
      <c r="J2292" t="s">
        <v>40</v>
      </c>
      <c r="K2292">
        <f t="shared" si="175"/>
        <v>205.33</v>
      </c>
      <c r="L2292">
        <f t="shared" si="176"/>
        <v>0</v>
      </c>
    </row>
    <row r="2293" spans="1:12" x14ac:dyDescent="0.25">
      <c r="B2293" s="22">
        <v>43489</v>
      </c>
      <c r="C2293">
        <v>53.524999999999999</v>
      </c>
      <c r="D2293">
        <v>209.5</v>
      </c>
      <c r="E2293">
        <v>29.042741247999999</v>
      </c>
      <c r="F2293">
        <v>29042741248</v>
      </c>
      <c r="G2293">
        <v>1</v>
      </c>
      <c r="H2293">
        <f t="shared" si="174"/>
        <v>0</v>
      </c>
      <c r="I2293" t="s">
        <v>41</v>
      </c>
      <c r="J2293" t="s">
        <v>40</v>
      </c>
      <c r="K2293">
        <f t="shared" si="175"/>
        <v>209.5</v>
      </c>
      <c r="L2293">
        <f t="shared" si="176"/>
        <v>0</v>
      </c>
    </row>
    <row r="2294" spans="1:12" x14ac:dyDescent="0.25">
      <c r="B2294" s="22">
        <v>43488</v>
      </c>
      <c r="C2294">
        <v>53.524999999999999</v>
      </c>
      <c r="D2294">
        <v>210.845</v>
      </c>
      <c r="E2294">
        <v>28.97394688</v>
      </c>
      <c r="F2294">
        <v>28973946880</v>
      </c>
      <c r="G2294">
        <v>1</v>
      </c>
      <c r="H2294">
        <f t="shared" si="174"/>
        <v>0</v>
      </c>
      <c r="I2294" t="s">
        <v>41</v>
      </c>
      <c r="J2294" t="s">
        <v>40</v>
      </c>
      <c r="K2294">
        <f t="shared" si="175"/>
        <v>210.845</v>
      </c>
      <c r="L2294">
        <f t="shared" si="176"/>
        <v>0</v>
      </c>
    </row>
    <row r="2295" spans="1:12" x14ac:dyDescent="0.25">
      <c r="B2295" s="22">
        <v>43487</v>
      </c>
      <c r="C2295">
        <v>55.09</v>
      </c>
      <c r="D2295">
        <v>208.5</v>
      </c>
      <c r="E2295">
        <v>28.865021951999999</v>
      </c>
      <c r="F2295">
        <v>28865021952</v>
      </c>
      <c r="G2295">
        <v>1</v>
      </c>
      <c r="H2295">
        <f t="shared" si="174"/>
        <v>0</v>
      </c>
      <c r="I2295" t="s">
        <v>41</v>
      </c>
      <c r="J2295" t="s">
        <v>40</v>
      </c>
      <c r="K2295">
        <f t="shared" si="175"/>
        <v>208.5</v>
      </c>
      <c r="L2295">
        <f t="shared" si="176"/>
        <v>0</v>
      </c>
    </row>
    <row r="2296" spans="1:12" x14ac:dyDescent="0.25">
      <c r="B2296" s="22">
        <v>43486</v>
      </c>
      <c r="C2296">
        <v>53.055</v>
      </c>
      <c r="D2296">
        <v>207.33</v>
      </c>
      <c r="E2296">
        <v>29.317918720000002</v>
      </c>
      <c r="F2296">
        <v>29317918720</v>
      </c>
      <c r="G2296">
        <v>1</v>
      </c>
      <c r="H2296">
        <f t="shared" si="174"/>
        <v>0</v>
      </c>
      <c r="I2296" t="s">
        <v>41</v>
      </c>
      <c r="J2296" t="s">
        <v>40</v>
      </c>
      <c r="K2296">
        <f t="shared" si="175"/>
        <v>207.33</v>
      </c>
      <c r="L2296">
        <f t="shared" si="176"/>
        <v>0</v>
      </c>
    </row>
    <row r="2297" spans="1:12" x14ac:dyDescent="0.25">
      <c r="A2297">
        <v>3</v>
      </c>
      <c r="B2297" s="22">
        <v>43483</v>
      </c>
      <c r="C2297">
        <v>53.71</v>
      </c>
      <c r="D2297">
        <v>205.9</v>
      </c>
      <c r="E2297">
        <v>29.593096192000001</v>
      </c>
      <c r="F2297">
        <v>29593096192</v>
      </c>
      <c r="G2297">
        <v>1</v>
      </c>
      <c r="H2297">
        <f t="shared" si="174"/>
        <v>0</v>
      </c>
      <c r="I2297" t="s">
        <v>41</v>
      </c>
      <c r="J2297" t="s">
        <v>40</v>
      </c>
      <c r="K2297">
        <f t="shared" si="175"/>
        <v>205.9</v>
      </c>
      <c r="L2297">
        <f t="shared" si="176"/>
        <v>0</v>
      </c>
    </row>
    <row r="2298" spans="1:12" x14ac:dyDescent="0.25">
      <c r="B2298" s="22">
        <v>43482</v>
      </c>
      <c r="C2298">
        <v>56.12</v>
      </c>
      <c r="D2298">
        <v>209.965</v>
      </c>
      <c r="E2298">
        <v>29.105803263999999</v>
      </c>
      <c r="F2298">
        <v>29105803264</v>
      </c>
      <c r="G2298">
        <v>1</v>
      </c>
      <c r="H2298">
        <f t="shared" si="174"/>
        <v>0</v>
      </c>
      <c r="I2298" t="s">
        <v>41</v>
      </c>
      <c r="J2298" t="s">
        <v>40</v>
      </c>
      <c r="K2298">
        <f t="shared" si="175"/>
        <v>209.965</v>
      </c>
      <c r="L2298">
        <f t="shared" si="176"/>
        <v>0</v>
      </c>
    </row>
    <row r="2299" spans="1:12" x14ac:dyDescent="0.25">
      <c r="B2299" s="22">
        <v>43481</v>
      </c>
      <c r="C2299">
        <v>56.67</v>
      </c>
      <c r="D2299">
        <v>214.15</v>
      </c>
      <c r="E2299">
        <v>29.656158208000001</v>
      </c>
      <c r="F2299">
        <v>29656158208</v>
      </c>
      <c r="G2299">
        <v>1</v>
      </c>
      <c r="H2299">
        <f t="shared" si="174"/>
        <v>0</v>
      </c>
      <c r="I2299" t="s">
        <v>41</v>
      </c>
      <c r="J2299" t="s">
        <v>40</v>
      </c>
      <c r="K2299">
        <f t="shared" si="175"/>
        <v>214.15</v>
      </c>
      <c r="L2299">
        <f t="shared" si="176"/>
        <v>0</v>
      </c>
    </row>
    <row r="2300" spans="1:12" x14ac:dyDescent="0.25">
      <c r="B2300" s="22">
        <v>43480</v>
      </c>
      <c r="C2300">
        <v>60.84</v>
      </c>
      <c r="D2300">
        <v>225.02500000000001</v>
      </c>
      <c r="E2300">
        <v>28.538249216000001</v>
      </c>
      <c r="F2300">
        <v>28538249216</v>
      </c>
      <c r="G2300">
        <v>1</v>
      </c>
      <c r="H2300">
        <f t="shared" si="174"/>
        <v>0</v>
      </c>
      <c r="I2300" t="s">
        <v>41</v>
      </c>
      <c r="J2300" t="s">
        <v>40</v>
      </c>
      <c r="K2300">
        <f t="shared" si="175"/>
        <v>225.02500000000001</v>
      </c>
      <c r="L2300">
        <f t="shared" si="176"/>
        <v>0</v>
      </c>
    </row>
    <row r="2301" spans="1:12" x14ac:dyDescent="0.25">
      <c r="B2301" s="22">
        <v>43479</v>
      </c>
      <c r="C2301">
        <v>61.67</v>
      </c>
      <c r="D2301">
        <v>222.42</v>
      </c>
      <c r="E2301">
        <v>28.543981568</v>
      </c>
      <c r="F2301">
        <v>28543981568</v>
      </c>
      <c r="G2301">
        <v>1</v>
      </c>
      <c r="H2301">
        <f t="shared" si="174"/>
        <v>0</v>
      </c>
      <c r="I2301" t="s">
        <v>41</v>
      </c>
      <c r="J2301" t="s">
        <v>40</v>
      </c>
      <c r="K2301">
        <f t="shared" si="175"/>
        <v>222.42</v>
      </c>
      <c r="L2301">
        <f t="shared" si="176"/>
        <v>0</v>
      </c>
    </row>
    <row r="2302" spans="1:12" x14ac:dyDescent="0.25">
      <c r="A2302">
        <v>2</v>
      </c>
      <c r="B2302" s="22">
        <v>43476</v>
      </c>
      <c r="C2302">
        <v>62</v>
      </c>
      <c r="D2302">
        <v>222.3</v>
      </c>
      <c r="E2302">
        <v>28.337598463999999</v>
      </c>
      <c r="F2302">
        <v>28337598464</v>
      </c>
      <c r="G2302">
        <v>1</v>
      </c>
      <c r="H2302">
        <f t="shared" si="174"/>
        <v>0</v>
      </c>
      <c r="I2302" t="s">
        <v>41</v>
      </c>
      <c r="J2302" t="s">
        <v>40</v>
      </c>
      <c r="K2302">
        <f t="shared" si="175"/>
        <v>222.3</v>
      </c>
      <c r="L2302">
        <f t="shared" si="176"/>
        <v>0</v>
      </c>
    </row>
    <row r="2303" spans="1:12" x14ac:dyDescent="0.25">
      <c r="B2303" s="22">
        <v>43475</v>
      </c>
      <c r="C2303">
        <v>64.08</v>
      </c>
      <c r="D2303">
        <v>223.97</v>
      </c>
      <c r="E2303">
        <v>28.326131711999999</v>
      </c>
      <c r="F2303">
        <v>28326131712</v>
      </c>
      <c r="G2303">
        <v>1</v>
      </c>
      <c r="H2303">
        <f t="shared" si="174"/>
        <v>0</v>
      </c>
      <c r="I2303" t="s">
        <v>41</v>
      </c>
      <c r="J2303" t="s">
        <v>40</v>
      </c>
      <c r="K2303">
        <f t="shared" si="175"/>
        <v>223.97</v>
      </c>
      <c r="L2303">
        <f t="shared" si="176"/>
        <v>0</v>
      </c>
    </row>
    <row r="2304" spans="1:12" x14ac:dyDescent="0.25">
      <c r="B2304" s="22">
        <v>43474</v>
      </c>
      <c r="C2304">
        <v>62.38</v>
      </c>
      <c r="D2304">
        <v>222.75</v>
      </c>
      <c r="E2304">
        <v>28.0882176</v>
      </c>
      <c r="F2304">
        <v>28088217600</v>
      </c>
      <c r="G2304">
        <v>1</v>
      </c>
      <c r="H2304">
        <f t="shared" si="174"/>
        <v>0</v>
      </c>
      <c r="I2304" t="s">
        <v>41</v>
      </c>
      <c r="J2304" t="s">
        <v>40</v>
      </c>
      <c r="K2304">
        <f t="shared" si="175"/>
        <v>222.75</v>
      </c>
      <c r="L2304">
        <f t="shared" si="176"/>
        <v>0</v>
      </c>
    </row>
    <row r="2305" spans="1:12" x14ac:dyDescent="0.25">
      <c r="B2305" s="22">
        <v>43473</v>
      </c>
      <c r="C2305">
        <v>65.069999999999993</v>
      </c>
      <c r="D2305">
        <v>226.11500000000001</v>
      </c>
      <c r="E2305">
        <v>28.122615807999999</v>
      </c>
      <c r="F2305">
        <v>28122615808</v>
      </c>
      <c r="G2305">
        <v>1</v>
      </c>
      <c r="H2305">
        <f t="shared" si="174"/>
        <v>0</v>
      </c>
      <c r="I2305" t="s">
        <v>41</v>
      </c>
      <c r="J2305" t="s">
        <v>40</v>
      </c>
      <c r="K2305">
        <f t="shared" si="175"/>
        <v>226.11500000000001</v>
      </c>
      <c r="L2305">
        <f t="shared" si="176"/>
        <v>0</v>
      </c>
    </row>
    <row r="2306" spans="1:12" x14ac:dyDescent="0.25">
      <c r="B2306" s="22">
        <v>43472</v>
      </c>
      <c r="C2306">
        <v>68.989999999999995</v>
      </c>
      <c r="D2306">
        <v>223.82</v>
      </c>
      <c r="E2306">
        <v>27.942029311999999</v>
      </c>
      <c r="F2306">
        <v>27942029312</v>
      </c>
      <c r="G2306">
        <v>1</v>
      </c>
      <c r="H2306">
        <f t="shared" si="174"/>
        <v>0</v>
      </c>
      <c r="I2306" t="s">
        <v>41</v>
      </c>
      <c r="J2306" t="s">
        <v>40</v>
      </c>
      <c r="K2306">
        <f t="shared" si="175"/>
        <v>223.82</v>
      </c>
      <c r="L2306">
        <f t="shared" si="176"/>
        <v>0</v>
      </c>
    </row>
    <row r="2307" spans="1:12" x14ac:dyDescent="0.25">
      <c r="A2307">
        <v>1</v>
      </c>
      <c r="B2307" s="22">
        <v>43469</v>
      </c>
      <c r="C2307">
        <v>68.91</v>
      </c>
      <c r="D2307">
        <v>224.22499999999999</v>
      </c>
      <c r="E2307">
        <v>27.987892223999999</v>
      </c>
      <c r="F2307">
        <v>27987892224</v>
      </c>
      <c r="G2307">
        <v>1</v>
      </c>
      <c r="H2307">
        <f t="shared" ref="H2307:H2370" si="177">IF(G2307=1, 0, 1)</f>
        <v>0</v>
      </c>
      <c r="I2307" t="s">
        <v>41</v>
      </c>
      <c r="J2307" t="s">
        <v>40</v>
      </c>
      <c r="K2307">
        <f t="shared" ref="K2307:K2370" si="178">D2307*G2307</f>
        <v>224.22499999999999</v>
      </c>
      <c r="L2307">
        <f t="shared" ref="L2307:L2370" si="179">D2307*H2307</f>
        <v>0</v>
      </c>
    </row>
    <row r="2308" spans="1:12" x14ac:dyDescent="0.25">
      <c r="B2308" s="22">
        <v>43468</v>
      </c>
      <c r="C2308">
        <v>70.465000000000003</v>
      </c>
      <c r="D2308">
        <v>228.035</v>
      </c>
      <c r="E2308">
        <v>26.609135616</v>
      </c>
      <c r="F2308">
        <v>26609135616</v>
      </c>
      <c r="G2308">
        <v>1</v>
      </c>
      <c r="H2308">
        <f t="shared" si="177"/>
        <v>0</v>
      </c>
      <c r="I2308" t="s">
        <v>41</v>
      </c>
      <c r="J2308" t="s">
        <v>40</v>
      </c>
      <c r="K2308">
        <f t="shared" si="178"/>
        <v>228.035</v>
      </c>
      <c r="L2308">
        <f t="shared" si="179"/>
        <v>0</v>
      </c>
    </row>
    <row r="2309" spans="1:12" x14ac:dyDescent="0.25">
      <c r="B2309" s="22">
        <v>43467</v>
      </c>
      <c r="C2309">
        <v>68.88</v>
      </c>
      <c r="D2309">
        <v>209.8</v>
      </c>
      <c r="E2309">
        <v>26.695129088000002</v>
      </c>
      <c r="F2309">
        <v>26695129088</v>
      </c>
      <c r="G2309">
        <v>1</v>
      </c>
      <c r="H2309">
        <f t="shared" si="177"/>
        <v>0</v>
      </c>
      <c r="I2309" t="s">
        <v>41</v>
      </c>
      <c r="J2309" t="s">
        <v>40</v>
      </c>
      <c r="K2309">
        <f t="shared" si="178"/>
        <v>209.8</v>
      </c>
      <c r="L2309">
        <f t="shared" si="179"/>
        <v>0</v>
      </c>
    </row>
    <row r="2310" spans="1:12" x14ac:dyDescent="0.25">
      <c r="B2310" s="22">
        <v>43466</v>
      </c>
      <c r="C2310">
        <v>64.31</v>
      </c>
      <c r="D2310">
        <v>207.55500000000001</v>
      </c>
      <c r="E2310">
        <v>26.862815231999999</v>
      </c>
      <c r="F2310">
        <v>26862815232</v>
      </c>
      <c r="G2310">
        <v>1</v>
      </c>
      <c r="H2310">
        <f t="shared" si="177"/>
        <v>0</v>
      </c>
      <c r="I2310" t="s">
        <v>41</v>
      </c>
      <c r="J2310" t="s">
        <v>40</v>
      </c>
      <c r="K2310">
        <f t="shared" si="178"/>
        <v>207.55500000000001</v>
      </c>
      <c r="L2310">
        <f t="shared" si="179"/>
        <v>0</v>
      </c>
    </row>
    <row r="2311" spans="1:12" x14ac:dyDescent="0.25">
      <c r="B2311" s="22">
        <v>43465</v>
      </c>
      <c r="C2311">
        <v>64.77</v>
      </c>
      <c r="D2311">
        <v>207.56</v>
      </c>
      <c r="E2311">
        <v>27.030501376</v>
      </c>
      <c r="F2311">
        <v>27030501376</v>
      </c>
      <c r="G2311">
        <v>1</v>
      </c>
      <c r="H2311">
        <f t="shared" si="177"/>
        <v>0</v>
      </c>
      <c r="I2311" t="s">
        <v>41</v>
      </c>
      <c r="J2311" t="s">
        <v>40</v>
      </c>
      <c r="K2311">
        <f t="shared" si="178"/>
        <v>207.56</v>
      </c>
      <c r="L2311">
        <f t="shared" si="179"/>
        <v>0</v>
      </c>
    </row>
    <row r="2312" spans="1:12" x14ac:dyDescent="0.25">
      <c r="A2312">
        <v>52</v>
      </c>
      <c r="B2312" s="22">
        <v>43462</v>
      </c>
      <c r="C2312">
        <v>67.78</v>
      </c>
      <c r="D2312">
        <v>205.25</v>
      </c>
      <c r="E2312">
        <v>26.961707008000001</v>
      </c>
      <c r="F2312">
        <v>26961707008</v>
      </c>
      <c r="G2312">
        <v>1</v>
      </c>
      <c r="H2312">
        <f t="shared" si="177"/>
        <v>0</v>
      </c>
      <c r="I2312" t="s">
        <v>41</v>
      </c>
      <c r="J2312" t="s">
        <v>40</v>
      </c>
      <c r="K2312">
        <f t="shared" si="178"/>
        <v>205.25</v>
      </c>
      <c r="L2312">
        <f t="shared" si="179"/>
        <v>0</v>
      </c>
    </row>
    <row r="2313" spans="1:12" x14ac:dyDescent="0.25">
      <c r="B2313" s="22">
        <v>43461</v>
      </c>
      <c r="C2313">
        <v>67.165000000000006</v>
      </c>
      <c r="D2313">
        <v>209.535</v>
      </c>
      <c r="E2313">
        <v>26.293827583999999</v>
      </c>
      <c r="F2313">
        <v>26293827584</v>
      </c>
      <c r="G2313">
        <v>1</v>
      </c>
      <c r="H2313">
        <f t="shared" si="177"/>
        <v>0</v>
      </c>
      <c r="I2313" t="s">
        <v>41</v>
      </c>
      <c r="J2313" t="s">
        <v>40</v>
      </c>
      <c r="K2313">
        <f t="shared" si="178"/>
        <v>209.535</v>
      </c>
      <c r="L2313">
        <f t="shared" si="179"/>
        <v>0</v>
      </c>
    </row>
    <row r="2314" spans="1:12" x14ac:dyDescent="0.25">
      <c r="B2314" s="22">
        <v>43460</v>
      </c>
      <c r="C2314">
        <v>66.564999999999998</v>
      </c>
      <c r="D2314">
        <v>210.74</v>
      </c>
      <c r="E2314">
        <v>26.458647551999999</v>
      </c>
      <c r="F2314">
        <v>26458647552</v>
      </c>
      <c r="G2314">
        <v>1</v>
      </c>
      <c r="H2314">
        <f t="shared" si="177"/>
        <v>0</v>
      </c>
      <c r="I2314" t="s">
        <v>41</v>
      </c>
      <c r="J2314" t="s">
        <v>40</v>
      </c>
      <c r="K2314">
        <f t="shared" si="178"/>
        <v>210.74</v>
      </c>
      <c r="L2314">
        <f t="shared" si="179"/>
        <v>0</v>
      </c>
    </row>
    <row r="2315" spans="1:12" x14ac:dyDescent="0.25">
      <c r="B2315" s="22">
        <v>43459</v>
      </c>
      <c r="C2315">
        <v>66.435000000000002</v>
      </c>
      <c r="D2315">
        <v>210.76</v>
      </c>
      <c r="E2315">
        <v>26.458647551999999</v>
      </c>
      <c r="F2315">
        <v>26458647552</v>
      </c>
      <c r="G2315">
        <v>1</v>
      </c>
      <c r="H2315">
        <f t="shared" si="177"/>
        <v>0</v>
      </c>
      <c r="I2315" t="s">
        <v>41</v>
      </c>
      <c r="J2315" t="s">
        <v>40</v>
      </c>
      <c r="K2315">
        <f t="shared" si="178"/>
        <v>210.76</v>
      </c>
      <c r="L2315">
        <f t="shared" si="179"/>
        <v>0</v>
      </c>
    </row>
    <row r="2316" spans="1:12" x14ac:dyDescent="0.25">
      <c r="B2316" s="22">
        <v>43458</v>
      </c>
      <c r="C2316">
        <v>66.215000000000003</v>
      </c>
      <c r="D2316">
        <v>210.76</v>
      </c>
      <c r="E2316">
        <v>26.623467519999998</v>
      </c>
      <c r="F2316">
        <v>26623467520</v>
      </c>
      <c r="G2316">
        <v>1</v>
      </c>
      <c r="H2316">
        <f t="shared" si="177"/>
        <v>0</v>
      </c>
      <c r="I2316" t="s">
        <v>41</v>
      </c>
      <c r="J2316" t="s">
        <v>40</v>
      </c>
      <c r="K2316">
        <f t="shared" si="178"/>
        <v>210.76</v>
      </c>
      <c r="L2316">
        <f t="shared" si="179"/>
        <v>0</v>
      </c>
    </row>
    <row r="2317" spans="1:12" x14ac:dyDescent="0.25">
      <c r="A2317">
        <v>51</v>
      </c>
      <c r="B2317" s="22">
        <v>43455</v>
      </c>
      <c r="C2317">
        <v>66.05</v>
      </c>
      <c r="D2317">
        <v>208.1</v>
      </c>
      <c r="E2317">
        <v>27.044835328000001</v>
      </c>
      <c r="F2317">
        <v>27044835328</v>
      </c>
      <c r="G2317">
        <v>1</v>
      </c>
      <c r="H2317">
        <f t="shared" si="177"/>
        <v>0</v>
      </c>
      <c r="I2317" t="s">
        <v>41</v>
      </c>
      <c r="J2317" t="s">
        <v>40</v>
      </c>
      <c r="K2317">
        <f t="shared" si="178"/>
        <v>208.1</v>
      </c>
      <c r="L2317">
        <f t="shared" si="179"/>
        <v>0</v>
      </c>
    </row>
    <row r="2318" spans="1:12" x14ac:dyDescent="0.25">
      <c r="B2318" s="22">
        <v>43454</v>
      </c>
      <c r="C2318">
        <v>62.55</v>
      </c>
      <c r="D2318">
        <v>207.005</v>
      </c>
      <c r="E2318">
        <v>27.16522496</v>
      </c>
      <c r="F2318">
        <v>27165224960</v>
      </c>
      <c r="G2318">
        <v>1</v>
      </c>
      <c r="H2318">
        <f t="shared" si="177"/>
        <v>0</v>
      </c>
      <c r="I2318" t="s">
        <v>41</v>
      </c>
      <c r="J2318" t="s">
        <v>40</v>
      </c>
      <c r="K2318">
        <f t="shared" si="178"/>
        <v>207.005</v>
      </c>
      <c r="L2318">
        <f t="shared" si="179"/>
        <v>0</v>
      </c>
    </row>
    <row r="2319" spans="1:12" x14ac:dyDescent="0.25">
      <c r="B2319" s="22">
        <v>43453</v>
      </c>
      <c r="C2319">
        <v>61.484999999999999</v>
      </c>
      <c r="D2319">
        <v>208.77500000000001</v>
      </c>
      <c r="E2319">
        <v>28.297467904000001</v>
      </c>
      <c r="F2319">
        <v>28297467904</v>
      </c>
      <c r="G2319">
        <v>1</v>
      </c>
      <c r="H2319">
        <f t="shared" si="177"/>
        <v>0</v>
      </c>
      <c r="I2319" t="s">
        <v>41</v>
      </c>
      <c r="J2319" t="s">
        <v>40</v>
      </c>
      <c r="K2319">
        <f t="shared" si="178"/>
        <v>208.77500000000001</v>
      </c>
      <c r="L2319">
        <f t="shared" si="179"/>
        <v>0</v>
      </c>
    </row>
    <row r="2320" spans="1:12" x14ac:dyDescent="0.25">
      <c r="B2320" s="22">
        <v>43452</v>
      </c>
      <c r="C2320">
        <v>63.445</v>
      </c>
      <c r="D2320">
        <v>220.14500000000001</v>
      </c>
      <c r="E2320">
        <v>28.234405888000001</v>
      </c>
      <c r="F2320">
        <v>28234405888</v>
      </c>
      <c r="G2320">
        <v>1</v>
      </c>
      <c r="H2320">
        <f t="shared" si="177"/>
        <v>0</v>
      </c>
      <c r="I2320" t="s">
        <v>41</v>
      </c>
      <c r="J2320" t="s">
        <v>40</v>
      </c>
      <c r="K2320">
        <f t="shared" si="178"/>
        <v>220.14500000000001</v>
      </c>
      <c r="L2320">
        <f t="shared" si="179"/>
        <v>0</v>
      </c>
    </row>
    <row r="2321" spans="1:12" x14ac:dyDescent="0.25">
      <c r="B2321" s="22">
        <v>43451</v>
      </c>
      <c r="C2321">
        <v>61.8</v>
      </c>
      <c r="D2321">
        <v>217.255</v>
      </c>
      <c r="E2321">
        <v>28.409257984</v>
      </c>
      <c r="F2321">
        <v>28409257984</v>
      </c>
      <c r="G2321">
        <v>1</v>
      </c>
      <c r="H2321">
        <f t="shared" si="177"/>
        <v>0</v>
      </c>
      <c r="I2321" t="s">
        <v>41</v>
      </c>
      <c r="J2321" t="s">
        <v>40</v>
      </c>
      <c r="K2321">
        <f t="shared" si="178"/>
        <v>217.255</v>
      </c>
      <c r="L2321">
        <f t="shared" si="179"/>
        <v>0</v>
      </c>
    </row>
    <row r="2322" spans="1:12" x14ac:dyDescent="0.25">
      <c r="A2322">
        <v>50</v>
      </c>
      <c r="B2322" s="22">
        <v>43448</v>
      </c>
      <c r="C2322">
        <v>61.35</v>
      </c>
      <c r="D2322">
        <v>216.72</v>
      </c>
      <c r="E2322">
        <v>29.054207999999999</v>
      </c>
      <c r="F2322">
        <v>29054208000</v>
      </c>
      <c r="G2322">
        <v>1</v>
      </c>
      <c r="H2322">
        <f t="shared" si="177"/>
        <v>0</v>
      </c>
      <c r="I2322" t="s">
        <v>41</v>
      </c>
      <c r="J2322" t="s">
        <v>40</v>
      </c>
      <c r="K2322">
        <f t="shared" si="178"/>
        <v>216.72</v>
      </c>
      <c r="L2322">
        <f t="shared" si="179"/>
        <v>0</v>
      </c>
    </row>
    <row r="2323" spans="1:12" x14ac:dyDescent="0.25">
      <c r="B2323" s="22">
        <v>43447</v>
      </c>
      <c r="C2323">
        <v>59.034999999999997</v>
      </c>
      <c r="D2323">
        <v>216.35</v>
      </c>
      <c r="E2323">
        <v>29.358049279999999</v>
      </c>
      <c r="F2323">
        <v>29358049280</v>
      </c>
      <c r="G2323">
        <v>1</v>
      </c>
      <c r="H2323">
        <f t="shared" si="177"/>
        <v>0</v>
      </c>
      <c r="I2323" t="s">
        <v>41</v>
      </c>
      <c r="J2323" t="s">
        <v>40</v>
      </c>
      <c r="K2323">
        <f t="shared" si="178"/>
        <v>216.35</v>
      </c>
      <c r="L2323">
        <f t="shared" si="179"/>
        <v>0</v>
      </c>
    </row>
    <row r="2324" spans="1:12" x14ac:dyDescent="0.25">
      <c r="B2324" s="22">
        <v>43446</v>
      </c>
      <c r="C2324">
        <v>59.765000000000001</v>
      </c>
      <c r="D2324">
        <v>224.57499999999999</v>
      </c>
      <c r="E2324">
        <v>29.329385471999998</v>
      </c>
      <c r="F2324">
        <v>29329385472</v>
      </c>
      <c r="G2324">
        <v>1</v>
      </c>
      <c r="H2324">
        <f t="shared" si="177"/>
        <v>0</v>
      </c>
      <c r="I2324" t="s">
        <v>41</v>
      </c>
      <c r="J2324" t="s">
        <v>40</v>
      </c>
      <c r="K2324">
        <f t="shared" si="178"/>
        <v>224.57499999999999</v>
      </c>
      <c r="L2324">
        <f t="shared" si="179"/>
        <v>0</v>
      </c>
    </row>
    <row r="2325" spans="1:12" x14ac:dyDescent="0.25">
      <c r="B2325" s="22">
        <v>43445</v>
      </c>
      <c r="C2325">
        <v>62.695</v>
      </c>
      <c r="D2325">
        <v>235.27</v>
      </c>
      <c r="E2325">
        <v>28.337598463999999</v>
      </c>
      <c r="F2325">
        <v>28337598464</v>
      </c>
      <c r="G2325">
        <v>1</v>
      </c>
      <c r="H2325">
        <f t="shared" si="177"/>
        <v>0</v>
      </c>
      <c r="I2325" t="s">
        <v>41</v>
      </c>
      <c r="J2325" t="s">
        <v>40</v>
      </c>
      <c r="K2325">
        <f t="shared" si="178"/>
        <v>235.27</v>
      </c>
      <c r="L2325">
        <f t="shared" si="179"/>
        <v>0</v>
      </c>
    </row>
    <row r="2326" spans="1:12" x14ac:dyDescent="0.25">
      <c r="B2326" s="22">
        <v>43444</v>
      </c>
      <c r="C2326">
        <v>61.67</v>
      </c>
      <c r="D2326">
        <v>234.04499999999999</v>
      </c>
      <c r="E2326">
        <v>28.349063168000001</v>
      </c>
      <c r="F2326">
        <v>28349063168</v>
      </c>
      <c r="G2326">
        <v>1</v>
      </c>
      <c r="H2326">
        <f t="shared" si="177"/>
        <v>0</v>
      </c>
      <c r="I2326" t="s">
        <v>41</v>
      </c>
      <c r="J2326" t="s">
        <v>40</v>
      </c>
      <c r="K2326">
        <f t="shared" si="178"/>
        <v>234.04499999999999</v>
      </c>
      <c r="L2326">
        <f t="shared" si="179"/>
        <v>0</v>
      </c>
    </row>
    <row r="2327" spans="1:12" x14ac:dyDescent="0.25">
      <c r="A2327">
        <v>49</v>
      </c>
      <c r="B2327" s="22">
        <v>43441</v>
      </c>
      <c r="C2327">
        <v>60.39</v>
      </c>
      <c r="D2327">
        <v>237.91</v>
      </c>
      <c r="E2327">
        <v>29.214728191999999</v>
      </c>
      <c r="F2327">
        <v>29214728192</v>
      </c>
      <c r="G2327">
        <v>1</v>
      </c>
      <c r="H2327">
        <f t="shared" si="177"/>
        <v>0</v>
      </c>
      <c r="I2327" t="s">
        <v>41</v>
      </c>
      <c r="J2327" t="s">
        <v>40</v>
      </c>
      <c r="K2327">
        <f t="shared" si="178"/>
        <v>237.91</v>
      </c>
      <c r="L2327">
        <f t="shared" si="179"/>
        <v>0</v>
      </c>
    </row>
    <row r="2328" spans="1:12" x14ac:dyDescent="0.25">
      <c r="B2328" s="22">
        <v>43440</v>
      </c>
      <c r="C2328">
        <v>62.125</v>
      </c>
      <c r="D2328">
        <v>243.815</v>
      </c>
      <c r="E2328">
        <v>29.272055808000001</v>
      </c>
      <c r="F2328">
        <v>29272055808</v>
      </c>
      <c r="G2328">
        <v>1</v>
      </c>
      <c r="H2328">
        <f t="shared" si="177"/>
        <v>0</v>
      </c>
      <c r="I2328" t="s">
        <v>41</v>
      </c>
      <c r="J2328" t="s">
        <v>40</v>
      </c>
      <c r="K2328">
        <f t="shared" si="178"/>
        <v>243.815</v>
      </c>
      <c r="L2328">
        <f t="shared" si="179"/>
        <v>0</v>
      </c>
    </row>
    <row r="2329" spans="1:12" x14ac:dyDescent="0.25">
      <c r="B2329" s="22">
        <v>43439</v>
      </c>
      <c r="C2329">
        <v>58.63</v>
      </c>
      <c r="D2329">
        <v>235.76499999999999</v>
      </c>
      <c r="E2329">
        <v>30.756870144000001</v>
      </c>
      <c r="F2329">
        <v>30756870144</v>
      </c>
      <c r="G2329">
        <v>1</v>
      </c>
      <c r="H2329">
        <f t="shared" si="177"/>
        <v>0</v>
      </c>
      <c r="I2329" t="s">
        <v>41</v>
      </c>
      <c r="J2329" t="s">
        <v>40</v>
      </c>
      <c r="K2329">
        <f t="shared" si="178"/>
        <v>235.76499999999999</v>
      </c>
      <c r="L2329">
        <f t="shared" si="179"/>
        <v>0</v>
      </c>
    </row>
    <row r="2330" spans="1:12" x14ac:dyDescent="0.25">
      <c r="B2330" s="22">
        <v>43438</v>
      </c>
      <c r="C2330">
        <v>58.195</v>
      </c>
      <c r="D2330">
        <v>240.57499999999999</v>
      </c>
      <c r="E2330">
        <v>31.066445823999999</v>
      </c>
      <c r="F2330">
        <v>31066445824</v>
      </c>
      <c r="G2330">
        <v>1</v>
      </c>
      <c r="H2330">
        <f t="shared" si="177"/>
        <v>0</v>
      </c>
      <c r="I2330" t="s">
        <v>41</v>
      </c>
      <c r="J2330" t="s">
        <v>40</v>
      </c>
      <c r="K2330">
        <f t="shared" si="178"/>
        <v>240.57499999999999</v>
      </c>
      <c r="L2330">
        <f t="shared" si="179"/>
        <v>0</v>
      </c>
    </row>
    <row r="2331" spans="1:12" x14ac:dyDescent="0.25">
      <c r="B2331" s="22">
        <v>43437</v>
      </c>
      <c r="C2331">
        <v>57.32</v>
      </c>
      <c r="D2331">
        <v>237.99</v>
      </c>
      <c r="E2331">
        <v>31.771588607999998</v>
      </c>
      <c r="F2331">
        <v>31771588608</v>
      </c>
      <c r="G2331">
        <v>1</v>
      </c>
      <c r="H2331">
        <f t="shared" si="177"/>
        <v>0</v>
      </c>
      <c r="I2331" t="s">
        <v>41</v>
      </c>
      <c r="J2331" t="s">
        <v>40</v>
      </c>
      <c r="K2331">
        <f t="shared" si="178"/>
        <v>237.99</v>
      </c>
      <c r="L2331">
        <f t="shared" si="179"/>
        <v>0</v>
      </c>
    </row>
    <row r="2332" spans="1:12" x14ac:dyDescent="0.25">
      <c r="A2332">
        <v>48</v>
      </c>
      <c r="B2332" s="22">
        <v>43434</v>
      </c>
      <c r="C2332">
        <v>56.734999999999999</v>
      </c>
      <c r="D2332">
        <v>246.64</v>
      </c>
      <c r="E2332">
        <v>31.439083520000001</v>
      </c>
      <c r="F2332">
        <v>31439083520</v>
      </c>
      <c r="G2332">
        <v>1</v>
      </c>
      <c r="H2332">
        <f t="shared" si="177"/>
        <v>0</v>
      </c>
      <c r="I2332" t="s">
        <v>41</v>
      </c>
      <c r="J2332" t="s">
        <v>40</v>
      </c>
      <c r="K2332">
        <f t="shared" si="178"/>
        <v>246.64</v>
      </c>
      <c r="L2332">
        <f t="shared" si="179"/>
        <v>0</v>
      </c>
    </row>
    <row r="2333" spans="1:12" x14ac:dyDescent="0.25">
      <c r="B2333" s="22">
        <v>43433</v>
      </c>
      <c r="C2333">
        <v>56.82</v>
      </c>
      <c r="D2333">
        <v>245.51</v>
      </c>
      <c r="E2333">
        <v>31.679862784000001</v>
      </c>
      <c r="F2333">
        <v>31679862784</v>
      </c>
      <c r="G2333">
        <v>1</v>
      </c>
      <c r="H2333">
        <f t="shared" si="177"/>
        <v>0</v>
      </c>
      <c r="I2333" t="s">
        <v>41</v>
      </c>
      <c r="J2333" t="s">
        <v>40</v>
      </c>
      <c r="K2333">
        <f t="shared" si="178"/>
        <v>245.51</v>
      </c>
      <c r="L2333">
        <f t="shared" si="179"/>
        <v>0</v>
      </c>
    </row>
    <row r="2334" spans="1:12" x14ac:dyDescent="0.25">
      <c r="B2334" s="22">
        <v>43432</v>
      </c>
      <c r="C2334">
        <v>57.594999999999999</v>
      </c>
      <c r="D2334">
        <v>247.73</v>
      </c>
      <c r="E2334">
        <v>31.525074944</v>
      </c>
      <c r="F2334">
        <v>31525074944</v>
      </c>
      <c r="G2334">
        <v>1</v>
      </c>
      <c r="H2334">
        <f t="shared" si="177"/>
        <v>0</v>
      </c>
      <c r="I2334" t="s">
        <v>41</v>
      </c>
      <c r="J2334" t="s">
        <v>40</v>
      </c>
      <c r="K2334">
        <f t="shared" si="178"/>
        <v>247.73</v>
      </c>
      <c r="L2334">
        <f t="shared" si="179"/>
        <v>0</v>
      </c>
    </row>
    <row r="2335" spans="1:12" x14ac:dyDescent="0.25">
      <c r="B2335" s="22">
        <v>43431</v>
      </c>
      <c r="C2335">
        <v>57.905000000000001</v>
      </c>
      <c r="D2335">
        <v>249.73</v>
      </c>
      <c r="E2335">
        <v>31.777323008</v>
      </c>
      <c r="F2335">
        <v>31777323008</v>
      </c>
      <c r="G2335">
        <v>1</v>
      </c>
      <c r="H2335">
        <f t="shared" si="177"/>
        <v>0</v>
      </c>
      <c r="I2335" t="s">
        <v>41</v>
      </c>
      <c r="J2335" t="s">
        <v>40</v>
      </c>
      <c r="K2335">
        <f t="shared" si="178"/>
        <v>249.73</v>
      </c>
      <c r="L2335">
        <f t="shared" si="179"/>
        <v>0</v>
      </c>
    </row>
    <row r="2336" spans="1:12" x14ac:dyDescent="0.25">
      <c r="B2336" s="22">
        <v>43430</v>
      </c>
      <c r="C2336">
        <v>55.76</v>
      </c>
      <c r="D2336">
        <v>247.65</v>
      </c>
      <c r="E2336">
        <v>31.874781184</v>
      </c>
      <c r="F2336">
        <v>31874781184</v>
      </c>
      <c r="G2336">
        <v>1</v>
      </c>
      <c r="H2336">
        <f t="shared" si="177"/>
        <v>0</v>
      </c>
      <c r="I2336" t="s">
        <v>41</v>
      </c>
      <c r="J2336" t="s">
        <v>40</v>
      </c>
      <c r="K2336">
        <f t="shared" si="178"/>
        <v>247.65</v>
      </c>
      <c r="L2336">
        <f t="shared" si="179"/>
        <v>0</v>
      </c>
    </row>
    <row r="2337" spans="1:12" x14ac:dyDescent="0.25">
      <c r="A2337">
        <v>47</v>
      </c>
      <c r="B2337" s="22">
        <v>43427</v>
      </c>
      <c r="C2337">
        <v>56.844999999999999</v>
      </c>
      <c r="D2337">
        <v>262.30500000000001</v>
      </c>
      <c r="E2337">
        <v>30.733938687999999</v>
      </c>
      <c r="F2337">
        <v>30733938688</v>
      </c>
      <c r="G2337">
        <v>1</v>
      </c>
      <c r="H2337">
        <f t="shared" si="177"/>
        <v>0</v>
      </c>
      <c r="I2337" t="s">
        <v>41</v>
      </c>
      <c r="J2337" t="s">
        <v>40</v>
      </c>
      <c r="K2337">
        <f t="shared" si="178"/>
        <v>262.30500000000001</v>
      </c>
      <c r="L2337">
        <f t="shared" si="179"/>
        <v>0</v>
      </c>
    </row>
    <row r="2338" spans="1:12" x14ac:dyDescent="0.25">
      <c r="B2338" s="22">
        <v>43426</v>
      </c>
      <c r="C2338">
        <v>55.77</v>
      </c>
      <c r="D2338">
        <v>264.39</v>
      </c>
      <c r="E2338">
        <v>30.584885247999999</v>
      </c>
      <c r="F2338">
        <v>30584885248</v>
      </c>
      <c r="G2338">
        <v>1</v>
      </c>
      <c r="H2338">
        <f t="shared" si="177"/>
        <v>0</v>
      </c>
      <c r="I2338" t="s">
        <v>41</v>
      </c>
      <c r="J2338" t="s">
        <v>40</v>
      </c>
      <c r="K2338">
        <f t="shared" si="178"/>
        <v>264.39</v>
      </c>
      <c r="L2338">
        <f t="shared" si="179"/>
        <v>0</v>
      </c>
    </row>
    <row r="2339" spans="1:12" x14ac:dyDescent="0.25">
      <c r="B2339" s="22">
        <v>43425</v>
      </c>
      <c r="C2339">
        <v>55.39</v>
      </c>
      <c r="D2339">
        <v>273.68</v>
      </c>
      <c r="E2339">
        <v>30.894458879999998</v>
      </c>
      <c r="F2339">
        <v>30894458880</v>
      </c>
      <c r="G2339">
        <v>1</v>
      </c>
      <c r="H2339">
        <f t="shared" si="177"/>
        <v>0</v>
      </c>
      <c r="I2339" t="s">
        <v>41</v>
      </c>
      <c r="J2339" t="s">
        <v>40</v>
      </c>
      <c r="K2339">
        <f t="shared" si="178"/>
        <v>273.68</v>
      </c>
      <c r="L2339">
        <f t="shared" si="179"/>
        <v>0</v>
      </c>
    </row>
    <row r="2340" spans="1:12" x14ac:dyDescent="0.25">
      <c r="B2340" s="22">
        <v>43424</v>
      </c>
      <c r="C2340">
        <v>56.41</v>
      </c>
      <c r="D2340">
        <v>289.76499999999999</v>
      </c>
      <c r="E2340">
        <v>30.475960319999999</v>
      </c>
      <c r="F2340">
        <v>30475960320</v>
      </c>
      <c r="G2340">
        <v>1</v>
      </c>
      <c r="H2340">
        <f t="shared" si="177"/>
        <v>0</v>
      </c>
      <c r="I2340" t="s">
        <v>41</v>
      </c>
      <c r="J2340" t="s">
        <v>40</v>
      </c>
      <c r="K2340">
        <f t="shared" si="178"/>
        <v>289.76499999999999</v>
      </c>
      <c r="L2340">
        <f t="shared" si="179"/>
        <v>0</v>
      </c>
    </row>
    <row r="2341" spans="1:12" x14ac:dyDescent="0.25">
      <c r="B2341" s="22">
        <v>43423</v>
      </c>
      <c r="C2341">
        <v>53.07</v>
      </c>
      <c r="D2341">
        <v>282.76499999999999</v>
      </c>
      <c r="E2341">
        <v>31.192569855999999</v>
      </c>
      <c r="F2341">
        <v>31192569856</v>
      </c>
      <c r="G2341">
        <v>1</v>
      </c>
      <c r="H2341">
        <f t="shared" si="177"/>
        <v>0</v>
      </c>
      <c r="I2341" t="s">
        <v>41</v>
      </c>
      <c r="J2341" t="s">
        <v>40</v>
      </c>
      <c r="K2341">
        <f t="shared" si="178"/>
        <v>282.76499999999999</v>
      </c>
      <c r="L2341">
        <f t="shared" si="179"/>
        <v>0</v>
      </c>
    </row>
    <row r="2342" spans="1:12" x14ac:dyDescent="0.25">
      <c r="A2342">
        <v>46</v>
      </c>
      <c r="B2342" s="22">
        <v>43420</v>
      </c>
      <c r="C2342">
        <v>52.305</v>
      </c>
      <c r="D2342">
        <v>278.255</v>
      </c>
      <c r="E2342">
        <v>31.267096576</v>
      </c>
      <c r="F2342">
        <v>31267096576</v>
      </c>
      <c r="G2342">
        <v>1</v>
      </c>
      <c r="H2342">
        <f t="shared" si="177"/>
        <v>0</v>
      </c>
      <c r="I2342" t="s">
        <v>41</v>
      </c>
      <c r="J2342" t="s">
        <v>40</v>
      </c>
      <c r="K2342">
        <f t="shared" si="178"/>
        <v>278.255</v>
      </c>
      <c r="L2342">
        <f t="shared" si="179"/>
        <v>0</v>
      </c>
    </row>
    <row r="2343" spans="1:12" x14ac:dyDescent="0.25">
      <c r="B2343" s="22">
        <v>43419</v>
      </c>
      <c r="C2343">
        <v>50.625</v>
      </c>
      <c r="D2343">
        <v>278.39</v>
      </c>
      <c r="E2343">
        <v>31.502143488000002</v>
      </c>
      <c r="F2343">
        <v>31502143488</v>
      </c>
      <c r="G2343">
        <v>1</v>
      </c>
      <c r="H2343">
        <f t="shared" si="177"/>
        <v>0</v>
      </c>
      <c r="I2343" t="s">
        <v>41</v>
      </c>
      <c r="J2343" t="s">
        <v>40</v>
      </c>
      <c r="K2343">
        <f t="shared" si="178"/>
        <v>278.39</v>
      </c>
      <c r="L2343">
        <f t="shared" si="179"/>
        <v>0</v>
      </c>
    </row>
    <row r="2344" spans="1:12" x14ac:dyDescent="0.25">
      <c r="B2344" s="22">
        <v>43418</v>
      </c>
      <c r="C2344">
        <v>49.3</v>
      </c>
      <c r="D2344">
        <v>274.22500000000002</v>
      </c>
      <c r="E2344">
        <v>31.943575551999999</v>
      </c>
      <c r="F2344">
        <v>31943575552</v>
      </c>
      <c r="G2344">
        <v>1</v>
      </c>
      <c r="H2344">
        <f t="shared" si="177"/>
        <v>0</v>
      </c>
      <c r="I2344" t="s">
        <v>41</v>
      </c>
      <c r="J2344" t="s">
        <v>40</v>
      </c>
      <c r="K2344">
        <f t="shared" si="178"/>
        <v>274.22500000000002</v>
      </c>
      <c r="L2344">
        <f t="shared" si="179"/>
        <v>0</v>
      </c>
    </row>
    <row r="2345" spans="1:12" x14ac:dyDescent="0.25">
      <c r="B2345" s="22">
        <v>43417</v>
      </c>
      <c r="C2345">
        <v>48.67</v>
      </c>
      <c r="D2345">
        <v>270.54000000000002</v>
      </c>
      <c r="E2345">
        <v>32.316213247999997</v>
      </c>
      <c r="F2345">
        <v>32316213248</v>
      </c>
      <c r="G2345">
        <v>1</v>
      </c>
      <c r="H2345">
        <f t="shared" si="177"/>
        <v>0</v>
      </c>
      <c r="I2345" t="s">
        <v>41</v>
      </c>
      <c r="J2345" t="s">
        <v>40</v>
      </c>
      <c r="K2345">
        <f t="shared" si="178"/>
        <v>270.54000000000002</v>
      </c>
      <c r="L2345">
        <f t="shared" si="179"/>
        <v>0</v>
      </c>
    </row>
    <row r="2346" spans="1:12" x14ac:dyDescent="0.25">
      <c r="B2346" s="22">
        <v>43416</v>
      </c>
      <c r="C2346">
        <v>48.085000000000001</v>
      </c>
      <c r="D2346">
        <v>272.04500000000002</v>
      </c>
      <c r="E2346">
        <v>31.966507008000001</v>
      </c>
      <c r="F2346">
        <v>31966507008</v>
      </c>
      <c r="G2346">
        <v>1</v>
      </c>
      <c r="H2346">
        <f t="shared" si="177"/>
        <v>0</v>
      </c>
      <c r="I2346" t="s">
        <v>41</v>
      </c>
      <c r="J2346" t="s">
        <v>40</v>
      </c>
      <c r="K2346">
        <f t="shared" si="178"/>
        <v>272.04500000000002</v>
      </c>
      <c r="L2346">
        <f t="shared" si="179"/>
        <v>0</v>
      </c>
    </row>
    <row r="2347" spans="1:12" x14ac:dyDescent="0.25">
      <c r="A2347">
        <v>45</v>
      </c>
      <c r="B2347" s="22">
        <v>43413</v>
      </c>
      <c r="C2347">
        <v>47.65</v>
      </c>
      <c r="D2347">
        <v>267.72500000000002</v>
      </c>
      <c r="E2347">
        <v>32.556992512000001</v>
      </c>
      <c r="F2347">
        <v>32556992512</v>
      </c>
      <c r="G2347">
        <v>1</v>
      </c>
      <c r="H2347">
        <f t="shared" si="177"/>
        <v>0</v>
      </c>
      <c r="I2347" t="s">
        <v>41</v>
      </c>
      <c r="J2347" t="s">
        <v>40</v>
      </c>
      <c r="K2347">
        <f t="shared" si="178"/>
        <v>267.72500000000002</v>
      </c>
      <c r="L2347">
        <f t="shared" si="179"/>
        <v>0</v>
      </c>
    </row>
    <row r="2348" spans="1:12" x14ac:dyDescent="0.25">
      <c r="B2348" s="22">
        <v>43412</v>
      </c>
      <c r="C2348">
        <v>47.354999999999997</v>
      </c>
      <c r="D2348">
        <v>262.22000000000003</v>
      </c>
      <c r="E2348">
        <v>32.958294016000004</v>
      </c>
      <c r="F2348">
        <v>32958294016</v>
      </c>
      <c r="G2348">
        <v>1</v>
      </c>
      <c r="H2348">
        <f t="shared" si="177"/>
        <v>0</v>
      </c>
      <c r="I2348" t="s">
        <v>41</v>
      </c>
      <c r="J2348" t="s">
        <v>40</v>
      </c>
      <c r="K2348">
        <f t="shared" si="178"/>
        <v>262.22000000000003</v>
      </c>
      <c r="L2348">
        <f t="shared" si="179"/>
        <v>0</v>
      </c>
    </row>
    <row r="2349" spans="1:12" x14ac:dyDescent="0.25">
      <c r="B2349" s="22">
        <v>43411</v>
      </c>
      <c r="C2349">
        <v>45.71</v>
      </c>
      <c r="D2349">
        <v>259.58499999999998</v>
      </c>
      <c r="E2349">
        <v>32.711780351999998</v>
      </c>
      <c r="F2349">
        <v>32711780352</v>
      </c>
      <c r="G2349">
        <v>1</v>
      </c>
      <c r="H2349">
        <f t="shared" si="177"/>
        <v>0</v>
      </c>
      <c r="I2349" t="s">
        <v>41</v>
      </c>
      <c r="J2349" t="s">
        <v>40</v>
      </c>
      <c r="K2349">
        <f t="shared" si="178"/>
        <v>259.58499999999998</v>
      </c>
      <c r="L2349">
        <f t="shared" si="179"/>
        <v>0</v>
      </c>
    </row>
    <row r="2350" spans="1:12" x14ac:dyDescent="0.25">
      <c r="B2350" s="22">
        <v>43410</v>
      </c>
      <c r="C2350">
        <v>47.01</v>
      </c>
      <c r="D2350">
        <v>265.22000000000003</v>
      </c>
      <c r="E2350">
        <v>32.986957824000001</v>
      </c>
      <c r="F2350">
        <v>32986957824</v>
      </c>
      <c r="G2350">
        <v>1</v>
      </c>
      <c r="H2350">
        <f t="shared" si="177"/>
        <v>0</v>
      </c>
      <c r="I2350" t="s">
        <v>41</v>
      </c>
      <c r="J2350" t="s">
        <v>40</v>
      </c>
      <c r="K2350">
        <f t="shared" si="178"/>
        <v>265.22000000000003</v>
      </c>
      <c r="L2350">
        <f t="shared" si="179"/>
        <v>0</v>
      </c>
    </row>
    <row r="2351" spans="1:12" x14ac:dyDescent="0.25">
      <c r="B2351" s="22">
        <v>43409</v>
      </c>
      <c r="C2351">
        <v>46.29</v>
      </c>
      <c r="D2351">
        <v>258.14499999999998</v>
      </c>
      <c r="E2351">
        <v>33.124548607999998</v>
      </c>
      <c r="F2351">
        <v>33124548608</v>
      </c>
      <c r="G2351">
        <v>1</v>
      </c>
      <c r="H2351">
        <f t="shared" si="177"/>
        <v>0</v>
      </c>
      <c r="I2351" t="s">
        <v>41</v>
      </c>
      <c r="J2351" t="s">
        <v>40</v>
      </c>
      <c r="K2351">
        <f t="shared" si="178"/>
        <v>258.14499999999998</v>
      </c>
      <c r="L2351">
        <f t="shared" si="179"/>
        <v>0</v>
      </c>
    </row>
    <row r="2352" spans="1:12" x14ac:dyDescent="0.25">
      <c r="A2352">
        <v>44</v>
      </c>
      <c r="B2352" s="22">
        <v>43406</v>
      </c>
      <c r="C2352">
        <v>46.29</v>
      </c>
      <c r="D2352">
        <v>256.245</v>
      </c>
      <c r="E2352">
        <v>33.216274431999999</v>
      </c>
      <c r="F2352">
        <v>33216274432</v>
      </c>
      <c r="G2352">
        <v>1</v>
      </c>
      <c r="H2352">
        <f t="shared" si="177"/>
        <v>0</v>
      </c>
      <c r="I2352" t="s">
        <v>41</v>
      </c>
      <c r="J2352" t="s">
        <v>40</v>
      </c>
      <c r="K2352">
        <f t="shared" si="178"/>
        <v>256.245</v>
      </c>
      <c r="L2352">
        <f t="shared" si="179"/>
        <v>0</v>
      </c>
    </row>
    <row r="2353" spans="1:12" x14ac:dyDescent="0.25">
      <c r="B2353" s="22">
        <v>43405</v>
      </c>
      <c r="C2353">
        <v>48.44</v>
      </c>
      <c r="D2353">
        <v>264.125</v>
      </c>
      <c r="E2353">
        <v>32.872300543999998</v>
      </c>
      <c r="F2353">
        <v>32872300544</v>
      </c>
      <c r="G2353">
        <v>1</v>
      </c>
      <c r="H2353">
        <f t="shared" si="177"/>
        <v>0</v>
      </c>
      <c r="I2353" t="s">
        <v>41</v>
      </c>
      <c r="J2353" t="s">
        <v>40</v>
      </c>
      <c r="K2353">
        <f t="shared" si="178"/>
        <v>264.125</v>
      </c>
      <c r="L2353">
        <f t="shared" si="179"/>
        <v>0</v>
      </c>
    </row>
    <row r="2354" spans="1:12" x14ac:dyDescent="0.25">
      <c r="B2354" s="22">
        <v>43404</v>
      </c>
      <c r="C2354">
        <v>49.85</v>
      </c>
      <c r="D2354">
        <v>269.30500000000001</v>
      </c>
      <c r="E2354">
        <v>32.471001088000001</v>
      </c>
      <c r="F2354">
        <v>32471001088</v>
      </c>
      <c r="G2354">
        <v>1</v>
      </c>
      <c r="H2354">
        <f t="shared" si="177"/>
        <v>0</v>
      </c>
      <c r="I2354" t="s">
        <v>41</v>
      </c>
      <c r="J2354" t="s">
        <v>40</v>
      </c>
      <c r="K2354">
        <f t="shared" si="178"/>
        <v>269.30500000000001</v>
      </c>
      <c r="L2354">
        <f t="shared" si="179"/>
        <v>0</v>
      </c>
    </row>
    <row r="2355" spans="1:12" x14ac:dyDescent="0.25">
      <c r="B2355" s="22">
        <v>43403</v>
      </c>
      <c r="C2355">
        <v>51.52</v>
      </c>
      <c r="D2355">
        <v>274.13499999999999</v>
      </c>
      <c r="E2355">
        <v>31.926376447999999</v>
      </c>
      <c r="F2355">
        <v>31926376448</v>
      </c>
      <c r="G2355">
        <v>1</v>
      </c>
      <c r="H2355">
        <f t="shared" si="177"/>
        <v>0</v>
      </c>
      <c r="I2355" t="s">
        <v>41</v>
      </c>
      <c r="J2355" t="s">
        <v>40</v>
      </c>
      <c r="K2355">
        <f t="shared" si="178"/>
        <v>274.13499999999999</v>
      </c>
      <c r="L2355">
        <f t="shared" si="179"/>
        <v>0</v>
      </c>
    </row>
    <row r="2356" spans="1:12" x14ac:dyDescent="0.25">
      <c r="B2356" s="22">
        <v>43402</v>
      </c>
      <c r="C2356">
        <v>50.905000000000001</v>
      </c>
      <c r="D2356">
        <v>263.70999999999998</v>
      </c>
      <c r="E2356">
        <v>32.448067584</v>
      </c>
      <c r="F2356">
        <v>32448067584</v>
      </c>
      <c r="G2356">
        <v>1</v>
      </c>
      <c r="H2356">
        <f t="shared" si="177"/>
        <v>0</v>
      </c>
      <c r="I2356" t="s">
        <v>41</v>
      </c>
      <c r="J2356" t="s">
        <v>40</v>
      </c>
      <c r="K2356">
        <f t="shared" si="178"/>
        <v>263.70999999999998</v>
      </c>
      <c r="L2356">
        <f t="shared" si="179"/>
        <v>0</v>
      </c>
    </row>
    <row r="2357" spans="1:12" x14ac:dyDescent="0.25">
      <c r="A2357">
        <v>43</v>
      </c>
      <c r="B2357" s="22">
        <v>43399</v>
      </c>
      <c r="C2357">
        <v>50.335000000000001</v>
      </c>
      <c r="D2357">
        <v>274.8</v>
      </c>
      <c r="E2357">
        <v>32.023836672000002</v>
      </c>
      <c r="F2357">
        <v>32023836672</v>
      </c>
      <c r="G2357">
        <v>1</v>
      </c>
      <c r="H2357">
        <f t="shared" si="177"/>
        <v>0</v>
      </c>
      <c r="I2357" t="s">
        <v>41</v>
      </c>
      <c r="J2357" t="s">
        <v>40</v>
      </c>
      <c r="K2357">
        <f t="shared" si="178"/>
        <v>274.8</v>
      </c>
      <c r="L2357">
        <f t="shared" si="179"/>
        <v>0</v>
      </c>
    </row>
    <row r="2358" spans="1:12" x14ac:dyDescent="0.25">
      <c r="B2358" s="22">
        <v>43398</v>
      </c>
      <c r="C2358">
        <v>48.134999999999998</v>
      </c>
      <c r="D2358">
        <v>272.16500000000002</v>
      </c>
      <c r="E2358">
        <v>32.568459263999998</v>
      </c>
      <c r="F2358">
        <v>32568459264</v>
      </c>
      <c r="G2358">
        <v>1</v>
      </c>
      <c r="H2358">
        <f t="shared" si="177"/>
        <v>0</v>
      </c>
      <c r="I2358" t="s">
        <v>41</v>
      </c>
      <c r="J2358" t="s">
        <v>40</v>
      </c>
      <c r="K2358">
        <f t="shared" si="178"/>
        <v>272.16500000000002</v>
      </c>
      <c r="L2358">
        <f t="shared" si="179"/>
        <v>0</v>
      </c>
    </row>
    <row r="2359" spans="1:12" x14ac:dyDescent="0.25">
      <c r="B2359" s="22">
        <v>43397</v>
      </c>
      <c r="C2359">
        <v>48.505000000000003</v>
      </c>
      <c r="D2359">
        <v>283.54500000000002</v>
      </c>
      <c r="E2359">
        <v>32.390739967999998</v>
      </c>
      <c r="F2359">
        <v>32390739968</v>
      </c>
      <c r="G2359">
        <v>1</v>
      </c>
      <c r="H2359">
        <f t="shared" si="177"/>
        <v>0</v>
      </c>
      <c r="I2359" t="s">
        <v>41</v>
      </c>
      <c r="J2359" t="s">
        <v>40</v>
      </c>
      <c r="K2359">
        <f t="shared" si="178"/>
        <v>283.54500000000002</v>
      </c>
      <c r="L2359">
        <f t="shared" si="179"/>
        <v>0</v>
      </c>
    </row>
    <row r="2360" spans="1:12" x14ac:dyDescent="0.25">
      <c r="B2360" s="22">
        <v>43396</v>
      </c>
      <c r="C2360">
        <v>47.8</v>
      </c>
      <c r="D2360">
        <v>280.22000000000003</v>
      </c>
      <c r="E2360">
        <v>33.095882752000001</v>
      </c>
      <c r="F2360">
        <v>33095882752</v>
      </c>
      <c r="G2360">
        <v>1</v>
      </c>
      <c r="H2360">
        <f t="shared" si="177"/>
        <v>0</v>
      </c>
      <c r="I2360" t="s">
        <v>41</v>
      </c>
      <c r="J2360" t="s">
        <v>40</v>
      </c>
      <c r="K2360">
        <f t="shared" si="178"/>
        <v>280.22000000000003</v>
      </c>
      <c r="L2360">
        <f t="shared" si="179"/>
        <v>0</v>
      </c>
    </row>
    <row r="2361" spans="1:12" x14ac:dyDescent="0.25">
      <c r="B2361" s="22">
        <v>43395</v>
      </c>
      <c r="C2361">
        <v>45.05</v>
      </c>
      <c r="D2361">
        <v>270.15499999999997</v>
      </c>
      <c r="E2361">
        <v>33.709301760000002</v>
      </c>
      <c r="F2361">
        <v>33709301760</v>
      </c>
      <c r="G2361">
        <v>1</v>
      </c>
      <c r="H2361">
        <f t="shared" si="177"/>
        <v>0</v>
      </c>
      <c r="I2361" t="s">
        <v>41</v>
      </c>
      <c r="J2361" t="s">
        <v>40</v>
      </c>
      <c r="K2361">
        <f t="shared" si="178"/>
        <v>270.15499999999997</v>
      </c>
      <c r="L2361">
        <f t="shared" si="179"/>
        <v>0</v>
      </c>
    </row>
    <row r="2362" spans="1:12" x14ac:dyDescent="0.25">
      <c r="A2362">
        <v>42</v>
      </c>
      <c r="B2362" s="22">
        <v>43392</v>
      </c>
      <c r="C2362">
        <v>47.255000000000003</v>
      </c>
      <c r="D2362">
        <v>282.67500000000001</v>
      </c>
      <c r="E2362">
        <v>34.087669759999997</v>
      </c>
      <c r="F2362">
        <v>34087669760</v>
      </c>
      <c r="G2362">
        <v>1</v>
      </c>
      <c r="H2362">
        <f t="shared" si="177"/>
        <v>0</v>
      </c>
      <c r="I2362" t="s">
        <v>41</v>
      </c>
      <c r="J2362" t="s">
        <v>40</v>
      </c>
      <c r="K2362">
        <f t="shared" si="178"/>
        <v>282.67500000000001</v>
      </c>
      <c r="L2362">
        <f t="shared" si="179"/>
        <v>0</v>
      </c>
    </row>
    <row r="2363" spans="1:12" x14ac:dyDescent="0.25">
      <c r="B2363" s="22">
        <v>43391</v>
      </c>
      <c r="C2363">
        <v>47.435000000000002</v>
      </c>
      <c r="D2363">
        <v>287.55</v>
      </c>
      <c r="E2363">
        <v>34.729754624000002</v>
      </c>
      <c r="F2363">
        <v>34729754624</v>
      </c>
      <c r="G2363">
        <v>1</v>
      </c>
      <c r="H2363">
        <f t="shared" si="177"/>
        <v>0</v>
      </c>
      <c r="I2363" t="s">
        <v>41</v>
      </c>
      <c r="J2363" t="s">
        <v>40</v>
      </c>
      <c r="K2363">
        <f t="shared" si="178"/>
        <v>287.55</v>
      </c>
      <c r="L2363">
        <f t="shared" si="179"/>
        <v>0</v>
      </c>
    </row>
    <row r="2364" spans="1:12" x14ac:dyDescent="0.25">
      <c r="B2364" s="22">
        <v>43390</v>
      </c>
      <c r="C2364">
        <v>44.994999999999997</v>
      </c>
      <c r="D2364">
        <v>274.28500000000003</v>
      </c>
      <c r="E2364">
        <v>34.855874559999997</v>
      </c>
      <c r="F2364">
        <v>34855874560</v>
      </c>
      <c r="G2364">
        <v>1</v>
      </c>
      <c r="H2364">
        <f t="shared" si="177"/>
        <v>0</v>
      </c>
      <c r="I2364" t="s">
        <v>41</v>
      </c>
      <c r="J2364" t="s">
        <v>40</v>
      </c>
      <c r="K2364">
        <f t="shared" si="178"/>
        <v>274.28500000000003</v>
      </c>
      <c r="L2364">
        <f t="shared" si="179"/>
        <v>0</v>
      </c>
    </row>
    <row r="2365" spans="1:12" x14ac:dyDescent="0.25">
      <c r="B2365" s="22">
        <v>43389</v>
      </c>
      <c r="C2365">
        <v>45.664999999999999</v>
      </c>
      <c r="D2365">
        <v>264.17500000000001</v>
      </c>
      <c r="E2365">
        <v>34.775617535999999</v>
      </c>
      <c r="F2365">
        <v>34775617536</v>
      </c>
      <c r="G2365">
        <v>1</v>
      </c>
      <c r="H2365">
        <f t="shared" si="177"/>
        <v>0</v>
      </c>
      <c r="I2365" t="s">
        <v>41</v>
      </c>
      <c r="J2365" t="s">
        <v>40</v>
      </c>
      <c r="K2365">
        <f t="shared" si="178"/>
        <v>264.17500000000001</v>
      </c>
      <c r="L2365">
        <f t="shared" si="179"/>
        <v>0</v>
      </c>
    </row>
    <row r="2366" spans="1:12" x14ac:dyDescent="0.25">
      <c r="B2366" s="22">
        <v>43388</v>
      </c>
      <c r="C2366">
        <v>47.274999999999999</v>
      </c>
      <c r="D2366">
        <v>271.875</v>
      </c>
      <c r="E2366">
        <v>34.718285823999999</v>
      </c>
      <c r="F2366">
        <v>34718285824</v>
      </c>
      <c r="G2366">
        <v>1</v>
      </c>
      <c r="H2366">
        <f t="shared" si="177"/>
        <v>0</v>
      </c>
      <c r="I2366" t="s">
        <v>41</v>
      </c>
      <c r="J2366" t="s">
        <v>40</v>
      </c>
      <c r="K2366">
        <f t="shared" si="178"/>
        <v>271.875</v>
      </c>
      <c r="L2366">
        <f t="shared" si="179"/>
        <v>0</v>
      </c>
    </row>
    <row r="2367" spans="1:12" x14ac:dyDescent="0.25">
      <c r="A2367">
        <v>41</v>
      </c>
      <c r="B2367" s="22">
        <v>43385</v>
      </c>
      <c r="C2367">
        <v>47.905000000000001</v>
      </c>
      <c r="D2367">
        <v>274.27499999999998</v>
      </c>
      <c r="E2367">
        <v>34.844409855999999</v>
      </c>
      <c r="F2367">
        <v>34844409856</v>
      </c>
      <c r="G2367">
        <v>1</v>
      </c>
      <c r="H2367">
        <f t="shared" si="177"/>
        <v>0</v>
      </c>
      <c r="I2367" t="s">
        <v>41</v>
      </c>
      <c r="J2367" t="s">
        <v>40</v>
      </c>
      <c r="K2367">
        <f t="shared" si="178"/>
        <v>274.27499999999998</v>
      </c>
      <c r="L2367">
        <f t="shared" si="179"/>
        <v>0</v>
      </c>
    </row>
    <row r="2368" spans="1:12" x14ac:dyDescent="0.25">
      <c r="B2368" s="22">
        <v>43384</v>
      </c>
      <c r="C2368">
        <v>48.015000000000001</v>
      </c>
      <c r="D2368">
        <v>274.33499999999998</v>
      </c>
      <c r="E2368">
        <v>35.096657919999998</v>
      </c>
      <c r="F2368">
        <v>35096657920</v>
      </c>
      <c r="G2368">
        <v>1</v>
      </c>
      <c r="H2368">
        <f t="shared" si="177"/>
        <v>0</v>
      </c>
      <c r="I2368" t="s">
        <v>41</v>
      </c>
      <c r="J2368" t="s">
        <v>40</v>
      </c>
      <c r="K2368">
        <f t="shared" si="178"/>
        <v>274.33499999999998</v>
      </c>
      <c r="L2368">
        <f t="shared" si="179"/>
        <v>0</v>
      </c>
    </row>
    <row r="2369" spans="1:12" x14ac:dyDescent="0.25">
      <c r="B2369" s="22">
        <v>43383</v>
      </c>
      <c r="C2369">
        <v>44.475000000000001</v>
      </c>
      <c r="D2369">
        <v>269.33499999999998</v>
      </c>
      <c r="E2369">
        <v>35.853393920000002</v>
      </c>
      <c r="F2369">
        <v>35853393920</v>
      </c>
      <c r="G2369">
        <v>1</v>
      </c>
      <c r="H2369">
        <f t="shared" si="177"/>
        <v>0</v>
      </c>
      <c r="I2369" t="s">
        <v>41</v>
      </c>
      <c r="J2369" t="s">
        <v>40</v>
      </c>
      <c r="K2369">
        <f t="shared" si="178"/>
        <v>269.33499999999998</v>
      </c>
      <c r="L2369">
        <f t="shared" si="179"/>
        <v>0</v>
      </c>
    </row>
    <row r="2370" spans="1:12" x14ac:dyDescent="0.25">
      <c r="B2370" s="22">
        <v>43382</v>
      </c>
      <c r="C2370">
        <v>44.64</v>
      </c>
      <c r="D2370">
        <v>269.815</v>
      </c>
      <c r="E2370">
        <v>35.744473087999999</v>
      </c>
      <c r="F2370">
        <v>35744473088</v>
      </c>
      <c r="G2370">
        <v>1</v>
      </c>
      <c r="H2370">
        <f t="shared" si="177"/>
        <v>0</v>
      </c>
      <c r="I2370" t="s">
        <v>41</v>
      </c>
      <c r="J2370" t="s">
        <v>40</v>
      </c>
      <c r="K2370">
        <f t="shared" si="178"/>
        <v>269.815</v>
      </c>
      <c r="L2370">
        <f t="shared" si="179"/>
        <v>0</v>
      </c>
    </row>
    <row r="2371" spans="1:12" x14ac:dyDescent="0.25">
      <c r="B2371" s="22">
        <v>43381</v>
      </c>
      <c r="C2371">
        <v>45.255000000000003</v>
      </c>
      <c r="D2371">
        <v>274.17</v>
      </c>
      <c r="E2371">
        <v>35.47502592</v>
      </c>
      <c r="F2371">
        <v>35475025920</v>
      </c>
      <c r="G2371">
        <v>1</v>
      </c>
      <c r="H2371">
        <f t="shared" ref="H2371:H2434" si="180">IF(G2371=1, 0, 1)</f>
        <v>0</v>
      </c>
      <c r="I2371" t="s">
        <v>41</v>
      </c>
      <c r="J2371" t="s">
        <v>40</v>
      </c>
      <c r="K2371">
        <f t="shared" ref="K2371:K2434" si="181">D2371*G2371</f>
        <v>274.17</v>
      </c>
      <c r="L2371">
        <f t="shared" ref="L2371:L2434" si="182">D2371*H2371</f>
        <v>0</v>
      </c>
    </row>
    <row r="2372" spans="1:12" x14ac:dyDescent="0.25">
      <c r="A2372">
        <v>40</v>
      </c>
      <c r="B2372" s="22">
        <v>43378</v>
      </c>
      <c r="C2372">
        <v>43.935000000000002</v>
      </c>
      <c r="D2372">
        <v>264.40499999999997</v>
      </c>
      <c r="E2372">
        <v>36.122841088000001</v>
      </c>
      <c r="F2372">
        <v>36122841088</v>
      </c>
      <c r="G2372">
        <v>1</v>
      </c>
      <c r="H2372">
        <f t="shared" si="180"/>
        <v>0</v>
      </c>
      <c r="I2372" t="s">
        <v>41</v>
      </c>
      <c r="J2372" t="s">
        <v>40</v>
      </c>
      <c r="K2372">
        <f t="shared" si="181"/>
        <v>264.40499999999997</v>
      </c>
      <c r="L2372">
        <f t="shared" si="182"/>
        <v>0</v>
      </c>
    </row>
    <row r="2373" spans="1:12" x14ac:dyDescent="0.25">
      <c r="B2373" s="22">
        <v>43377</v>
      </c>
      <c r="C2373">
        <v>41.895000000000003</v>
      </c>
      <c r="D2373">
        <v>260.33</v>
      </c>
      <c r="E2373">
        <v>36.317757440000001</v>
      </c>
      <c r="F2373">
        <v>36317757440</v>
      </c>
      <c r="G2373">
        <v>1</v>
      </c>
      <c r="H2373">
        <f t="shared" si="180"/>
        <v>0</v>
      </c>
      <c r="I2373" t="s">
        <v>41</v>
      </c>
      <c r="J2373" t="s">
        <v>40</v>
      </c>
      <c r="K2373">
        <f t="shared" si="181"/>
        <v>260.33</v>
      </c>
      <c r="L2373">
        <f t="shared" si="182"/>
        <v>0</v>
      </c>
    </row>
    <row r="2374" spans="1:12" x14ac:dyDescent="0.25">
      <c r="B2374" s="22">
        <v>43376</v>
      </c>
      <c r="C2374">
        <v>40.725000000000001</v>
      </c>
      <c r="D2374">
        <v>258.93</v>
      </c>
      <c r="E2374">
        <v>35.538087935999997</v>
      </c>
      <c r="F2374">
        <v>35538087936</v>
      </c>
      <c r="G2374">
        <v>1</v>
      </c>
      <c r="H2374">
        <f t="shared" si="180"/>
        <v>0</v>
      </c>
      <c r="I2374" t="s">
        <v>41</v>
      </c>
      <c r="J2374" t="s">
        <v>40</v>
      </c>
      <c r="K2374">
        <f t="shared" si="181"/>
        <v>258.93</v>
      </c>
      <c r="L2374">
        <f t="shared" si="182"/>
        <v>0</v>
      </c>
    </row>
    <row r="2375" spans="1:12" x14ac:dyDescent="0.25">
      <c r="B2375" s="22">
        <v>43375</v>
      </c>
      <c r="C2375">
        <v>42.064999999999998</v>
      </c>
      <c r="D2375">
        <v>269.45</v>
      </c>
      <c r="E2375">
        <v>35.010662400000001</v>
      </c>
      <c r="F2375">
        <v>35010662400</v>
      </c>
      <c r="G2375">
        <v>1</v>
      </c>
      <c r="H2375">
        <f t="shared" si="180"/>
        <v>0</v>
      </c>
      <c r="I2375" t="s">
        <v>41</v>
      </c>
      <c r="J2375" t="s">
        <v>40</v>
      </c>
      <c r="K2375">
        <f t="shared" si="181"/>
        <v>269.45</v>
      </c>
      <c r="L2375">
        <f t="shared" si="182"/>
        <v>0</v>
      </c>
    </row>
    <row r="2376" spans="1:12" x14ac:dyDescent="0.25">
      <c r="B2376" s="22">
        <v>43374</v>
      </c>
      <c r="C2376">
        <v>40.354999999999997</v>
      </c>
      <c r="D2376">
        <v>258.45499999999998</v>
      </c>
      <c r="E2376">
        <v>34.792812544</v>
      </c>
      <c r="F2376">
        <v>34792812544</v>
      </c>
      <c r="G2376">
        <v>1</v>
      </c>
      <c r="H2376">
        <f t="shared" si="180"/>
        <v>0</v>
      </c>
      <c r="I2376" t="s">
        <v>41</v>
      </c>
      <c r="J2376" t="s">
        <v>40</v>
      </c>
      <c r="K2376">
        <f t="shared" si="181"/>
        <v>258.45499999999998</v>
      </c>
      <c r="L2376">
        <f t="shared" si="182"/>
        <v>0</v>
      </c>
    </row>
    <row r="2377" spans="1:12" x14ac:dyDescent="0.25">
      <c r="A2377">
        <v>39</v>
      </c>
      <c r="B2377" s="22">
        <v>43371</v>
      </c>
      <c r="C2377">
        <v>40.384999999999998</v>
      </c>
      <c r="D2377">
        <v>249.66</v>
      </c>
      <c r="E2377">
        <v>35.503689727999998</v>
      </c>
      <c r="F2377">
        <v>35503689728</v>
      </c>
      <c r="G2377">
        <v>1</v>
      </c>
      <c r="H2377">
        <f t="shared" si="180"/>
        <v>0</v>
      </c>
      <c r="I2377" t="s">
        <v>41</v>
      </c>
      <c r="J2377" t="s">
        <v>40</v>
      </c>
      <c r="K2377">
        <f t="shared" si="181"/>
        <v>249.66</v>
      </c>
      <c r="L2377">
        <f t="shared" si="182"/>
        <v>0</v>
      </c>
    </row>
    <row r="2378" spans="1:12" x14ac:dyDescent="0.25">
      <c r="B2378" s="22">
        <v>43370</v>
      </c>
      <c r="C2378">
        <v>38.93</v>
      </c>
      <c r="D2378">
        <v>219.96</v>
      </c>
      <c r="E2378">
        <v>37.114630144000003</v>
      </c>
      <c r="F2378">
        <v>37114630144</v>
      </c>
      <c r="G2378">
        <v>1</v>
      </c>
      <c r="H2378">
        <f t="shared" si="180"/>
        <v>0</v>
      </c>
      <c r="I2378" t="s">
        <v>41</v>
      </c>
      <c r="J2378" t="s">
        <v>40</v>
      </c>
      <c r="K2378">
        <f t="shared" si="181"/>
        <v>219.96</v>
      </c>
      <c r="L2378">
        <f t="shared" si="182"/>
        <v>0</v>
      </c>
    </row>
    <row r="2379" spans="1:12" x14ac:dyDescent="0.25">
      <c r="B2379" s="22">
        <v>43369</v>
      </c>
      <c r="C2379">
        <v>39.295000000000002</v>
      </c>
      <c r="D2379">
        <v>215.98</v>
      </c>
      <c r="E2379">
        <v>37.108895744000002</v>
      </c>
      <c r="F2379">
        <v>37108895744</v>
      </c>
      <c r="G2379">
        <v>1</v>
      </c>
      <c r="H2379">
        <f t="shared" si="180"/>
        <v>0</v>
      </c>
      <c r="I2379" t="s">
        <v>41</v>
      </c>
      <c r="J2379" t="s">
        <v>40</v>
      </c>
      <c r="K2379">
        <f t="shared" si="181"/>
        <v>215.98</v>
      </c>
      <c r="L2379">
        <f t="shared" si="182"/>
        <v>0</v>
      </c>
    </row>
    <row r="2380" spans="1:12" x14ac:dyDescent="0.25">
      <c r="B2380" s="22">
        <v>43368</v>
      </c>
      <c r="C2380">
        <v>39.64</v>
      </c>
      <c r="D2380">
        <v>217.4</v>
      </c>
      <c r="E2380">
        <v>36.936908799999998</v>
      </c>
      <c r="F2380">
        <v>36936908800</v>
      </c>
      <c r="G2380">
        <v>1</v>
      </c>
      <c r="H2380">
        <f t="shared" si="180"/>
        <v>0</v>
      </c>
      <c r="I2380" t="s">
        <v>41</v>
      </c>
      <c r="J2380" t="s">
        <v>40</v>
      </c>
      <c r="K2380">
        <f t="shared" si="181"/>
        <v>217.4</v>
      </c>
      <c r="L2380">
        <f t="shared" si="182"/>
        <v>0</v>
      </c>
    </row>
    <row r="2381" spans="1:12" x14ac:dyDescent="0.25">
      <c r="B2381" s="22">
        <v>43367</v>
      </c>
      <c r="C2381">
        <v>39.774999999999999</v>
      </c>
      <c r="D2381">
        <v>224.11500000000001</v>
      </c>
      <c r="E2381">
        <v>36.684660735999998</v>
      </c>
      <c r="F2381">
        <v>36684660736</v>
      </c>
      <c r="G2381">
        <v>1</v>
      </c>
      <c r="H2381">
        <f t="shared" si="180"/>
        <v>0</v>
      </c>
      <c r="I2381" t="s">
        <v>41</v>
      </c>
      <c r="J2381" t="s">
        <v>40</v>
      </c>
      <c r="K2381">
        <f t="shared" si="181"/>
        <v>224.11500000000001</v>
      </c>
      <c r="L2381">
        <f t="shared" si="182"/>
        <v>0</v>
      </c>
    </row>
    <row r="2382" spans="1:12" x14ac:dyDescent="0.25">
      <c r="A2382">
        <v>38</v>
      </c>
      <c r="B2382" s="22">
        <v>43364</v>
      </c>
      <c r="C2382">
        <v>38.71</v>
      </c>
      <c r="D2382">
        <v>218.285</v>
      </c>
      <c r="E2382">
        <v>37.223550975999999</v>
      </c>
      <c r="F2382">
        <v>37223550976</v>
      </c>
      <c r="G2382">
        <v>1</v>
      </c>
      <c r="H2382">
        <f t="shared" si="180"/>
        <v>0</v>
      </c>
      <c r="I2382" t="s">
        <v>41</v>
      </c>
      <c r="J2382" t="s">
        <v>40</v>
      </c>
      <c r="K2382">
        <f t="shared" si="181"/>
        <v>218.285</v>
      </c>
      <c r="L2382">
        <f t="shared" si="182"/>
        <v>0</v>
      </c>
    </row>
    <row r="2383" spans="1:12" x14ac:dyDescent="0.25">
      <c r="B2383" s="22">
        <v>43363</v>
      </c>
      <c r="C2383">
        <v>38.92</v>
      </c>
      <c r="D2383">
        <v>218.30500000000001</v>
      </c>
      <c r="E2383">
        <v>37.045833727999998</v>
      </c>
      <c r="F2383">
        <v>37045833728</v>
      </c>
      <c r="G2383">
        <v>1</v>
      </c>
      <c r="H2383">
        <f t="shared" si="180"/>
        <v>0</v>
      </c>
      <c r="I2383" t="s">
        <v>41</v>
      </c>
      <c r="J2383" t="s">
        <v>40</v>
      </c>
      <c r="K2383">
        <f t="shared" si="181"/>
        <v>218.30500000000001</v>
      </c>
      <c r="L2383">
        <f t="shared" si="182"/>
        <v>0</v>
      </c>
    </row>
    <row r="2384" spans="1:12" x14ac:dyDescent="0.25">
      <c r="B2384" s="22">
        <v>43362</v>
      </c>
      <c r="C2384">
        <v>35.615000000000002</v>
      </c>
      <c r="D2384">
        <v>210.08</v>
      </c>
      <c r="E2384">
        <v>36.375089152000001</v>
      </c>
      <c r="F2384">
        <v>36375089152</v>
      </c>
      <c r="G2384">
        <v>1</v>
      </c>
      <c r="H2384">
        <f t="shared" si="180"/>
        <v>0</v>
      </c>
      <c r="I2384" t="s">
        <v>41</v>
      </c>
      <c r="J2384" t="s">
        <v>40</v>
      </c>
      <c r="K2384">
        <f t="shared" si="181"/>
        <v>210.08</v>
      </c>
      <c r="L2384">
        <f t="shared" si="182"/>
        <v>0</v>
      </c>
    </row>
    <row r="2385" spans="1:12" x14ac:dyDescent="0.25">
      <c r="B2385" s="22">
        <v>43361</v>
      </c>
      <c r="C2385">
        <v>35.619999999999997</v>
      </c>
      <c r="D2385">
        <v>207.39500000000001</v>
      </c>
      <c r="E2385">
        <v>35.841929215999997</v>
      </c>
      <c r="F2385">
        <v>35841929216</v>
      </c>
      <c r="G2385">
        <v>1</v>
      </c>
      <c r="H2385">
        <f t="shared" si="180"/>
        <v>0</v>
      </c>
      <c r="I2385" t="s">
        <v>41</v>
      </c>
      <c r="J2385" t="s">
        <v>40</v>
      </c>
      <c r="K2385">
        <f t="shared" si="181"/>
        <v>207.39500000000001</v>
      </c>
      <c r="L2385">
        <f t="shared" si="182"/>
        <v>0</v>
      </c>
    </row>
    <row r="2386" spans="1:12" x14ac:dyDescent="0.25">
      <c r="B2386" s="22">
        <v>43360</v>
      </c>
      <c r="C2386">
        <v>35.704999999999998</v>
      </c>
      <c r="D2386">
        <v>215.1</v>
      </c>
      <c r="E2386">
        <v>35.796066304</v>
      </c>
      <c r="F2386">
        <v>35796066304</v>
      </c>
      <c r="G2386">
        <v>1</v>
      </c>
      <c r="H2386">
        <f t="shared" si="180"/>
        <v>0</v>
      </c>
      <c r="I2386" t="s">
        <v>41</v>
      </c>
      <c r="J2386" t="s">
        <v>40</v>
      </c>
      <c r="K2386">
        <f t="shared" si="181"/>
        <v>215.1</v>
      </c>
      <c r="L2386">
        <f t="shared" si="182"/>
        <v>0</v>
      </c>
    </row>
    <row r="2387" spans="1:12" x14ac:dyDescent="0.25">
      <c r="A2387">
        <v>37</v>
      </c>
      <c r="B2387" s="22">
        <v>43357</v>
      </c>
      <c r="C2387">
        <v>36.18</v>
      </c>
      <c r="D2387">
        <v>226.11</v>
      </c>
      <c r="E2387">
        <v>35.423428608000002</v>
      </c>
      <c r="F2387">
        <v>35423428608</v>
      </c>
      <c r="G2387">
        <v>1</v>
      </c>
      <c r="H2387">
        <f t="shared" si="180"/>
        <v>0</v>
      </c>
      <c r="I2387" t="s">
        <v>41</v>
      </c>
      <c r="J2387" t="s">
        <v>40</v>
      </c>
      <c r="K2387">
        <f t="shared" si="181"/>
        <v>226.11</v>
      </c>
      <c r="L2387">
        <f t="shared" si="182"/>
        <v>0</v>
      </c>
    </row>
    <row r="2388" spans="1:12" x14ac:dyDescent="0.25">
      <c r="B2388" s="22">
        <v>43356</v>
      </c>
      <c r="C2388">
        <v>36.945</v>
      </c>
      <c r="D2388">
        <v>227.625</v>
      </c>
      <c r="E2388">
        <v>35.228512256000002</v>
      </c>
      <c r="F2388">
        <v>35228512256</v>
      </c>
      <c r="G2388">
        <v>1</v>
      </c>
      <c r="H2388">
        <f t="shared" si="180"/>
        <v>0</v>
      </c>
      <c r="I2388" t="s">
        <v>41</v>
      </c>
      <c r="J2388" t="s">
        <v>40</v>
      </c>
      <c r="K2388">
        <f t="shared" si="181"/>
        <v>227.625</v>
      </c>
      <c r="L2388">
        <f t="shared" si="182"/>
        <v>0</v>
      </c>
    </row>
    <row r="2389" spans="1:12" x14ac:dyDescent="0.25">
      <c r="B2389" s="22">
        <v>43355</v>
      </c>
      <c r="C2389">
        <v>37.825000000000003</v>
      </c>
      <c r="D2389">
        <v>230.625</v>
      </c>
      <c r="E2389">
        <v>34.660958207999997</v>
      </c>
      <c r="F2389">
        <v>34660958208</v>
      </c>
      <c r="G2389">
        <v>1</v>
      </c>
      <c r="H2389">
        <f t="shared" si="180"/>
        <v>0</v>
      </c>
      <c r="I2389" t="s">
        <v>41</v>
      </c>
      <c r="J2389" t="s">
        <v>40</v>
      </c>
      <c r="K2389">
        <f t="shared" si="181"/>
        <v>230.625</v>
      </c>
      <c r="L2389">
        <f t="shared" si="182"/>
        <v>0</v>
      </c>
    </row>
    <row r="2390" spans="1:12" x14ac:dyDescent="0.25">
      <c r="B2390" s="22">
        <v>43354</v>
      </c>
      <c r="C2390">
        <v>38.774999999999999</v>
      </c>
      <c r="D2390">
        <v>225.89500000000001</v>
      </c>
      <c r="E2390">
        <v>34.838675455999997</v>
      </c>
      <c r="F2390">
        <v>34838675456</v>
      </c>
      <c r="G2390">
        <v>1</v>
      </c>
      <c r="H2390">
        <f t="shared" si="180"/>
        <v>0</v>
      </c>
      <c r="I2390" t="s">
        <v>41</v>
      </c>
      <c r="J2390" t="s">
        <v>40</v>
      </c>
      <c r="K2390">
        <f t="shared" si="181"/>
        <v>225.89500000000001</v>
      </c>
      <c r="L2390">
        <f t="shared" si="182"/>
        <v>0</v>
      </c>
    </row>
    <row r="2391" spans="1:12" x14ac:dyDescent="0.25">
      <c r="B2391" s="22">
        <v>43353</v>
      </c>
      <c r="C2391">
        <v>38.865000000000002</v>
      </c>
      <c r="D2391">
        <v>225.19499999999999</v>
      </c>
      <c r="E2391">
        <v>34.930401279999998</v>
      </c>
      <c r="F2391">
        <v>34930401280</v>
      </c>
      <c r="G2391">
        <v>1</v>
      </c>
      <c r="H2391">
        <f t="shared" si="180"/>
        <v>0</v>
      </c>
      <c r="I2391" t="s">
        <v>41</v>
      </c>
      <c r="J2391" t="s">
        <v>40</v>
      </c>
      <c r="K2391">
        <f t="shared" si="181"/>
        <v>225.19499999999999</v>
      </c>
      <c r="L2391">
        <f t="shared" si="182"/>
        <v>0</v>
      </c>
    </row>
    <row r="2392" spans="1:12" x14ac:dyDescent="0.25">
      <c r="A2392">
        <v>36</v>
      </c>
      <c r="B2392" s="22">
        <v>43350</v>
      </c>
      <c r="C2392">
        <v>40.200000000000003</v>
      </c>
      <c r="D2392">
        <v>233.255</v>
      </c>
      <c r="E2392">
        <v>34.603630592000002</v>
      </c>
      <c r="F2392">
        <v>34603630592</v>
      </c>
      <c r="G2392">
        <v>1</v>
      </c>
      <c r="H2392">
        <f t="shared" si="180"/>
        <v>0</v>
      </c>
      <c r="I2392" t="s">
        <v>41</v>
      </c>
      <c r="J2392" t="s">
        <v>40</v>
      </c>
      <c r="K2392">
        <f t="shared" si="181"/>
        <v>233.255</v>
      </c>
      <c r="L2392">
        <f t="shared" si="182"/>
        <v>0</v>
      </c>
    </row>
    <row r="2393" spans="1:12" x14ac:dyDescent="0.25">
      <c r="B2393" s="22">
        <v>43349</v>
      </c>
      <c r="C2393">
        <v>41.08</v>
      </c>
      <c r="D2393">
        <v>240.15</v>
      </c>
      <c r="E2393">
        <v>35.165450239999998</v>
      </c>
      <c r="F2393">
        <v>35165450240</v>
      </c>
      <c r="G2393">
        <v>1</v>
      </c>
      <c r="H2393">
        <f t="shared" si="180"/>
        <v>0</v>
      </c>
      <c r="I2393" t="s">
        <v>41</v>
      </c>
      <c r="J2393" t="s">
        <v>40</v>
      </c>
      <c r="K2393">
        <f t="shared" si="181"/>
        <v>240.15</v>
      </c>
      <c r="L2393">
        <f t="shared" si="182"/>
        <v>0</v>
      </c>
    </row>
    <row r="2394" spans="1:12" x14ac:dyDescent="0.25">
      <c r="B2394" s="22">
        <v>43348</v>
      </c>
      <c r="C2394">
        <v>42.055</v>
      </c>
      <c r="D2394">
        <v>243.26</v>
      </c>
      <c r="E2394">
        <v>35.182649343999998</v>
      </c>
      <c r="F2394">
        <v>35182649344</v>
      </c>
      <c r="G2394">
        <v>1</v>
      </c>
      <c r="H2394">
        <f t="shared" si="180"/>
        <v>0</v>
      </c>
      <c r="I2394" t="s">
        <v>41</v>
      </c>
      <c r="J2394" t="s">
        <v>40</v>
      </c>
      <c r="K2394">
        <f t="shared" si="181"/>
        <v>243.26</v>
      </c>
      <c r="L2394">
        <f t="shared" si="182"/>
        <v>0</v>
      </c>
    </row>
    <row r="2395" spans="1:12" x14ac:dyDescent="0.25">
      <c r="B2395" s="22">
        <v>43347</v>
      </c>
      <c r="C2395">
        <v>43.145000000000003</v>
      </c>
      <c r="D2395">
        <v>253.47499999999999</v>
      </c>
      <c r="E2395">
        <v>34.626559999999998</v>
      </c>
      <c r="F2395">
        <v>34626560000</v>
      </c>
      <c r="G2395">
        <v>1</v>
      </c>
      <c r="H2395">
        <f t="shared" si="180"/>
        <v>0</v>
      </c>
      <c r="I2395" t="s">
        <v>41</v>
      </c>
      <c r="J2395" t="s">
        <v>40</v>
      </c>
      <c r="K2395">
        <f t="shared" si="181"/>
        <v>253.47499999999999</v>
      </c>
      <c r="L2395">
        <f t="shared" si="182"/>
        <v>0</v>
      </c>
    </row>
    <row r="2396" spans="1:12" x14ac:dyDescent="0.25">
      <c r="B2396" s="22">
        <v>43346</v>
      </c>
      <c r="C2396">
        <v>44.055</v>
      </c>
      <c r="D2396">
        <v>262.97000000000003</v>
      </c>
      <c r="E2396">
        <v>34.064738304000002</v>
      </c>
      <c r="F2396">
        <v>34064738304</v>
      </c>
      <c r="G2396">
        <v>1</v>
      </c>
      <c r="H2396">
        <f t="shared" si="180"/>
        <v>0</v>
      </c>
      <c r="I2396" t="s">
        <v>41</v>
      </c>
      <c r="J2396" t="s">
        <v>40</v>
      </c>
      <c r="K2396">
        <f t="shared" si="181"/>
        <v>262.97000000000003</v>
      </c>
      <c r="L2396">
        <f t="shared" si="182"/>
        <v>0</v>
      </c>
    </row>
    <row r="2397" spans="1:12" x14ac:dyDescent="0.25">
      <c r="A2397">
        <v>35</v>
      </c>
      <c r="B2397" s="22">
        <v>43343</v>
      </c>
      <c r="C2397">
        <v>43.744999999999997</v>
      </c>
      <c r="D2397">
        <v>265.38499999999999</v>
      </c>
      <c r="E2397">
        <v>33.638266880000003</v>
      </c>
      <c r="F2397">
        <v>33638266880</v>
      </c>
      <c r="G2397">
        <v>1</v>
      </c>
      <c r="H2397">
        <f t="shared" si="180"/>
        <v>0</v>
      </c>
      <c r="I2397" t="s">
        <v>41</v>
      </c>
      <c r="J2397" t="s">
        <v>40</v>
      </c>
      <c r="K2397">
        <f t="shared" si="181"/>
        <v>265.38499999999999</v>
      </c>
      <c r="L2397">
        <f t="shared" si="182"/>
        <v>0</v>
      </c>
    </row>
    <row r="2398" spans="1:12" x14ac:dyDescent="0.25">
      <c r="B2398" s="22">
        <v>43342</v>
      </c>
      <c r="C2398">
        <v>43.615000000000002</v>
      </c>
      <c r="D2398">
        <v>263.70999999999998</v>
      </c>
      <c r="E2398">
        <v>33.923530751999998</v>
      </c>
      <c r="F2398">
        <v>33923530752</v>
      </c>
      <c r="G2398">
        <v>1</v>
      </c>
      <c r="H2398">
        <f t="shared" si="180"/>
        <v>0</v>
      </c>
      <c r="I2398" t="s">
        <v>41</v>
      </c>
      <c r="J2398" t="s">
        <v>40</v>
      </c>
      <c r="K2398">
        <f t="shared" si="181"/>
        <v>263.70999999999998</v>
      </c>
      <c r="L2398">
        <f t="shared" si="182"/>
        <v>0</v>
      </c>
    </row>
    <row r="2399" spans="1:12" x14ac:dyDescent="0.25">
      <c r="B2399" s="22">
        <v>43341</v>
      </c>
      <c r="C2399">
        <v>42.884999999999998</v>
      </c>
      <c r="D2399">
        <v>254.14500000000001</v>
      </c>
      <c r="E2399">
        <v>34.174562303999998</v>
      </c>
      <c r="F2399">
        <v>34174562304</v>
      </c>
      <c r="G2399">
        <v>1</v>
      </c>
      <c r="H2399">
        <f t="shared" si="180"/>
        <v>0</v>
      </c>
      <c r="I2399" t="s">
        <v>41</v>
      </c>
      <c r="J2399" t="s">
        <v>40</v>
      </c>
      <c r="K2399">
        <f t="shared" si="181"/>
        <v>254.14500000000001</v>
      </c>
      <c r="L2399">
        <f t="shared" si="182"/>
        <v>0</v>
      </c>
    </row>
    <row r="2400" spans="1:12" x14ac:dyDescent="0.25">
      <c r="B2400" s="22">
        <v>43340</v>
      </c>
      <c r="C2400">
        <v>42.4</v>
      </c>
      <c r="D2400">
        <v>257.20499999999998</v>
      </c>
      <c r="E2400">
        <v>34.243024896000001</v>
      </c>
      <c r="F2400">
        <v>34243024896</v>
      </c>
      <c r="G2400">
        <v>1</v>
      </c>
      <c r="H2400">
        <f t="shared" si="180"/>
        <v>0</v>
      </c>
      <c r="I2400" t="s">
        <v>41</v>
      </c>
      <c r="J2400" t="s">
        <v>40</v>
      </c>
      <c r="K2400">
        <f t="shared" si="181"/>
        <v>257.20499999999998</v>
      </c>
      <c r="L2400">
        <f t="shared" si="182"/>
        <v>0</v>
      </c>
    </row>
    <row r="2401" spans="1:12" x14ac:dyDescent="0.25">
      <c r="B2401" s="22">
        <v>43339</v>
      </c>
      <c r="C2401">
        <v>42.95</v>
      </c>
      <c r="D2401">
        <v>257.58999999999997</v>
      </c>
      <c r="E2401">
        <v>34.385657856000002</v>
      </c>
      <c r="F2401">
        <v>34385657856</v>
      </c>
      <c r="G2401">
        <v>1</v>
      </c>
      <c r="H2401">
        <f t="shared" si="180"/>
        <v>0</v>
      </c>
      <c r="I2401" t="s">
        <v>41</v>
      </c>
      <c r="J2401" t="s">
        <v>40</v>
      </c>
      <c r="K2401">
        <f t="shared" si="181"/>
        <v>257.58999999999997</v>
      </c>
      <c r="L2401">
        <f t="shared" si="182"/>
        <v>0</v>
      </c>
    </row>
    <row r="2402" spans="1:12" x14ac:dyDescent="0.25">
      <c r="A2402">
        <v>34</v>
      </c>
      <c r="B2402" s="22">
        <v>43336</v>
      </c>
      <c r="C2402">
        <v>43.06</v>
      </c>
      <c r="D2402">
        <v>257.61</v>
      </c>
      <c r="E2402">
        <v>34.163150848000001</v>
      </c>
      <c r="F2402">
        <v>34163150848</v>
      </c>
      <c r="G2402">
        <v>1</v>
      </c>
      <c r="H2402">
        <f t="shared" si="180"/>
        <v>0</v>
      </c>
      <c r="I2402" t="s">
        <v>41</v>
      </c>
      <c r="J2402" t="s">
        <v>40</v>
      </c>
      <c r="K2402">
        <f t="shared" si="181"/>
        <v>257.61</v>
      </c>
      <c r="L2402">
        <f t="shared" si="182"/>
        <v>0</v>
      </c>
    </row>
    <row r="2403" spans="1:12" x14ac:dyDescent="0.25">
      <c r="B2403" s="22">
        <v>43335</v>
      </c>
      <c r="C2403">
        <v>42.825000000000003</v>
      </c>
      <c r="D2403">
        <v>252.09</v>
      </c>
      <c r="E2403">
        <v>34.300078079999999</v>
      </c>
      <c r="F2403">
        <v>34300078080</v>
      </c>
      <c r="G2403">
        <v>1</v>
      </c>
      <c r="H2403">
        <f t="shared" si="180"/>
        <v>0</v>
      </c>
      <c r="I2403" t="s">
        <v>41</v>
      </c>
      <c r="J2403" t="s">
        <v>40</v>
      </c>
      <c r="K2403">
        <f t="shared" si="181"/>
        <v>252.09</v>
      </c>
      <c r="L2403">
        <f t="shared" si="182"/>
        <v>0</v>
      </c>
    </row>
    <row r="2404" spans="1:12" x14ac:dyDescent="0.25">
      <c r="B2404" s="22">
        <v>43334</v>
      </c>
      <c r="C2404">
        <v>41.91</v>
      </c>
      <c r="D2404">
        <v>250.11500000000001</v>
      </c>
      <c r="E2404">
        <v>34.522583040000001</v>
      </c>
      <c r="F2404">
        <v>34522583040</v>
      </c>
      <c r="G2404">
        <v>1</v>
      </c>
      <c r="H2404">
        <f t="shared" si="180"/>
        <v>0</v>
      </c>
      <c r="I2404" t="s">
        <v>41</v>
      </c>
      <c r="J2404" t="s">
        <v>40</v>
      </c>
      <c r="K2404">
        <f t="shared" si="181"/>
        <v>250.11500000000001</v>
      </c>
      <c r="L2404">
        <f t="shared" si="182"/>
        <v>0</v>
      </c>
    </row>
    <row r="2405" spans="1:12" x14ac:dyDescent="0.25">
      <c r="B2405" s="22">
        <v>43333</v>
      </c>
      <c r="C2405">
        <v>42.43</v>
      </c>
      <c r="D2405">
        <v>244.48</v>
      </c>
      <c r="E2405">
        <v>33.974878208</v>
      </c>
      <c r="F2405">
        <v>33974878208</v>
      </c>
      <c r="G2405">
        <v>1</v>
      </c>
      <c r="H2405">
        <f t="shared" si="180"/>
        <v>0</v>
      </c>
      <c r="I2405" t="s">
        <v>41</v>
      </c>
      <c r="J2405" t="s">
        <v>40</v>
      </c>
      <c r="K2405">
        <f t="shared" si="181"/>
        <v>244.48</v>
      </c>
      <c r="L2405">
        <f t="shared" si="182"/>
        <v>0</v>
      </c>
    </row>
    <row r="2406" spans="1:12" x14ac:dyDescent="0.25">
      <c r="B2406" s="22">
        <v>43332</v>
      </c>
      <c r="C2406">
        <v>43.16</v>
      </c>
      <c r="D2406">
        <v>254</v>
      </c>
      <c r="E2406">
        <v>33.718140927999997</v>
      </c>
      <c r="F2406">
        <v>33718140928</v>
      </c>
      <c r="G2406">
        <v>1</v>
      </c>
      <c r="H2406">
        <f t="shared" si="180"/>
        <v>0</v>
      </c>
      <c r="I2406" t="s">
        <v>41</v>
      </c>
      <c r="J2406" t="s">
        <v>40</v>
      </c>
      <c r="K2406">
        <f t="shared" si="181"/>
        <v>254</v>
      </c>
      <c r="L2406">
        <f t="shared" si="182"/>
        <v>0</v>
      </c>
    </row>
    <row r="2407" spans="1:12" x14ac:dyDescent="0.25">
      <c r="A2407">
        <v>33</v>
      </c>
      <c r="B2407" s="22">
        <v>43329</v>
      </c>
      <c r="C2407">
        <v>43.715000000000003</v>
      </c>
      <c r="D2407">
        <v>261.66500000000002</v>
      </c>
      <c r="E2407">
        <v>33.649678336000001</v>
      </c>
      <c r="F2407">
        <v>33649678336</v>
      </c>
      <c r="G2407">
        <v>1</v>
      </c>
      <c r="H2407">
        <f t="shared" si="180"/>
        <v>0</v>
      </c>
      <c r="I2407" t="s">
        <v>41</v>
      </c>
      <c r="J2407" t="s">
        <v>40</v>
      </c>
      <c r="K2407">
        <f t="shared" si="181"/>
        <v>261.66500000000002</v>
      </c>
      <c r="L2407">
        <f t="shared" si="182"/>
        <v>0</v>
      </c>
    </row>
    <row r="2408" spans="1:12" x14ac:dyDescent="0.25">
      <c r="B2408" s="22">
        <v>43328</v>
      </c>
      <c r="C2408">
        <v>44.734999999999999</v>
      </c>
      <c r="D2408">
        <v>258.73</v>
      </c>
      <c r="E2408">
        <v>33.769488383999999</v>
      </c>
      <c r="F2408">
        <v>33769488384</v>
      </c>
      <c r="G2408">
        <v>1</v>
      </c>
      <c r="H2408">
        <f t="shared" si="180"/>
        <v>0</v>
      </c>
      <c r="I2408" t="s">
        <v>41</v>
      </c>
      <c r="J2408" t="s">
        <v>40</v>
      </c>
      <c r="K2408">
        <f t="shared" si="181"/>
        <v>258.73</v>
      </c>
      <c r="L2408">
        <f t="shared" si="182"/>
        <v>0</v>
      </c>
    </row>
    <row r="2409" spans="1:12" x14ac:dyDescent="0.25">
      <c r="B2409" s="22">
        <v>43327</v>
      </c>
      <c r="C2409">
        <v>45.51</v>
      </c>
      <c r="D2409">
        <v>261.85500000000002</v>
      </c>
      <c r="E2409">
        <v>33.467109376000003</v>
      </c>
      <c r="F2409">
        <v>33467109376</v>
      </c>
      <c r="G2409">
        <v>1</v>
      </c>
      <c r="H2409">
        <f t="shared" si="180"/>
        <v>0</v>
      </c>
      <c r="I2409" t="s">
        <v>41</v>
      </c>
      <c r="J2409" t="s">
        <v>40</v>
      </c>
      <c r="K2409">
        <f t="shared" si="181"/>
        <v>261.85500000000002</v>
      </c>
      <c r="L2409">
        <f t="shared" si="182"/>
        <v>0</v>
      </c>
    </row>
    <row r="2410" spans="1:12" x14ac:dyDescent="0.25">
      <c r="B2410" s="22">
        <v>43326</v>
      </c>
      <c r="C2410">
        <v>43.44</v>
      </c>
      <c r="D2410">
        <v>255.36500000000001</v>
      </c>
      <c r="E2410">
        <v>33.746667520000003</v>
      </c>
      <c r="F2410">
        <v>33746667520</v>
      </c>
      <c r="G2410">
        <v>1</v>
      </c>
      <c r="H2410">
        <f t="shared" si="180"/>
        <v>0</v>
      </c>
      <c r="I2410" t="s">
        <v>41</v>
      </c>
      <c r="J2410" t="s">
        <v>40</v>
      </c>
      <c r="K2410">
        <f t="shared" si="181"/>
        <v>255.36500000000001</v>
      </c>
      <c r="L2410">
        <f t="shared" si="182"/>
        <v>0</v>
      </c>
    </row>
    <row r="2411" spans="1:12" x14ac:dyDescent="0.25">
      <c r="B2411" s="22">
        <v>43325</v>
      </c>
      <c r="C2411">
        <v>45.33</v>
      </c>
      <c r="D2411">
        <v>259.72500000000002</v>
      </c>
      <c r="E2411">
        <v>34.317193216</v>
      </c>
      <c r="F2411">
        <v>34317193216</v>
      </c>
      <c r="G2411">
        <v>1</v>
      </c>
      <c r="H2411">
        <f t="shared" si="180"/>
        <v>0</v>
      </c>
      <c r="I2411" t="s">
        <v>41</v>
      </c>
      <c r="J2411" t="s">
        <v>40</v>
      </c>
      <c r="K2411">
        <f t="shared" si="181"/>
        <v>259.72500000000002</v>
      </c>
      <c r="L2411">
        <f t="shared" si="182"/>
        <v>0</v>
      </c>
    </row>
    <row r="2412" spans="1:12" x14ac:dyDescent="0.25">
      <c r="A2412">
        <v>32</v>
      </c>
      <c r="B2412" s="22">
        <v>43322</v>
      </c>
      <c r="C2412">
        <v>44.58</v>
      </c>
      <c r="D2412">
        <v>252.13</v>
      </c>
      <c r="E2412">
        <v>34.730827775999998</v>
      </c>
      <c r="F2412">
        <v>34730827776</v>
      </c>
      <c r="G2412">
        <v>1</v>
      </c>
      <c r="H2412">
        <f t="shared" si="180"/>
        <v>0</v>
      </c>
      <c r="I2412" t="s">
        <v>41</v>
      </c>
      <c r="J2412" t="s">
        <v>40</v>
      </c>
      <c r="K2412">
        <f t="shared" si="181"/>
        <v>252.13</v>
      </c>
      <c r="L2412">
        <f t="shared" si="182"/>
        <v>0</v>
      </c>
    </row>
    <row r="2413" spans="1:12" x14ac:dyDescent="0.25">
      <c r="B2413" s="22">
        <v>43321</v>
      </c>
      <c r="C2413">
        <v>41.005000000000003</v>
      </c>
      <c r="D2413">
        <v>237.79499999999999</v>
      </c>
      <c r="E2413">
        <v>35.458248703999999</v>
      </c>
      <c r="F2413">
        <v>35458248704</v>
      </c>
      <c r="G2413">
        <v>1</v>
      </c>
      <c r="H2413">
        <f t="shared" si="180"/>
        <v>0</v>
      </c>
      <c r="I2413" t="s">
        <v>41</v>
      </c>
      <c r="J2413" t="s">
        <v>40</v>
      </c>
      <c r="K2413">
        <f t="shared" si="181"/>
        <v>237.79499999999999</v>
      </c>
      <c r="L2413">
        <f t="shared" si="182"/>
        <v>0</v>
      </c>
    </row>
    <row r="2414" spans="1:12" x14ac:dyDescent="0.25">
      <c r="B2414" s="22">
        <v>43320</v>
      </c>
      <c r="C2414">
        <v>40.664999999999999</v>
      </c>
      <c r="D2414">
        <v>231.845</v>
      </c>
      <c r="E2414">
        <v>35.486773247999999</v>
      </c>
      <c r="F2414">
        <v>35486773248</v>
      </c>
      <c r="G2414">
        <v>1</v>
      </c>
      <c r="H2414">
        <f t="shared" si="180"/>
        <v>0</v>
      </c>
      <c r="I2414" t="s">
        <v>41</v>
      </c>
      <c r="J2414" t="s">
        <v>40</v>
      </c>
      <c r="K2414">
        <f t="shared" si="181"/>
        <v>231.845</v>
      </c>
      <c r="L2414">
        <f t="shared" si="182"/>
        <v>0</v>
      </c>
    </row>
    <row r="2415" spans="1:12" x14ac:dyDescent="0.25">
      <c r="B2415" s="22">
        <v>43319</v>
      </c>
      <c r="C2415">
        <v>40.695</v>
      </c>
      <c r="D2415">
        <v>230.86</v>
      </c>
      <c r="E2415">
        <v>35.62940416</v>
      </c>
      <c r="F2415">
        <v>35629404160</v>
      </c>
      <c r="G2415">
        <v>1</v>
      </c>
      <c r="H2415">
        <f t="shared" si="180"/>
        <v>0</v>
      </c>
      <c r="I2415" t="s">
        <v>41</v>
      </c>
      <c r="J2415" t="s">
        <v>40</v>
      </c>
      <c r="K2415">
        <f t="shared" si="181"/>
        <v>230.86</v>
      </c>
      <c r="L2415">
        <f t="shared" si="182"/>
        <v>0</v>
      </c>
    </row>
    <row r="2416" spans="1:12" x14ac:dyDescent="0.25">
      <c r="B2416" s="22">
        <v>43318</v>
      </c>
      <c r="C2416">
        <v>41.6</v>
      </c>
      <c r="D2416">
        <v>234.36</v>
      </c>
      <c r="E2416">
        <v>35.187249152</v>
      </c>
      <c r="F2416">
        <v>35187249152</v>
      </c>
      <c r="G2416">
        <v>1</v>
      </c>
      <c r="H2416">
        <f t="shared" si="180"/>
        <v>0</v>
      </c>
      <c r="I2416" t="s">
        <v>41</v>
      </c>
      <c r="J2416" t="s">
        <v>40</v>
      </c>
      <c r="K2416">
        <f t="shared" si="181"/>
        <v>234.36</v>
      </c>
      <c r="L2416">
        <f t="shared" si="182"/>
        <v>0</v>
      </c>
    </row>
    <row r="2417" spans="1:12" x14ac:dyDescent="0.25">
      <c r="A2417">
        <v>31</v>
      </c>
      <c r="B2417" s="22">
        <v>43315</v>
      </c>
      <c r="C2417">
        <v>42.23</v>
      </c>
      <c r="D2417">
        <v>235.655</v>
      </c>
      <c r="E2417">
        <v>34.873458687999999</v>
      </c>
      <c r="F2417">
        <v>34873458688</v>
      </c>
      <c r="G2417">
        <v>1</v>
      </c>
      <c r="H2417">
        <f t="shared" si="180"/>
        <v>0</v>
      </c>
      <c r="I2417" t="s">
        <v>41</v>
      </c>
      <c r="J2417" t="s">
        <v>40</v>
      </c>
      <c r="K2417">
        <f t="shared" si="181"/>
        <v>235.655</v>
      </c>
      <c r="L2417">
        <f t="shared" si="182"/>
        <v>0</v>
      </c>
    </row>
    <row r="2418" spans="1:12" x14ac:dyDescent="0.25">
      <c r="B2418" s="22">
        <v>43314</v>
      </c>
      <c r="C2418">
        <v>41.545000000000002</v>
      </c>
      <c r="D2418">
        <v>226.33500000000001</v>
      </c>
      <c r="E2418">
        <v>34.088982528000003</v>
      </c>
      <c r="F2418">
        <v>34088982528</v>
      </c>
      <c r="G2418">
        <v>1</v>
      </c>
      <c r="H2418">
        <f t="shared" si="180"/>
        <v>0</v>
      </c>
      <c r="I2418" t="s">
        <v>41</v>
      </c>
      <c r="J2418" t="s">
        <v>40</v>
      </c>
      <c r="K2418">
        <f t="shared" si="181"/>
        <v>226.33500000000001</v>
      </c>
      <c r="L2418">
        <f t="shared" si="182"/>
        <v>0</v>
      </c>
    </row>
    <row r="2419" spans="1:12" x14ac:dyDescent="0.25">
      <c r="B2419" s="22">
        <v>43313</v>
      </c>
      <c r="C2419">
        <v>39.869999999999997</v>
      </c>
      <c r="D2419">
        <v>214.09</v>
      </c>
      <c r="E2419">
        <v>34.174562303999998</v>
      </c>
      <c r="F2419">
        <v>34174562304</v>
      </c>
      <c r="G2419">
        <v>1</v>
      </c>
      <c r="H2419">
        <f t="shared" si="180"/>
        <v>0</v>
      </c>
      <c r="I2419" t="s">
        <v>41</v>
      </c>
      <c r="J2419" t="s">
        <v>40</v>
      </c>
      <c r="K2419">
        <f t="shared" si="181"/>
        <v>214.09</v>
      </c>
      <c r="L2419">
        <f t="shared" si="182"/>
        <v>0</v>
      </c>
    </row>
    <row r="2420" spans="1:12" x14ac:dyDescent="0.25">
      <c r="B2420" s="22">
        <v>43312</v>
      </c>
      <c r="C2420">
        <v>40.21</v>
      </c>
      <c r="D2420">
        <v>214.6</v>
      </c>
      <c r="E2420">
        <v>34.274404351999998</v>
      </c>
      <c r="F2420">
        <v>34274404352</v>
      </c>
      <c r="G2420">
        <v>1</v>
      </c>
      <c r="H2420">
        <f t="shared" si="180"/>
        <v>0</v>
      </c>
      <c r="I2420" t="s">
        <v>41</v>
      </c>
      <c r="J2420" t="s">
        <v>40</v>
      </c>
      <c r="K2420">
        <f t="shared" si="181"/>
        <v>214.6</v>
      </c>
      <c r="L2420">
        <f t="shared" si="182"/>
        <v>0</v>
      </c>
    </row>
    <row r="2421" spans="1:12" x14ac:dyDescent="0.25">
      <c r="B2421" s="22">
        <v>43311</v>
      </c>
      <c r="C2421">
        <v>42.914999999999999</v>
      </c>
      <c r="D2421">
        <v>218.035</v>
      </c>
      <c r="E2421">
        <v>33.946351616000001</v>
      </c>
      <c r="F2421">
        <v>33946351616</v>
      </c>
      <c r="G2421">
        <v>1</v>
      </c>
      <c r="H2421">
        <f t="shared" si="180"/>
        <v>0</v>
      </c>
      <c r="I2421" t="s">
        <v>41</v>
      </c>
      <c r="J2421" t="s">
        <v>40</v>
      </c>
      <c r="K2421">
        <f t="shared" si="181"/>
        <v>218.035</v>
      </c>
      <c r="L2421">
        <f t="shared" si="182"/>
        <v>0</v>
      </c>
    </row>
    <row r="2422" spans="1:12" x14ac:dyDescent="0.25">
      <c r="A2422">
        <v>30</v>
      </c>
      <c r="B2422" s="22">
        <v>43308</v>
      </c>
      <c r="C2422">
        <v>43.305</v>
      </c>
      <c r="D2422">
        <v>216.15</v>
      </c>
      <c r="E2422">
        <v>33.604034560000002</v>
      </c>
      <c r="F2422">
        <v>33604034560</v>
      </c>
      <c r="G2422">
        <v>1</v>
      </c>
      <c r="H2422">
        <f t="shared" si="180"/>
        <v>0</v>
      </c>
      <c r="I2422" t="s">
        <v>41</v>
      </c>
      <c r="J2422" t="s">
        <v>40</v>
      </c>
      <c r="K2422">
        <f t="shared" si="181"/>
        <v>216.15</v>
      </c>
      <c r="L2422">
        <f t="shared" si="182"/>
        <v>0</v>
      </c>
    </row>
    <row r="2423" spans="1:12" x14ac:dyDescent="0.25">
      <c r="B2423" s="22">
        <v>43307</v>
      </c>
      <c r="C2423">
        <v>42.89</v>
      </c>
      <c r="D2423">
        <v>214.065</v>
      </c>
      <c r="E2423">
        <v>33.190404096000002</v>
      </c>
      <c r="F2423">
        <v>33190404096</v>
      </c>
      <c r="G2423">
        <v>1</v>
      </c>
      <c r="H2423">
        <f t="shared" si="180"/>
        <v>0</v>
      </c>
      <c r="I2423" t="s">
        <v>41</v>
      </c>
      <c r="J2423" t="s">
        <v>40</v>
      </c>
      <c r="K2423">
        <f t="shared" si="181"/>
        <v>214.065</v>
      </c>
      <c r="L2423">
        <f t="shared" si="182"/>
        <v>0</v>
      </c>
    </row>
    <row r="2424" spans="1:12" x14ac:dyDescent="0.25">
      <c r="B2424" s="22">
        <v>43306</v>
      </c>
      <c r="C2424">
        <v>47.22</v>
      </c>
      <c r="D2424">
        <v>213.34</v>
      </c>
      <c r="E2424">
        <v>33.004982271999999</v>
      </c>
      <c r="F2424">
        <v>33004982272</v>
      </c>
      <c r="G2424">
        <v>1</v>
      </c>
      <c r="H2424">
        <f t="shared" si="180"/>
        <v>0</v>
      </c>
      <c r="I2424" t="s">
        <v>41</v>
      </c>
      <c r="J2424" t="s">
        <v>40</v>
      </c>
      <c r="K2424">
        <f t="shared" si="181"/>
        <v>213.34</v>
      </c>
      <c r="L2424">
        <f t="shared" si="182"/>
        <v>0</v>
      </c>
    </row>
    <row r="2425" spans="1:12" x14ac:dyDescent="0.25">
      <c r="B2425" s="22">
        <v>43305</v>
      </c>
      <c r="C2425">
        <v>47.66</v>
      </c>
      <c r="D2425">
        <v>213.39500000000001</v>
      </c>
      <c r="E2425">
        <v>33.176139775999999</v>
      </c>
      <c r="F2425">
        <v>33176139776</v>
      </c>
      <c r="G2425">
        <v>1</v>
      </c>
      <c r="H2425">
        <f t="shared" si="180"/>
        <v>0</v>
      </c>
      <c r="I2425" t="s">
        <v>41</v>
      </c>
      <c r="J2425" t="s">
        <v>40</v>
      </c>
      <c r="K2425">
        <f t="shared" si="181"/>
        <v>213.39500000000001</v>
      </c>
      <c r="L2425">
        <f t="shared" si="182"/>
        <v>0</v>
      </c>
    </row>
    <row r="2426" spans="1:12" x14ac:dyDescent="0.25">
      <c r="B2426" s="22">
        <v>43304</v>
      </c>
      <c r="C2426">
        <v>50.44</v>
      </c>
      <c r="D2426">
        <v>209.30500000000001</v>
      </c>
      <c r="E2426">
        <v>32.805298176000001</v>
      </c>
      <c r="F2426">
        <v>32805298176</v>
      </c>
      <c r="G2426">
        <v>1</v>
      </c>
      <c r="H2426">
        <f t="shared" si="180"/>
        <v>0</v>
      </c>
      <c r="I2426" t="s">
        <v>41</v>
      </c>
      <c r="J2426" t="s">
        <v>40</v>
      </c>
      <c r="K2426">
        <f t="shared" si="181"/>
        <v>209.30500000000001</v>
      </c>
      <c r="L2426">
        <f t="shared" si="182"/>
        <v>0</v>
      </c>
    </row>
    <row r="2427" spans="1:12" x14ac:dyDescent="0.25">
      <c r="A2427">
        <v>29</v>
      </c>
      <c r="B2427" s="22">
        <v>43301</v>
      </c>
      <c r="C2427">
        <v>51.354999999999997</v>
      </c>
      <c r="D2427">
        <v>210.02</v>
      </c>
      <c r="E2427">
        <v>32.605614080000002</v>
      </c>
      <c r="F2427">
        <v>32605614080</v>
      </c>
      <c r="G2427">
        <v>1</v>
      </c>
      <c r="H2427">
        <f t="shared" si="180"/>
        <v>0</v>
      </c>
      <c r="I2427" t="s">
        <v>41</v>
      </c>
      <c r="J2427" t="s">
        <v>40</v>
      </c>
      <c r="K2427">
        <f t="shared" si="181"/>
        <v>210.02</v>
      </c>
      <c r="L2427">
        <f t="shared" si="182"/>
        <v>0</v>
      </c>
    </row>
    <row r="2428" spans="1:12" x14ac:dyDescent="0.25">
      <c r="B2428" s="22">
        <v>43300</v>
      </c>
      <c r="C2428">
        <v>50.72</v>
      </c>
      <c r="D2428">
        <v>205.27</v>
      </c>
      <c r="E2428">
        <v>32.619876351999999</v>
      </c>
      <c r="F2428">
        <v>32619876352</v>
      </c>
      <c r="G2428">
        <v>1</v>
      </c>
      <c r="H2428">
        <f t="shared" si="180"/>
        <v>0</v>
      </c>
      <c r="I2428" t="s">
        <v>41</v>
      </c>
      <c r="J2428" t="s">
        <v>40</v>
      </c>
      <c r="K2428">
        <f t="shared" si="181"/>
        <v>205.27</v>
      </c>
      <c r="L2428">
        <f t="shared" si="182"/>
        <v>0</v>
      </c>
    </row>
    <row r="2429" spans="1:12" x14ac:dyDescent="0.25">
      <c r="B2429" s="22">
        <v>43299</v>
      </c>
      <c r="C2429">
        <v>50.024999999999999</v>
      </c>
      <c r="D2429">
        <v>205.05500000000001</v>
      </c>
      <c r="E2429">
        <v>32.648402943999997</v>
      </c>
      <c r="F2429">
        <v>32648402944</v>
      </c>
      <c r="G2429">
        <v>1</v>
      </c>
      <c r="H2429">
        <f t="shared" si="180"/>
        <v>0</v>
      </c>
      <c r="I2429" t="s">
        <v>41</v>
      </c>
      <c r="J2429" t="s">
        <v>40</v>
      </c>
      <c r="K2429">
        <f t="shared" si="181"/>
        <v>205.05500000000001</v>
      </c>
      <c r="L2429">
        <f t="shared" si="182"/>
        <v>0</v>
      </c>
    </row>
    <row r="2430" spans="1:12" x14ac:dyDescent="0.25">
      <c r="B2430" s="22">
        <v>43298</v>
      </c>
      <c r="C2430">
        <v>50.055</v>
      </c>
      <c r="D2430">
        <v>203.39500000000001</v>
      </c>
      <c r="E2430">
        <v>32.705456128000002</v>
      </c>
      <c r="F2430">
        <v>32705456128</v>
      </c>
      <c r="G2430">
        <v>1</v>
      </c>
      <c r="H2430">
        <f t="shared" si="180"/>
        <v>0</v>
      </c>
      <c r="I2430" t="s">
        <v>41</v>
      </c>
      <c r="J2430" t="s">
        <v>40</v>
      </c>
      <c r="K2430">
        <f t="shared" si="181"/>
        <v>203.39500000000001</v>
      </c>
      <c r="L2430">
        <f t="shared" si="182"/>
        <v>0</v>
      </c>
    </row>
    <row r="2431" spans="1:12" x14ac:dyDescent="0.25">
      <c r="B2431" s="22">
        <v>43297</v>
      </c>
      <c r="C2431">
        <v>50.534999999999997</v>
      </c>
      <c r="D2431">
        <v>209.78</v>
      </c>
      <c r="E2431">
        <v>32.719718399999998</v>
      </c>
      <c r="F2431">
        <v>32719718400</v>
      </c>
      <c r="G2431">
        <v>1</v>
      </c>
      <c r="H2431">
        <f t="shared" si="180"/>
        <v>0</v>
      </c>
      <c r="I2431" t="s">
        <v>41</v>
      </c>
      <c r="J2431" t="s">
        <v>40</v>
      </c>
      <c r="K2431">
        <f t="shared" si="181"/>
        <v>209.78</v>
      </c>
      <c r="L2431">
        <f t="shared" si="182"/>
        <v>0</v>
      </c>
    </row>
    <row r="2432" spans="1:12" x14ac:dyDescent="0.25">
      <c r="A2432">
        <v>28</v>
      </c>
      <c r="B2432" s="22">
        <v>43294</v>
      </c>
      <c r="C2432">
        <v>51.715000000000003</v>
      </c>
      <c r="D2432">
        <v>210.53</v>
      </c>
      <c r="E2432">
        <v>32.59134976</v>
      </c>
      <c r="F2432">
        <v>32591349760</v>
      </c>
      <c r="G2432">
        <v>1</v>
      </c>
      <c r="H2432">
        <f t="shared" si="180"/>
        <v>0</v>
      </c>
      <c r="I2432" t="s">
        <v>41</v>
      </c>
      <c r="J2432" t="s">
        <v>40</v>
      </c>
      <c r="K2432">
        <f t="shared" si="181"/>
        <v>210.53</v>
      </c>
      <c r="L2432">
        <f t="shared" si="182"/>
        <v>0</v>
      </c>
    </row>
    <row r="2433" spans="1:12" x14ac:dyDescent="0.25">
      <c r="B2433" s="22">
        <v>43293</v>
      </c>
      <c r="C2433">
        <v>53.545000000000002</v>
      </c>
      <c r="D2433">
        <v>216.27500000000001</v>
      </c>
      <c r="E2433">
        <v>32.234770431999998</v>
      </c>
      <c r="F2433">
        <v>32234770432</v>
      </c>
      <c r="G2433">
        <v>1</v>
      </c>
      <c r="H2433">
        <f t="shared" si="180"/>
        <v>0</v>
      </c>
      <c r="I2433" t="s">
        <v>41</v>
      </c>
      <c r="J2433" t="s">
        <v>40</v>
      </c>
      <c r="K2433">
        <f t="shared" si="181"/>
        <v>216.27500000000001</v>
      </c>
      <c r="L2433">
        <f t="shared" si="182"/>
        <v>0</v>
      </c>
    </row>
    <row r="2434" spans="1:12" x14ac:dyDescent="0.25">
      <c r="B2434" s="22">
        <v>43292</v>
      </c>
      <c r="C2434">
        <v>54.594999999999999</v>
      </c>
      <c r="D2434">
        <v>216.60499999999999</v>
      </c>
      <c r="E2434">
        <v>32.405927935999998</v>
      </c>
      <c r="F2434">
        <v>32405927936</v>
      </c>
      <c r="G2434">
        <v>1</v>
      </c>
      <c r="H2434">
        <f t="shared" si="180"/>
        <v>0</v>
      </c>
      <c r="I2434" t="s">
        <v>41</v>
      </c>
      <c r="J2434" t="s">
        <v>40</v>
      </c>
      <c r="K2434">
        <f t="shared" si="181"/>
        <v>216.60499999999999</v>
      </c>
      <c r="L2434">
        <f t="shared" si="182"/>
        <v>0</v>
      </c>
    </row>
    <row r="2435" spans="1:12" x14ac:dyDescent="0.25">
      <c r="B2435" s="22">
        <v>43291</v>
      </c>
      <c r="C2435">
        <v>52.43</v>
      </c>
      <c r="D2435">
        <v>213.33</v>
      </c>
      <c r="E2435">
        <v>32.976455680000001</v>
      </c>
      <c r="F2435">
        <v>32976455680</v>
      </c>
      <c r="G2435">
        <v>1</v>
      </c>
      <c r="H2435">
        <f t="shared" ref="H2435:H2498" si="183">IF(G2435=1, 0, 1)</f>
        <v>0</v>
      </c>
      <c r="I2435" t="s">
        <v>41</v>
      </c>
      <c r="J2435" t="s">
        <v>40</v>
      </c>
      <c r="K2435">
        <f t="shared" ref="K2435:K2498" si="184">D2435*G2435</f>
        <v>213.33</v>
      </c>
      <c r="L2435">
        <f t="shared" ref="L2435:L2498" si="185">D2435*H2435</f>
        <v>0</v>
      </c>
    </row>
    <row r="2436" spans="1:12" x14ac:dyDescent="0.25">
      <c r="B2436" s="22">
        <v>43290</v>
      </c>
      <c r="C2436">
        <v>54.72</v>
      </c>
      <c r="D2436">
        <v>214.83500000000001</v>
      </c>
      <c r="E2436">
        <v>33.119086592000002</v>
      </c>
      <c r="F2436">
        <v>33119086592</v>
      </c>
      <c r="G2436">
        <v>1</v>
      </c>
      <c r="H2436">
        <f t="shared" si="183"/>
        <v>0</v>
      </c>
      <c r="I2436" t="s">
        <v>41</v>
      </c>
      <c r="J2436" t="s">
        <v>40</v>
      </c>
      <c r="K2436">
        <f t="shared" si="184"/>
        <v>214.83500000000001</v>
      </c>
      <c r="L2436">
        <f t="shared" si="185"/>
        <v>0</v>
      </c>
    </row>
    <row r="2437" spans="1:12" x14ac:dyDescent="0.25">
      <c r="A2437">
        <v>27</v>
      </c>
      <c r="B2437" s="22">
        <v>43287</v>
      </c>
      <c r="C2437">
        <v>55.2</v>
      </c>
      <c r="D2437">
        <v>217.65</v>
      </c>
      <c r="E2437">
        <v>32.833824767999999</v>
      </c>
      <c r="F2437">
        <v>32833824768</v>
      </c>
      <c r="G2437">
        <v>1</v>
      </c>
      <c r="H2437">
        <f t="shared" si="183"/>
        <v>0</v>
      </c>
      <c r="I2437" t="s">
        <v>41</v>
      </c>
      <c r="J2437" t="s">
        <v>40</v>
      </c>
      <c r="K2437">
        <f t="shared" si="184"/>
        <v>217.65</v>
      </c>
      <c r="L2437">
        <f t="shared" si="185"/>
        <v>0</v>
      </c>
    </row>
    <row r="2438" spans="1:12" x14ac:dyDescent="0.25">
      <c r="B2438" s="22">
        <v>43286</v>
      </c>
      <c r="C2438">
        <v>54.244999999999997</v>
      </c>
      <c r="D2438">
        <v>219.71</v>
      </c>
      <c r="E2438">
        <v>32.905140224</v>
      </c>
      <c r="F2438">
        <v>32905140224</v>
      </c>
      <c r="G2438">
        <v>1</v>
      </c>
      <c r="H2438">
        <f t="shared" si="183"/>
        <v>0</v>
      </c>
      <c r="I2438" t="s">
        <v>41</v>
      </c>
      <c r="J2438" t="s">
        <v>40</v>
      </c>
      <c r="K2438">
        <f t="shared" si="184"/>
        <v>219.71</v>
      </c>
      <c r="L2438">
        <f t="shared" si="185"/>
        <v>0</v>
      </c>
    </row>
    <row r="2439" spans="1:12" x14ac:dyDescent="0.25">
      <c r="B2439" s="22">
        <v>43285</v>
      </c>
      <c r="C2439">
        <v>55.61</v>
      </c>
      <c r="D2439">
        <v>211.01499999999999</v>
      </c>
      <c r="E2439">
        <v>32.491507712000001</v>
      </c>
      <c r="F2439">
        <v>32491507712</v>
      </c>
      <c r="G2439">
        <v>1</v>
      </c>
      <c r="H2439">
        <f t="shared" si="183"/>
        <v>0</v>
      </c>
      <c r="I2439" t="s">
        <v>41</v>
      </c>
      <c r="J2439" t="s">
        <v>40</v>
      </c>
      <c r="K2439">
        <f t="shared" si="184"/>
        <v>211.01499999999999</v>
      </c>
      <c r="L2439">
        <f t="shared" si="185"/>
        <v>0</v>
      </c>
    </row>
    <row r="2440" spans="1:12" x14ac:dyDescent="0.25">
      <c r="B2440" s="22">
        <v>43284</v>
      </c>
      <c r="C2440">
        <v>56.015000000000001</v>
      </c>
      <c r="D2440">
        <v>214.09</v>
      </c>
      <c r="E2440">
        <v>32.577087487999997</v>
      </c>
      <c r="F2440">
        <v>32577087488</v>
      </c>
      <c r="G2440">
        <v>1</v>
      </c>
      <c r="H2440">
        <f t="shared" si="183"/>
        <v>0</v>
      </c>
      <c r="I2440" t="s">
        <v>41</v>
      </c>
      <c r="J2440" t="s">
        <v>40</v>
      </c>
      <c r="K2440">
        <f t="shared" si="184"/>
        <v>214.09</v>
      </c>
      <c r="L2440">
        <f t="shared" si="185"/>
        <v>0</v>
      </c>
    </row>
    <row r="2441" spans="1:12" x14ac:dyDescent="0.25">
      <c r="B2441" s="22">
        <v>43283</v>
      </c>
      <c r="C2441">
        <v>56.895000000000003</v>
      </c>
      <c r="D2441">
        <v>216.65</v>
      </c>
      <c r="E2441">
        <v>32.462981120000002</v>
      </c>
      <c r="F2441">
        <v>32462981120</v>
      </c>
      <c r="G2441">
        <v>1</v>
      </c>
      <c r="H2441">
        <f t="shared" si="183"/>
        <v>0</v>
      </c>
      <c r="I2441" t="s">
        <v>41</v>
      </c>
      <c r="J2441" t="s">
        <v>40</v>
      </c>
      <c r="K2441">
        <f t="shared" si="184"/>
        <v>216.65</v>
      </c>
      <c r="L2441">
        <f t="shared" si="185"/>
        <v>0</v>
      </c>
    </row>
    <row r="2442" spans="1:12" x14ac:dyDescent="0.25">
      <c r="A2442">
        <v>26</v>
      </c>
      <c r="B2442" s="22">
        <v>43280</v>
      </c>
      <c r="C2442">
        <v>55.04</v>
      </c>
      <c r="D2442">
        <v>218.685</v>
      </c>
      <c r="E2442">
        <v>32.619876351999999</v>
      </c>
      <c r="F2442">
        <v>32619876352</v>
      </c>
      <c r="G2442">
        <v>1</v>
      </c>
      <c r="H2442">
        <f t="shared" si="183"/>
        <v>0</v>
      </c>
      <c r="I2442" t="s">
        <v>41</v>
      </c>
      <c r="J2442" t="s">
        <v>40</v>
      </c>
      <c r="K2442">
        <f t="shared" si="184"/>
        <v>218.685</v>
      </c>
      <c r="L2442">
        <f t="shared" si="185"/>
        <v>0</v>
      </c>
    </row>
    <row r="2443" spans="1:12" x14ac:dyDescent="0.25">
      <c r="B2443" s="22">
        <v>43279</v>
      </c>
      <c r="C2443">
        <v>56.685000000000002</v>
      </c>
      <c r="D2443">
        <v>231.94</v>
      </c>
      <c r="E2443">
        <v>32.520034303999999</v>
      </c>
      <c r="F2443">
        <v>32520034304</v>
      </c>
      <c r="G2443">
        <v>1</v>
      </c>
      <c r="H2443">
        <f t="shared" si="183"/>
        <v>0</v>
      </c>
      <c r="I2443" t="s">
        <v>41</v>
      </c>
      <c r="J2443" t="s">
        <v>40</v>
      </c>
      <c r="K2443">
        <f t="shared" si="184"/>
        <v>231.94</v>
      </c>
      <c r="L2443">
        <f t="shared" si="185"/>
        <v>0</v>
      </c>
    </row>
    <row r="2444" spans="1:12" x14ac:dyDescent="0.25">
      <c r="B2444" s="22">
        <v>43278</v>
      </c>
      <c r="C2444">
        <v>54.84</v>
      </c>
      <c r="D2444">
        <v>230.85499999999999</v>
      </c>
      <c r="E2444">
        <v>32.805298176000001</v>
      </c>
      <c r="F2444">
        <v>32805298176</v>
      </c>
      <c r="G2444">
        <v>1</v>
      </c>
      <c r="H2444">
        <f t="shared" si="183"/>
        <v>0</v>
      </c>
      <c r="I2444" t="s">
        <v>41</v>
      </c>
      <c r="J2444" t="s">
        <v>40</v>
      </c>
      <c r="K2444">
        <f t="shared" si="184"/>
        <v>230.85499999999999</v>
      </c>
      <c r="L2444">
        <f t="shared" si="185"/>
        <v>0</v>
      </c>
    </row>
    <row r="2445" spans="1:12" x14ac:dyDescent="0.25">
      <c r="B2445" s="22">
        <v>43277</v>
      </c>
      <c r="C2445">
        <v>56.115000000000002</v>
      </c>
      <c r="D2445">
        <v>237.965</v>
      </c>
      <c r="E2445">
        <v>32.890875903999998</v>
      </c>
      <c r="F2445">
        <v>32890875904</v>
      </c>
      <c r="G2445">
        <v>1</v>
      </c>
      <c r="H2445">
        <f t="shared" si="183"/>
        <v>0</v>
      </c>
      <c r="I2445" t="s">
        <v>41</v>
      </c>
      <c r="J2445" t="s">
        <v>40</v>
      </c>
      <c r="K2445">
        <f t="shared" si="184"/>
        <v>237.965</v>
      </c>
      <c r="L2445">
        <f t="shared" si="185"/>
        <v>0</v>
      </c>
    </row>
    <row r="2446" spans="1:12" x14ac:dyDescent="0.25">
      <c r="B2446" s="22">
        <v>43276</v>
      </c>
      <c r="C2446">
        <v>54.645000000000003</v>
      </c>
      <c r="D2446">
        <v>237.41499999999999</v>
      </c>
      <c r="E2446">
        <v>33.147613184000001</v>
      </c>
      <c r="F2446">
        <v>33147613184</v>
      </c>
      <c r="G2446">
        <v>1</v>
      </c>
      <c r="H2446">
        <f t="shared" si="183"/>
        <v>0</v>
      </c>
      <c r="I2446" t="s">
        <v>41</v>
      </c>
      <c r="J2446" t="s">
        <v>40</v>
      </c>
      <c r="K2446">
        <f t="shared" si="184"/>
        <v>237.41499999999999</v>
      </c>
      <c r="L2446">
        <f t="shared" si="185"/>
        <v>0</v>
      </c>
    </row>
    <row r="2447" spans="1:12" x14ac:dyDescent="0.25">
      <c r="A2447">
        <v>25</v>
      </c>
      <c r="B2447" s="22">
        <v>43273</v>
      </c>
      <c r="C2447">
        <v>53.27</v>
      </c>
      <c r="D2447">
        <v>225.715</v>
      </c>
      <c r="E2447">
        <v>33.546983423999997</v>
      </c>
      <c r="F2447">
        <v>33546983424</v>
      </c>
      <c r="G2447">
        <v>1</v>
      </c>
      <c r="H2447">
        <f t="shared" si="183"/>
        <v>0</v>
      </c>
      <c r="I2447" t="s">
        <v>41</v>
      </c>
      <c r="J2447" t="s">
        <v>40</v>
      </c>
      <c r="K2447">
        <f t="shared" si="184"/>
        <v>225.715</v>
      </c>
      <c r="L2447">
        <f t="shared" si="185"/>
        <v>0</v>
      </c>
    </row>
    <row r="2448" spans="1:12" x14ac:dyDescent="0.25">
      <c r="B2448" s="22">
        <v>43272</v>
      </c>
      <c r="C2448">
        <v>52.685000000000002</v>
      </c>
      <c r="D2448">
        <v>229.55</v>
      </c>
      <c r="E2448">
        <v>33.190404096000002</v>
      </c>
      <c r="F2448">
        <v>33190404096</v>
      </c>
      <c r="G2448">
        <v>1</v>
      </c>
      <c r="H2448">
        <f t="shared" si="183"/>
        <v>0</v>
      </c>
      <c r="I2448" t="s">
        <v>41</v>
      </c>
      <c r="J2448" t="s">
        <v>40</v>
      </c>
      <c r="K2448">
        <f t="shared" si="184"/>
        <v>229.55</v>
      </c>
      <c r="L2448">
        <f t="shared" si="185"/>
        <v>0</v>
      </c>
    </row>
    <row r="2449" spans="1:12" x14ac:dyDescent="0.25">
      <c r="B2449" s="22">
        <v>43271</v>
      </c>
      <c r="C2449">
        <v>49.55</v>
      </c>
      <c r="D2449">
        <v>202.52500000000001</v>
      </c>
      <c r="E2449">
        <v>33.361561600000002</v>
      </c>
      <c r="F2449">
        <v>33361561600</v>
      </c>
      <c r="G2449">
        <v>1</v>
      </c>
      <c r="H2449">
        <f t="shared" si="183"/>
        <v>0</v>
      </c>
      <c r="I2449" t="s">
        <v>41</v>
      </c>
      <c r="J2449" t="s">
        <v>40</v>
      </c>
      <c r="K2449">
        <f t="shared" si="184"/>
        <v>202.52500000000001</v>
      </c>
      <c r="L2449">
        <f t="shared" si="185"/>
        <v>0</v>
      </c>
    </row>
    <row r="2450" spans="1:12" x14ac:dyDescent="0.25">
      <c r="B2450" s="22">
        <v>43270</v>
      </c>
      <c r="C2450">
        <v>50.255000000000003</v>
      </c>
      <c r="D2450">
        <v>203.94499999999999</v>
      </c>
      <c r="E2450">
        <v>33.589772287999999</v>
      </c>
      <c r="F2450">
        <v>33589772288</v>
      </c>
      <c r="G2450">
        <v>1</v>
      </c>
      <c r="H2450">
        <f t="shared" si="183"/>
        <v>0</v>
      </c>
      <c r="I2450" t="s">
        <v>41</v>
      </c>
      <c r="J2450" t="s">
        <v>40</v>
      </c>
      <c r="K2450">
        <f t="shared" si="184"/>
        <v>203.94499999999999</v>
      </c>
      <c r="L2450">
        <f t="shared" si="185"/>
        <v>0</v>
      </c>
    </row>
    <row r="2451" spans="1:12" x14ac:dyDescent="0.25">
      <c r="B2451" s="22">
        <v>43269</v>
      </c>
      <c r="C2451">
        <v>48.854999999999997</v>
      </c>
      <c r="D2451">
        <v>197.35499999999999</v>
      </c>
      <c r="E2451">
        <v>33.618298879999998</v>
      </c>
      <c r="F2451">
        <v>33618298880</v>
      </c>
      <c r="G2451">
        <v>1</v>
      </c>
      <c r="H2451">
        <f t="shared" si="183"/>
        <v>0</v>
      </c>
      <c r="I2451" t="s">
        <v>41</v>
      </c>
      <c r="J2451" t="s">
        <v>40</v>
      </c>
      <c r="K2451">
        <f t="shared" si="184"/>
        <v>197.35499999999999</v>
      </c>
      <c r="L2451">
        <f t="shared" si="185"/>
        <v>0</v>
      </c>
    </row>
    <row r="2452" spans="1:12" x14ac:dyDescent="0.25">
      <c r="A2452">
        <v>24</v>
      </c>
      <c r="B2452" s="22">
        <v>43266</v>
      </c>
      <c r="C2452">
        <v>48.314999999999998</v>
      </c>
      <c r="D2452">
        <v>204.63</v>
      </c>
      <c r="E2452">
        <v>33.7324032</v>
      </c>
      <c r="F2452">
        <v>33732403200</v>
      </c>
      <c r="G2452">
        <v>1</v>
      </c>
      <c r="H2452">
        <f t="shared" si="183"/>
        <v>0</v>
      </c>
      <c r="I2452" t="s">
        <v>41</v>
      </c>
      <c r="J2452" t="s">
        <v>40</v>
      </c>
      <c r="K2452">
        <f t="shared" si="184"/>
        <v>204.63</v>
      </c>
      <c r="L2452">
        <f t="shared" si="185"/>
        <v>0</v>
      </c>
    </row>
    <row r="2453" spans="1:12" x14ac:dyDescent="0.25">
      <c r="B2453" s="22">
        <v>43265</v>
      </c>
      <c r="C2453">
        <v>48.515000000000001</v>
      </c>
      <c r="D2453">
        <v>215.01</v>
      </c>
      <c r="E2453">
        <v>34.374246399999997</v>
      </c>
      <c r="F2453">
        <v>34374246400</v>
      </c>
      <c r="G2453">
        <v>1</v>
      </c>
      <c r="H2453">
        <f t="shared" si="183"/>
        <v>0</v>
      </c>
      <c r="I2453" t="s">
        <v>41</v>
      </c>
      <c r="J2453" t="s">
        <v>40</v>
      </c>
      <c r="K2453">
        <f t="shared" si="184"/>
        <v>215.01</v>
      </c>
      <c r="L2453">
        <f t="shared" si="185"/>
        <v>0</v>
      </c>
    </row>
    <row r="2454" spans="1:12" x14ac:dyDescent="0.25">
      <c r="B2454" s="22">
        <v>43264</v>
      </c>
      <c r="C2454">
        <v>51.69</v>
      </c>
      <c r="D2454">
        <v>219.89</v>
      </c>
      <c r="E2454">
        <v>34.331457536000002</v>
      </c>
      <c r="F2454">
        <v>34331457536</v>
      </c>
      <c r="G2454">
        <v>1</v>
      </c>
      <c r="H2454">
        <f t="shared" si="183"/>
        <v>0</v>
      </c>
      <c r="I2454" t="s">
        <v>41</v>
      </c>
      <c r="J2454" t="s">
        <v>40</v>
      </c>
      <c r="K2454">
        <f t="shared" si="184"/>
        <v>219.89</v>
      </c>
      <c r="L2454">
        <f t="shared" si="185"/>
        <v>0</v>
      </c>
    </row>
    <row r="2455" spans="1:12" x14ac:dyDescent="0.25">
      <c r="B2455" s="22">
        <v>43263</v>
      </c>
      <c r="C2455">
        <v>55.02</v>
      </c>
      <c r="D2455">
        <v>234.565</v>
      </c>
      <c r="E2455">
        <v>34.531139584000002</v>
      </c>
      <c r="F2455">
        <v>34531139584</v>
      </c>
      <c r="G2455">
        <v>1</v>
      </c>
      <c r="H2455">
        <f t="shared" si="183"/>
        <v>0</v>
      </c>
      <c r="I2455" t="s">
        <v>41</v>
      </c>
      <c r="J2455" t="s">
        <v>40</v>
      </c>
      <c r="K2455">
        <f t="shared" si="184"/>
        <v>234.565</v>
      </c>
      <c r="L2455">
        <f t="shared" si="185"/>
        <v>0</v>
      </c>
    </row>
    <row r="2456" spans="1:12" x14ac:dyDescent="0.25">
      <c r="B2456" s="22">
        <v>43262</v>
      </c>
      <c r="C2456">
        <v>56.225000000000001</v>
      </c>
      <c r="D2456">
        <v>230.28</v>
      </c>
      <c r="E2456">
        <v>34.459824128000001</v>
      </c>
      <c r="F2456">
        <v>34459824128</v>
      </c>
      <c r="G2456">
        <v>1</v>
      </c>
      <c r="H2456">
        <f t="shared" si="183"/>
        <v>0</v>
      </c>
      <c r="I2456" t="s">
        <v>41</v>
      </c>
      <c r="J2456" t="s">
        <v>40</v>
      </c>
      <c r="K2456">
        <f t="shared" si="184"/>
        <v>230.28</v>
      </c>
      <c r="L2456">
        <f t="shared" si="185"/>
        <v>0</v>
      </c>
    </row>
    <row r="2457" spans="1:12" x14ac:dyDescent="0.25">
      <c r="A2457">
        <v>23</v>
      </c>
      <c r="B2457" s="22">
        <v>43259</v>
      </c>
      <c r="C2457">
        <v>60.005000000000003</v>
      </c>
      <c r="D2457">
        <v>269.70999999999998</v>
      </c>
      <c r="E2457">
        <v>33.917825024000003</v>
      </c>
      <c r="F2457">
        <v>33917825024</v>
      </c>
      <c r="G2457">
        <v>1</v>
      </c>
      <c r="H2457">
        <f t="shared" si="183"/>
        <v>0</v>
      </c>
      <c r="I2457" t="s">
        <v>41</v>
      </c>
      <c r="J2457" t="s">
        <v>40</v>
      </c>
      <c r="K2457">
        <f t="shared" si="184"/>
        <v>269.70999999999998</v>
      </c>
      <c r="L2457">
        <f t="shared" si="185"/>
        <v>0</v>
      </c>
    </row>
    <row r="2458" spans="1:12" x14ac:dyDescent="0.25">
      <c r="B2458" s="22">
        <v>43258</v>
      </c>
      <c r="C2458">
        <v>55.61</v>
      </c>
      <c r="D2458">
        <v>248.42500000000001</v>
      </c>
      <c r="E2458">
        <v>34.188824576000002</v>
      </c>
      <c r="F2458">
        <v>34188824576</v>
      </c>
      <c r="G2458">
        <v>1</v>
      </c>
      <c r="H2458">
        <f t="shared" si="183"/>
        <v>0</v>
      </c>
      <c r="I2458" t="s">
        <v>41</v>
      </c>
      <c r="J2458" t="s">
        <v>40</v>
      </c>
      <c r="K2458">
        <f t="shared" si="184"/>
        <v>248.42500000000001</v>
      </c>
      <c r="L2458">
        <f t="shared" si="185"/>
        <v>0</v>
      </c>
    </row>
    <row r="2459" spans="1:12" x14ac:dyDescent="0.25">
      <c r="B2459" s="22">
        <v>43257</v>
      </c>
      <c r="C2459">
        <v>54.78</v>
      </c>
      <c r="D2459">
        <v>236.155</v>
      </c>
      <c r="E2459">
        <v>33.974878208</v>
      </c>
      <c r="F2459">
        <v>33974878208</v>
      </c>
      <c r="G2459">
        <v>1</v>
      </c>
      <c r="H2459">
        <f t="shared" si="183"/>
        <v>0</v>
      </c>
      <c r="I2459" t="s">
        <v>41</v>
      </c>
      <c r="J2459" t="s">
        <v>40</v>
      </c>
      <c r="K2459">
        <f t="shared" si="184"/>
        <v>236.155</v>
      </c>
      <c r="L2459">
        <f t="shared" si="185"/>
        <v>0</v>
      </c>
    </row>
    <row r="2460" spans="1:12" x14ac:dyDescent="0.25">
      <c r="B2460" s="22">
        <v>43256</v>
      </c>
      <c r="C2460">
        <v>52.475000000000001</v>
      </c>
      <c r="D2460">
        <v>212.465</v>
      </c>
      <c r="E2460">
        <v>33.882873856000003</v>
      </c>
      <c r="F2460">
        <v>33882873856</v>
      </c>
      <c r="G2460">
        <v>1</v>
      </c>
      <c r="H2460">
        <f t="shared" si="183"/>
        <v>0</v>
      </c>
      <c r="I2460" t="s">
        <v>41</v>
      </c>
      <c r="J2460" t="s">
        <v>40</v>
      </c>
      <c r="K2460">
        <f t="shared" si="184"/>
        <v>212.465</v>
      </c>
      <c r="L2460">
        <f t="shared" si="185"/>
        <v>0</v>
      </c>
    </row>
    <row r="2461" spans="1:12" x14ac:dyDescent="0.25">
      <c r="B2461" s="22">
        <v>43255</v>
      </c>
      <c r="C2461">
        <v>50.16</v>
      </c>
      <c r="D2461">
        <v>189.565</v>
      </c>
      <c r="E2461">
        <v>34.594402303999999</v>
      </c>
      <c r="F2461">
        <v>34594402304</v>
      </c>
      <c r="G2461">
        <v>1</v>
      </c>
      <c r="H2461">
        <f t="shared" si="183"/>
        <v>0</v>
      </c>
      <c r="I2461" t="s">
        <v>41</v>
      </c>
      <c r="J2461" t="s">
        <v>40</v>
      </c>
      <c r="K2461">
        <f t="shared" si="184"/>
        <v>189.565</v>
      </c>
      <c r="L2461">
        <f t="shared" si="185"/>
        <v>0</v>
      </c>
    </row>
    <row r="2462" spans="1:12" x14ac:dyDescent="0.25">
      <c r="A2462">
        <v>22</v>
      </c>
      <c r="B2462" s="22">
        <v>43252</v>
      </c>
      <c r="C2462">
        <v>52.58</v>
      </c>
      <c r="D2462">
        <v>207.4</v>
      </c>
      <c r="E2462">
        <v>34.309789696000003</v>
      </c>
      <c r="F2462">
        <v>34309789696</v>
      </c>
      <c r="G2462">
        <v>1</v>
      </c>
      <c r="H2462">
        <f t="shared" si="183"/>
        <v>0</v>
      </c>
      <c r="I2462" t="s">
        <v>41</v>
      </c>
      <c r="J2462" t="s">
        <v>40</v>
      </c>
      <c r="K2462">
        <f t="shared" si="184"/>
        <v>207.4</v>
      </c>
      <c r="L2462">
        <f t="shared" si="185"/>
        <v>0</v>
      </c>
    </row>
    <row r="2463" spans="1:12" x14ac:dyDescent="0.25">
      <c r="B2463" s="22">
        <v>43251</v>
      </c>
      <c r="C2463">
        <v>52.784999999999997</v>
      </c>
      <c r="D2463">
        <v>233.04499999999999</v>
      </c>
      <c r="E2463">
        <v>33.413267456</v>
      </c>
      <c r="F2463">
        <v>33413267456</v>
      </c>
      <c r="G2463">
        <v>1</v>
      </c>
      <c r="H2463">
        <f t="shared" si="183"/>
        <v>0</v>
      </c>
      <c r="I2463" t="s">
        <v>41</v>
      </c>
      <c r="J2463" t="s">
        <v>40</v>
      </c>
      <c r="K2463">
        <f t="shared" si="184"/>
        <v>233.04499999999999</v>
      </c>
      <c r="L2463">
        <f t="shared" si="185"/>
        <v>0</v>
      </c>
    </row>
    <row r="2464" spans="1:12" x14ac:dyDescent="0.25">
      <c r="B2464" s="22">
        <v>43250</v>
      </c>
      <c r="C2464">
        <v>52.094999999999999</v>
      </c>
      <c r="D2464">
        <v>247.89</v>
      </c>
      <c r="E2464">
        <v>33.825951744000001</v>
      </c>
      <c r="F2464">
        <v>33825951744</v>
      </c>
      <c r="G2464">
        <v>1</v>
      </c>
      <c r="H2464">
        <f t="shared" si="183"/>
        <v>0</v>
      </c>
      <c r="I2464" t="s">
        <v>41</v>
      </c>
      <c r="J2464" t="s">
        <v>40</v>
      </c>
      <c r="K2464">
        <f t="shared" si="184"/>
        <v>247.89</v>
      </c>
      <c r="L2464">
        <f t="shared" si="185"/>
        <v>0</v>
      </c>
    </row>
    <row r="2465" spans="1:12" x14ac:dyDescent="0.25">
      <c r="B2465" s="22">
        <v>43249</v>
      </c>
      <c r="C2465">
        <v>50.795000000000002</v>
      </c>
      <c r="D2465">
        <v>286.73</v>
      </c>
      <c r="E2465">
        <v>34.267099135999999</v>
      </c>
      <c r="F2465">
        <v>34267099136</v>
      </c>
      <c r="G2465">
        <v>1</v>
      </c>
      <c r="H2465">
        <f t="shared" si="183"/>
        <v>0</v>
      </c>
      <c r="I2465" t="s">
        <v>41</v>
      </c>
      <c r="J2465" t="s">
        <v>40</v>
      </c>
      <c r="K2465">
        <f t="shared" si="184"/>
        <v>286.73</v>
      </c>
      <c r="L2465">
        <f t="shared" si="185"/>
        <v>0</v>
      </c>
    </row>
    <row r="2466" spans="1:12" x14ac:dyDescent="0.25">
      <c r="B2466" s="22">
        <v>43248</v>
      </c>
      <c r="C2466">
        <v>37.134999999999998</v>
      </c>
      <c r="D2466">
        <v>177.73</v>
      </c>
      <c r="E2466">
        <v>35.434000384000001</v>
      </c>
      <c r="F2466">
        <v>35434000384</v>
      </c>
      <c r="G2466">
        <v>1</v>
      </c>
      <c r="H2466">
        <f t="shared" si="183"/>
        <v>0</v>
      </c>
      <c r="I2466" t="s">
        <v>41</v>
      </c>
      <c r="J2466" t="s">
        <v>40</v>
      </c>
      <c r="K2466">
        <f t="shared" si="184"/>
        <v>177.73</v>
      </c>
      <c r="L2466">
        <f t="shared" si="185"/>
        <v>0</v>
      </c>
    </row>
    <row r="2467" spans="1:12" x14ac:dyDescent="0.25">
      <c r="A2467">
        <v>21</v>
      </c>
      <c r="B2467" s="22">
        <v>43245</v>
      </c>
      <c r="C2467">
        <v>36.9</v>
      </c>
      <c r="D2467">
        <v>177.74</v>
      </c>
      <c r="E2467">
        <v>36.031684607999999</v>
      </c>
      <c r="F2467">
        <v>36031684608</v>
      </c>
      <c r="G2467">
        <v>1</v>
      </c>
      <c r="H2467">
        <f t="shared" si="183"/>
        <v>0</v>
      </c>
      <c r="I2467" t="s">
        <v>41</v>
      </c>
      <c r="J2467" t="s">
        <v>40</v>
      </c>
      <c r="K2467">
        <f t="shared" si="184"/>
        <v>177.74</v>
      </c>
      <c r="L2467">
        <f t="shared" si="185"/>
        <v>0</v>
      </c>
    </row>
    <row r="2468" spans="1:12" x14ac:dyDescent="0.25">
      <c r="B2468" s="22">
        <v>43244</v>
      </c>
      <c r="C2468">
        <v>34.655000000000001</v>
      </c>
      <c r="D2468">
        <v>160.80500000000001</v>
      </c>
      <c r="E2468">
        <v>36.387446783999998</v>
      </c>
      <c r="F2468">
        <v>36387446784</v>
      </c>
      <c r="G2468">
        <v>1</v>
      </c>
      <c r="H2468">
        <f t="shared" si="183"/>
        <v>0</v>
      </c>
      <c r="I2468" t="s">
        <v>41</v>
      </c>
      <c r="J2468" t="s">
        <v>40</v>
      </c>
      <c r="K2468">
        <f t="shared" si="184"/>
        <v>160.80500000000001</v>
      </c>
      <c r="L2468">
        <f t="shared" si="185"/>
        <v>0</v>
      </c>
    </row>
    <row r="2469" spans="1:12" x14ac:dyDescent="0.25">
      <c r="B2469" s="22">
        <v>43243</v>
      </c>
      <c r="C2469">
        <v>33.92</v>
      </c>
      <c r="D2469">
        <v>155.51</v>
      </c>
      <c r="E2469">
        <v>37.269737472000003</v>
      </c>
      <c r="F2469">
        <v>37269737472</v>
      </c>
      <c r="G2469">
        <v>1</v>
      </c>
      <c r="H2469">
        <f t="shared" si="183"/>
        <v>0</v>
      </c>
      <c r="I2469" t="s">
        <v>41</v>
      </c>
      <c r="J2469" t="s">
        <v>40</v>
      </c>
      <c r="K2469">
        <f t="shared" si="184"/>
        <v>155.51</v>
      </c>
      <c r="L2469">
        <f t="shared" si="185"/>
        <v>0</v>
      </c>
    </row>
    <row r="2470" spans="1:12" x14ac:dyDescent="0.25">
      <c r="B2470" s="22">
        <v>43242</v>
      </c>
      <c r="C2470">
        <v>32.145000000000003</v>
      </c>
      <c r="D2470">
        <v>140.09</v>
      </c>
      <c r="E2470">
        <v>37.739347967999997</v>
      </c>
      <c r="F2470">
        <v>37739347968</v>
      </c>
      <c r="G2470">
        <v>1</v>
      </c>
      <c r="H2470">
        <f t="shared" si="183"/>
        <v>0</v>
      </c>
      <c r="I2470" t="s">
        <v>41</v>
      </c>
      <c r="J2470" t="s">
        <v>40</v>
      </c>
      <c r="K2470">
        <f t="shared" si="184"/>
        <v>140.09</v>
      </c>
      <c r="L2470">
        <f t="shared" si="185"/>
        <v>0</v>
      </c>
    </row>
    <row r="2471" spans="1:12" x14ac:dyDescent="0.25">
      <c r="B2471" s="22">
        <v>43241</v>
      </c>
      <c r="C2471">
        <v>32.06</v>
      </c>
      <c r="D2471">
        <v>141.36500000000001</v>
      </c>
      <c r="E2471">
        <v>38.522023935999997</v>
      </c>
      <c r="F2471">
        <v>38522023936</v>
      </c>
      <c r="G2471">
        <v>1</v>
      </c>
      <c r="H2471">
        <f t="shared" si="183"/>
        <v>0</v>
      </c>
      <c r="I2471" t="s">
        <v>41</v>
      </c>
      <c r="J2471" t="s">
        <v>40</v>
      </c>
      <c r="K2471">
        <f t="shared" si="184"/>
        <v>141.36500000000001</v>
      </c>
      <c r="L2471">
        <f t="shared" si="185"/>
        <v>0</v>
      </c>
    </row>
    <row r="2472" spans="1:12" x14ac:dyDescent="0.25">
      <c r="A2472">
        <v>20</v>
      </c>
      <c r="B2472" s="22">
        <v>43238</v>
      </c>
      <c r="C2472">
        <v>30.79</v>
      </c>
      <c r="D2472">
        <v>124.72</v>
      </c>
      <c r="E2472">
        <v>38.237413375999999</v>
      </c>
      <c r="F2472">
        <v>38237413376</v>
      </c>
      <c r="G2472">
        <v>1</v>
      </c>
      <c r="H2472">
        <f t="shared" si="183"/>
        <v>0</v>
      </c>
      <c r="I2472" t="s">
        <v>41</v>
      </c>
      <c r="J2472" t="s">
        <v>40</v>
      </c>
      <c r="K2472">
        <f t="shared" si="184"/>
        <v>124.72</v>
      </c>
      <c r="L2472">
        <f t="shared" si="185"/>
        <v>0</v>
      </c>
    </row>
    <row r="2473" spans="1:12" x14ac:dyDescent="0.25">
      <c r="B2473" s="22">
        <v>43237</v>
      </c>
      <c r="C2473">
        <v>29.99</v>
      </c>
      <c r="D2473">
        <v>112.705</v>
      </c>
      <c r="E2473">
        <v>38.778175488000002</v>
      </c>
      <c r="F2473">
        <v>38778175488</v>
      </c>
      <c r="G2473">
        <v>1</v>
      </c>
      <c r="H2473">
        <f t="shared" si="183"/>
        <v>0</v>
      </c>
      <c r="I2473" t="s">
        <v>41</v>
      </c>
      <c r="J2473" t="s">
        <v>40</v>
      </c>
      <c r="K2473">
        <f t="shared" si="184"/>
        <v>112.705</v>
      </c>
      <c r="L2473">
        <f t="shared" si="185"/>
        <v>0</v>
      </c>
    </row>
    <row r="2474" spans="1:12" x14ac:dyDescent="0.25">
      <c r="B2474" s="22">
        <v>43236</v>
      </c>
      <c r="C2474">
        <v>29.184999999999999</v>
      </c>
      <c r="D2474">
        <v>111.48</v>
      </c>
      <c r="E2474">
        <v>38.408179711999999</v>
      </c>
      <c r="F2474">
        <v>38408179712</v>
      </c>
      <c r="G2474">
        <v>1</v>
      </c>
      <c r="H2474">
        <f t="shared" si="183"/>
        <v>0</v>
      </c>
      <c r="I2474" t="s">
        <v>41</v>
      </c>
      <c r="J2474" t="s">
        <v>40</v>
      </c>
      <c r="K2474">
        <f t="shared" si="184"/>
        <v>111.48</v>
      </c>
      <c r="L2474">
        <f t="shared" si="185"/>
        <v>0</v>
      </c>
    </row>
    <row r="2475" spans="1:12" x14ac:dyDescent="0.25">
      <c r="B2475" s="22">
        <v>43235</v>
      </c>
      <c r="C2475">
        <v>28.274999999999999</v>
      </c>
      <c r="D2475">
        <v>97.84</v>
      </c>
      <c r="E2475">
        <v>38.607409152000002</v>
      </c>
      <c r="F2475">
        <v>38607409152</v>
      </c>
      <c r="G2475">
        <v>1</v>
      </c>
      <c r="H2475">
        <f t="shared" si="183"/>
        <v>0</v>
      </c>
      <c r="I2475" t="s">
        <v>41</v>
      </c>
      <c r="J2475" t="s">
        <v>40</v>
      </c>
      <c r="K2475">
        <f t="shared" si="184"/>
        <v>97.84</v>
      </c>
      <c r="L2475">
        <f t="shared" si="185"/>
        <v>0</v>
      </c>
    </row>
    <row r="2476" spans="1:12" x14ac:dyDescent="0.25">
      <c r="B2476" s="22">
        <v>43234</v>
      </c>
      <c r="C2476">
        <v>28.12</v>
      </c>
      <c r="D2476">
        <v>97.85</v>
      </c>
      <c r="E2476">
        <v>38.166261759999998</v>
      </c>
      <c r="F2476">
        <v>38166261760</v>
      </c>
      <c r="G2476">
        <v>1</v>
      </c>
      <c r="H2476">
        <f t="shared" si="183"/>
        <v>0</v>
      </c>
      <c r="I2476" t="s">
        <v>41</v>
      </c>
      <c r="J2476" t="s">
        <v>40</v>
      </c>
      <c r="K2476">
        <f t="shared" si="184"/>
        <v>97.85</v>
      </c>
      <c r="L2476">
        <f t="shared" si="185"/>
        <v>0</v>
      </c>
    </row>
    <row r="2477" spans="1:12" x14ac:dyDescent="0.25">
      <c r="A2477">
        <v>19</v>
      </c>
      <c r="B2477" s="22">
        <v>43231</v>
      </c>
      <c r="C2477">
        <v>28.385000000000002</v>
      </c>
      <c r="D2477">
        <v>95.07</v>
      </c>
      <c r="E2477">
        <v>38.337028095999997</v>
      </c>
      <c r="F2477">
        <v>38337028096</v>
      </c>
      <c r="G2477">
        <v>1</v>
      </c>
      <c r="H2477">
        <f t="shared" si="183"/>
        <v>0</v>
      </c>
      <c r="I2477" t="s">
        <v>41</v>
      </c>
      <c r="J2477" t="s">
        <v>40</v>
      </c>
      <c r="K2477">
        <f t="shared" si="184"/>
        <v>95.07</v>
      </c>
      <c r="L2477">
        <f t="shared" si="185"/>
        <v>0</v>
      </c>
    </row>
    <row r="2478" spans="1:12" x14ac:dyDescent="0.25">
      <c r="B2478" s="22">
        <v>43230</v>
      </c>
      <c r="C2478">
        <v>29.49</v>
      </c>
      <c r="D2478">
        <v>98.135000000000005</v>
      </c>
      <c r="E2478">
        <v>38.208954368000001</v>
      </c>
      <c r="F2478">
        <v>38208954368</v>
      </c>
      <c r="G2478">
        <v>1</v>
      </c>
      <c r="H2478">
        <f t="shared" si="183"/>
        <v>0</v>
      </c>
      <c r="I2478" t="s">
        <v>41</v>
      </c>
      <c r="J2478" t="s">
        <v>40</v>
      </c>
      <c r="K2478">
        <f t="shared" si="184"/>
        <v>98.135000000000005</v>
      </c>
      <c r="L2478">
        <f t="shared" si="185"/>
        <v>0</v>
      </c>
    </row>
    <row r="2479" spans="1:12" x14ac:dyDescent="0.25">
      <c r="B2479" s="22">
        <v>43229</v>
      </c>
      <c r="C2479">
        <v>29.725000000000001</v>
      </c>
      <c r="D2479">
        <v>94.515000000000001</v>
      </c>
      <c r="E2479">
        <v>38.251642879999999</v>
      </c>
      <c r="F2479">
        <v>38251642880</v>
      </c>
      <c r="G2479">
        <v>1</v>
      </c>
      <c r="H2479">
        <f t="shared" si="183"/>
        <v>0</v>
      </c>
      <c r="I2479" t="s">
        <v>41</v>
      </c>
      <c r="J2479" t="s">
        <v>40</v>
      </c>
      <c r="K2479">
        <f t="shared" si="184"/>
        <v>94.515000000000001</v>
      </c>
      <c r="L2479">
        <f t="shared" si="185"/>
        <v>0</v>
      </c>
    </row>
    <row r="2480" spans="1:12" x14ac:dyDescent="0.25">
      <c r="B2480" s="22">
        <v>43228</v>
      </c>
      <c r="C2480">
        <v>30.32</v>
      </c>
      <c r="D2480">
        <v>92.76</v>
      </c>
      <c r="E2480">
        <v>38.152032255999998</v>
      </c>
      <c r="F2480">
        <v>38152032256</v>
      </c>
      <c r="G2480">
        <v>1</v>
      </c>
      <c r="H2480">
        <f t="shared" si="183"/>
        <v>0</v>
      </c>
      <c r="I2480" t="s">
        <v>41</v>
      </c>
      <c r="J2480" t="s">
        <v>40</v>
      </c>
      <c r="K2480">
        <f t="shared" si="184"/>
        <v>92.76</v>
      </c>
      <c r="L2480">
        <f t="shared" si="185"/>
        <v>0</v>
      </c>
    </row>
    <row r="2481" spans="1:12" x14ac:dyDescent="0.25">
      <c r="B2481" s="22">
        <v>43227</v>
      </c>
      <c r="C2481">
        <v>29.84</v>
      </c>
      <c r="D2481">
        <v>89.31</v>
      </c>
      <c r="E2481">
        <v>38.265876480000003</v>
      </c>
      <c r="F2481">
        <v>38265876480</v>
      </c>
      <c r="G2481">
        <v>1</v>
      </c>
      <c r="H2481">
        <f t="shared" si="183"/>
        <v>0</v>
      </c>
      <c r="I2481" t="s">
        <v>41</v>
      </c>
      <c r="J2481" t="s">
        <v>40</v>
      </c>
      <c r="K2481">
        <f t="shared" si="184"/>
        <v>89.31</v>
      </c>
      <c r="L2481">
        <f t="shared" si="185"/>
        <v>0</v>
      </c>
    </row>
    <row r="2482" spans="1:12" x14ac:dyDescent="0.25">
      <c r="A2482">
        <v>18</v>
      </c>
      <c r="B2482" s="22">
        <v>43224</v>
      </c>
      <c r="C2482">
        <v>29.914999999999999</v>
      </c>
      <c r="D2482">
        <v>89.31</v>
      </c>
      <c r="E2482">
        <v>38.223183872</v>
      </c>
      <c r="F2482">
        <v>38223183872</v>
      </c>
      <c r="G2482">
        <v>1</v>
      </c>
      <c r="H2482">
        <f t="shared" si="183"/>
        <v>0</v>
      </c>
      <c r="I2482" t="s">
        <v>41</v>
      </c>
      <c r="J2482" t="s">
        <v>40</v>
      </c>
      <c r="K2482">
        <f t="shared" si="184"/>
        <v>89.31</v>
      </c>
      <c r="L2482">
        <f t="shared" si="185"/>
        <v>0</v>
      </c>
    </row>
    <row r="2483" spans="1:12" x14ac:dyDescent="0.25">
      <c r="B2483" s="22">
        <v>43223</v>
      </c>
      <c r="C2483">
        <v>29.59</v>
      </c>
      <c r="D2483">
        <v>89.02</v>
      </c>
      <c r="E2483">
        <v>38.080876543999999</v>
      </c>
      <c r="F2483">
        <v>38080876544</v>
      </c>
      <c r="G2483">
        <v>1</v>
      </c>
      <c r="H2483">
        <f t="shared" si="183"/>
        <v>0</v>
      </c>
      <c r="I2483" t="s">
        <v>41</v>
      </c>
      <c r="J2483" t="s">
        <v>40</v>
      </c>
      <c r="K2483">
        <f t="shared" si="184"/>
        <v>89.02</v>
      </c>
      <c r="L2483">
        <f t="shared" si="185"/>
        <v>0</v>
      </c>
    </row>
    <row r="2484" spans="1:12" x14ac:dyDescent="0.25">
      <c r="B2484" s="22">
        <v>43222</v>
      </c>
      <c r="C2484">
        <v>28.035</v>
      </c>
      <c r="D2484">
        <v>88.045000000000002</v>
      </c>
      <c r="E2484">
        <v>38.763941887999998</v>
      </c>
      <c r="F2484">
        <v>38763941888</v>
      </c>
      <c r="G2484">
        <v>1</v>
      </c>
      <c r="H2484">
        <f t="shared" si="183"/>
        <v>0</v>
      </c>
      <c r="I2484" t="s">
        <v>41</v>
      </c>
      <c r="J2484" t="s">
        <v>40</v>
      </c>
      <c r="K2484">
        <f t="shared" si="184"/>
        <v>88.045000000000002</v>
      </c>
      <c r="L2484">
        <f t="shared" si="185"/>
        <v>0</v>
      </c>
    </row>
    <row r="2485" spans="1:12" x14ac:dyDescent="0.25">
      <c r="B2485" s="22">
        <v>43221</v>
      </c>
      <c r="C2485">
        <v>29.01</v>
      </c>
      <c r="D2485">
        <v>89.58</v>
      </c>
      <c r="E2485">
        <v>38.785288192000003</v>
      </c>
      <c r="F2485">
        <v>38785288192</v>
      </c>
      <c r="G2485">
        <v>1</v>
      </c>
      <c r="H2485">
        <f t="shared" si="183"/>
        <v>0</v>
      </c>
      <c r="I2485" t="s">
        <v>41</v>
      </c>
      <c r="J2485" t="s">
        <v>40</v>
      </c>
      <c r="K2485">
        <f t="shared" si="184"/>
        <v>89.58</v>
      </c>
      <c r="L2485">
        <f t="shared" si="185"/>
        <v>0</v>
      </c>
    </row>
    <row r="2486" spans="1:12" x14ac:dyDescent="0.25">
      <c r="B2486" s="22">
        <v>43220</v>
      </c>
      <c r="C2486">
        <v>27.98</v>
      </c>
      <c r="D2486">
        <v>89.81</v>
      </c>
      <c r="E2486">
        <v>38.806634496000001</v>
      </c>
      <c r="F2486">
        <v>38806634496</v>
      </c>
      <c r="G2486">
        <v>1</v>
      </c>
      <c r="H2486">
        <f t="shared" si="183"/>
        <v>0</v>
      </c>
      <c r="I2486" t="s">
        <v>41</v>
      </c>
      <c r="J2486" t="s">
        <v>40</v>
      </c>
      <c r="K2486">
        <f t="shared" si="184"/>
        <v>89.81</v>
      </c>
      <c r="L2486">
        <f t="shared" si="185"/>
        <v>0</v>
      </c>
    </row>
    <row r="2487" spans="1:12" x14ac:dyDescent="0.25">
      <c r="A2487">
        <v>17</v>
      </c>
      <c r="B2487" s="22">
        <v>43217</v>
      </c>
      <c r="C2487">
        <v>26.9</v>
      </c>
      <c r="D2487">
        <v>87.875</v>
      </c>
      <c r="E2487">
        <v>38.920478719999998</v>
      </c>
      <c r="F2487">
        <v>38920478720</v>
      </c>
      <c r="G2487">
        <v>1</v>
      </c>
      <c r="H2487">
        <f t="shared" si="183"/>
        <v>0</v>
      </c>
      <c r="I2487" t="s">
        <v>41</v>
      </c>
      <c r="J2487" t="s">
        <v>40</v>
      </c>
      <c r="K2487">
        <f t="shared" si="184"/>
        <v>87.875</v>
      </c>
      <c r="L2487">
        <f t="shared" si="185"/>
        <v>0</v>
      </c>
    </row>
    <row r="2488" spans="1:12" x14ac:dyDescent="0.25">
      <c r="B2488" s="22">
        <v>43216</v>
      </c>
      <c r="C2488">
        <v>26.32</v>
      </c>
      <c r="D2488">
        <v>87.43</v>
      </c>
      <c r="E2488">
        <v>38.778175488000002</v>
      </c>
      <c r="F2488">
        <v>38778175488</v>
      </c>
      <c r="G2488">
        <v>1</v>
      </c>
      <c r="H2488">
        <f t="shared" si="183"/>
        <v>0</v>
      </c>
      <c r="I2488" t="s">
        <v>41</v>
      </c>
      <c r="J2488" t="s">
        <v>40</v>
      </c>
      <c r="K2488">
        <f t="shared" si="184"/>
        <v>87.43</v>
      </c>
      <c r="L2488">
        <f t="shared" si="185"/>
        <v>0</v>
      </c>
    </row>
    <row r="2489" spans="1:12" x14ac:dyDescent="0.25">
      <c r="B2489" s="22">
        <v>43215</v>
      </c>
      <c r="C2489">
        <v>26.645</v>
      </c>
      <c r="D2489">
        <v>86.97</v>
      </c>
      <c r="E2489">
        <v>38.763941887999998</v>
      </c>
      <c r="F2489">
        <v>38763941888</v>
      </c>
      <c r="G2489">
        <v>1</v>
      </c>
      <c r="H2489">
        <f t="shared" si="183"/>
        <v>0</v>
      </c>
      <c r="I2489" t="s">
        <v>41</v>
      </c>
      <c r="J2489" t="s">
        <v>40</v>
      </c>
      <c r="K2489">
        <f t="shared" si="184"/>
        <v>86.97</v>
      </c>
      <c r="L2489">
        <f t="shared" si="185"/>
        <v>0</v>
      </c>
    </row>
    <row r="2490" spans="1:12" x14ac:dyDescent="0.25">
      <c r="B2490" s="22">
        <v>43214</v>
      </c>
      <c r="C2490">
        <v>25.57</v>
      </c>
      <c r="D2490">
        <v>86.015000000000001</v>
      </c>
      <c r="E2490">
        <v>39.119708160000002</v>
      </c>
      <c r="F2490">
        <v>39119708160</v>
      </c>
      <c r="G2490">
        <v>1</v>
      </c>
      <c r="H2490">
        <f t="shared" si="183"/>
        <v>0</v>
      </c>
      <c r="I2490" t="s">
        <v>41</v>
      </c>
      <c r="J2490" t="s">
        <v>40</v>
      </c>
      <c r="K2490">
        <f t="shared" si="184"/>
        <v>86.015000000000001</v>
      </c>
      <c r="L2490">
        <f t="shared" si="185"/>
        <v>0</v>
      </c>
    </row>
    <row r="2491" spans="1:12" x14ac:dyDescent="0.25">
      <c r="B2491" s="22">
        <v>43213</v>
      </c>
      <c r="C2491">
        <v>26.405000000000001</v>
      </c>
      <c r="D2491">
        <v>84.9</v>
      </c>
      <c r="E2491">
        <v>39.034322944000003</v>
      </c>
      <c r="F2491">
        <v>39034322944</v>
      </c>
      <c r="G2491">
        <v>1</v>
      </c>
      <c r="H2491">
        <f t="shared" si="183"/>
        <v>0</v>
      </c>
      <c r="I2491" t="s">
        <v>41</v>
      </c>
      <c r="J2491" t="s">
        <v>40</v>
      </c>
      <c r="K2491">
        <f t="shared" si="184"/>
        <v>84.9</v>
      </c>
      <c r="L2491">
        <f t="shared" si="185"/>
        <v>0</v>
      </c>
    </row>
    <row r="2492" spans="1:12" x14ac:dyDescent="0.25">
      <c r="A2492">
        <v>16</v>
      </c>
      <c r="B2492" s="22">
        <v>43210</v>
      </c>
      <c r="C2492">
        <v>26.225000000000001</v>
      </c>
      <c r="D2492">
        <v>90.454999999999998</v>
      </c>
      <c r="E2492">
        <v>38.664331263999998</v>
      </c>
      <c r="F2492">
        <v>38664331264</v>
      </c>
      <c r="G2492">
        <v>1</v>
      </c>
      <c r="H2492">
        <f t="shared" si="183"/>
        <v>0</v>
      </c>
      <c r="I2492" t="s">
        <v>41</v>
      </c>
      <c r="J2492" t="s">
        <v>40</v>
      </c>
      <c r="K2492">
        <f t="shared" si="184"/>
        <v>90.454999999999998</v>
      </c>
      <c r="L2492">
        <f t="shared" si="185"/>
        <v>0</v>
      </c>
    </row>
    <row r="2493" spans="1:12" x14ac:dyDescent="0.25">
      <c r="B2493" s="22">
        <v>43209</v>
      </c>
      <c r="C2493">
        <v>26.535</v>
      </c>
      <c r="D2493">
        <v>95.295000000000002</v>
      </c>
      <c r="E2493">
        <v>38.422409215999998</v>
      </c>
      <c r="F2493">
        <v>38422409216</v>
      </c>
      <c r="G2493">
        <v>1</v>
      </c>
      <c r="H2493">
        <f t="shared" si="183"/>
        <v>0</v>
      </c>
      <c r="I2493" t="s">
        <v>41</v>
      </c>
      <c r="J2493" t="s">
        <v>40</v>
      </c>
      <c r="K2493">
        <f t="shared" si="184"/>
        <v>95.295000000000002</v>
      </c>
      <c r="L2493">
        <f t="shared" si="185"/>
        <v>0</v>
      </c>
    </row>
    <row r="2494" spans="1:12" x14ac:dyDescent="0.25">
      <c r="B2494" s="22">
        <v>43208</v>
      </c>
      <c r="C2494">
        <v>26.34</v>
      </c>
      <c r="D2494">
        <v>96.474999999999994</v>
      </c>
      <c r="E2494">
        <v>38.280105984000002</v>
      </c>
      <c r="F2494">
        <v>38280105984</v>
      </c>
      <c r="G2494">
        <v>1</v>
      </c>
      <c r="H2494">
        <f t="shared" si="183"/>
        <v>0</v>
      </c>
      <c r="I2494" t="s">
        <v>41</v>
      </c>
      <c r="J2494" t="s">
        <v>40</v>
      </c>
      <c r="K2494">
        <f t="shared" si="184"/>
        <v>96.474999999999994</v>
      </c>
      <c r="L2494">
        <f t="shared" si="185"/>
        <v>0</v>
      </c>
    </row>
    <row r="2495" spans="1:12" x14ac:dyDescent="0.25">
      <c r="B2495" s="22">
        <v>43207</v>
      </c>
      <c r="C2495">
        <v>26.844999999999999</v>
      </c>
      <c r="D2495">
        <v>98.4</v>
      </c>
      <c r="E2495">
        <v>38.180491263999997</v>
      </c>
      <c r="F2495">
        <v>38180491264</v>
      </c>
      <c r="G2495">
        <v>1</v>
      </c>
      <c r="H2495">
        <f t="shared" si="183"/>
        <v>0</v>
      </c>
      <c r="I2495" t="s">
        <v>41</v>
      </c>
      <c r="J2495" t="s">
        <v>40</v>
      </c>
      <c r="K2495">
        <f t="shared" si="184"/>
        <v>98.4</v>
      </c>
      <c r="L2495">
        <f t="shared" si="185"/>
        <v>0</v>
      </c>
    </row>
    <row r="2496" spans="1:12" x14ac:dyDescent="0.25">
      <c r="B2496" s="22">
        <v>43206</v>
      </c>
      <c r="C2496">
        <v>28.004999999999999</v>
      </c>
      <c r="D2496">
        <v>99.974999999999994</v>
      </c>
      <c r="E2496">
        <v>38.152032255999998</v>
      </c>
      <c r="F2496">
        <v>38152032256</v>
      </c>
      <c r="G2496">
        <v>1</v>
      </c>
      <c r="H2496">
        <f t="shared" si="183"/>
        <v>0</v>
      </c>
      <c r="I2496" t="s">
        <v>41</v>
      </c>
      <c r="J2496" t="s">
        <v>40</v>
      </c>
      <c r="K2496">
        <f t="shared" si="184"/>
        <v>99.974999999999994</v>
      </c>
      <c r="L2496">
        <f t="shared" si="185"/>
        <v>0</v>
      </c>
    </row>
    <row r="2497" spans="1:12" x14ac:dyDescent="0.25">
      <c r="A2497">
        <v>15</v>
      </c>
      <c r="B2497" s="22">
        <v>43203</v>
      </c>
      <c r="C2497">
        <v>29.434999999999999</v>
      </c>
      <c r="D2497">
        <v>100.67</v>
      </c>
      <c r="E2497">
        <v>38.095110144000003</v>
      </c>
      <c r="F2497">
        <v>38095110144</v>
      </c>
      <c r="G2497">
        <v>1</v>
      </c>
      <c r="H2497">
        <f t="shared" si="183"/>
        <v>0</v>
      </c>
      <c r="I2497" t="s">
        <v>41</v>
      </c>
      <c r="J2497" t="s">
        <v>40</v>
      </c>
      <c r="K2497">
        <f t="shared" si="184"/>
        <v>100.67</v>
      </c>
      <c r="L2497">
        <f t="shared" si="185"/>
        <v>0</v>
      </c>
    </row>
    <row r="2498" spans="1:12" x14ac:dyDescent="0.25">
      <c r="B2498" s="22">
        <v>43202</v>
      </c>
      <c r="C2498">
        <v>31.725000000000001</v>
      </c>
      <c r="D2498">
        <v>100.98</v>
      </c>
      <c r="E2498">
        <v>37.952802816000002</v>
      </c>
      <c r="F2498">
        <v>37952802816</v>
      </c>
      <c r="G2498">
        <v>1</v>
      </c>
      <c r="H2498">
        <f t="shared" si="183"/>
        <v>0</v>
      </c>
      <c r="I2498" t="s">
        <v>41</v>
      </c>
      <c r="J2498" t="s">
        <v>40</v>
      </c>
      <c r="K2498">
        <f t="shared" si="184"/>
        <v>100.98</v>
      </c>
      <c r="L2498">
        <f t="shared" si="185"/>
        <v>0</v>
      </c>
    </row>
    <row r="2499" spans="1:12" x14ac:dyDescent="0.25">
      <c r="B2499" s="22">
        <v>43201</v>
      </c>
      <c r="C2499">
        <v>33.695</v>
      </c>
      <c r="D2499">
        <v>100.26</v>
      </c>
      <c r="E2499">
        <v>37.597040640000003</v>
      </c>
      <c r="F2499">
        <v>37597040640</v>
      </c>
      <c r="G2499">
        <v>1</v>
      </c>
      <c r="H2499">
        <f t="shared" ref="H2499:H2562" si="186">IF(G2499=1, 0, 1)</f>
        <v>0</v>
      </c>
      <c r="I2499" t="s">
        <v>41</v>
      </c>
      <c r="J2499" t="s">
        <v>40</v>
      </c>
      <c r="K2499">
        <f t="shared" ref="K2499:K2562" si="187">D2499*G2499</f>
        <v>100.26</v>
      </c>
      <c r="L2499">
        <f t="shared" ref="L2499:L2562" si="188">D2499*H2499</f>
        <v>0</v>
      </c>
    </row>
    <row r="2500" spans="1:12" x14ac:dyDescent="0.25">
      <c r="B2500" s="22">
        <v>43200</v>
      </c>
      <c r="C2500">
        <v>32.945</v>
      </c>
      <c r="D2500">
        <v>100.25</v>
      </c>
      <c r="E2500">
        <v>37.739347967999997</v>
      </c>
      <c r="F2500">
        <v>37739347968</v>
      </c>
      <c r="G2500">
        <v>1</v>
      </c>
      <c r="H2500">
        <f t="shared" si="186"/>
        <v>0</v>
      </c>
      <c r="I2500" t="s">
        <v>41</v>
      </c>
      <c r="J2500" t="s">
        <v>40</v>
      </c>
      <c r="K2500">
        <f t="shared" si="187"/>
        <v>100.25</v>
      </c>
      <c r="L2500">
        <f t="shared" si="188"/>
        <v>0</v>
      </c>
    </row>
    <row r="2501" spans="1:12" x14ac:dyDescent="0.25">
      <c r="B2501" s="22">
        <v>43199</v>
      </c>
      <c r="C2501">
        <v>33.774999999999999</v>
      </c>
      <c r="D2501">
        <v>100.935</v>
      </c>
      <c r="E2501">
        <v>37.525889024000001</v>
      </c>
      <c r="F2501">
        <v>37525889024</v>
      </c>
      <c r="G2501">
        <v>1</v>
      </c>
      <c r="H2501">
        <f t="shared" si="186"/>
        <v>0</v>
      </c>
      <c r="I2501" t="s">
        <v>41</v>
      </c>
      <c r="J2501" t="s">
        <v>40</v>
      </c>
      <c r="K2501">
        <f t="shared" si="187"/>
        <v>100.935</v>
      </c>
      <c r="L2501">
        <f t="shared" si="188"/>
        <v>0</v>
      </c>
    </row>
    <row r="2502" spans="1:12" x14ac:dyDescent="0.25">
      <c r="A2502">
        <v>14</v>
      </c>
      <c r="B2502" s="22">
        <v>43196</v>
      </c>
      <c r="C2502">
        <v>34.020000000000003</v>
      </c>
      <c r="D2502">
        <v>102.38</v>
      </c>
      <c r="E2502">
        <v>37.668192255999998</v>
      </c>
      <c r="F2502">
        <v>37668192256</v>
      </c>
      <c r="G2502">
        <v>1</v>
      </c>
      <c r="H2502">
        <f t="shared" si="186"/>
        <v>0</v>
      </c>
      <c r="I2502" t="s">
        <v>41</v>
      </c>
      <c r="J2502" t="s">
        <v>40</v>
      </c>
      <c r="K2502">
        <f t="shared" si="187"/>
        <v>102.38</v>
      </c>
      <c r="L2502">
        <f t="shared" si="188"/>
        <v>0</v>
      </c>
    </row>
    <row r="2503" spans="1:12" x14ac:dyDescent="0.25">
      <c r="B2503" s="22">
        <v>43195</v>
      </c>
      <c r="C2503">
        <v>33.564999999999998</v>
      </c>
      <c r="D2503">
        <v>100.97</v>
      </c>
      <c r="E2503">
        <v>38.152032255999998</v>
      </c>
      <c r="F2503">
        <v>38152032256</v>
      </c>
      <c r="G2503">
        <v>1</v>
      </c>
      <c r="H2503">
        <f t="shared" si="186"/>
        <v>0</v>
      </c>
      <c r="I2503" t="s">
        <v>41</v>
      </c>
      <c r="J2503" t="s">
        <v>40</v>
      </c>
      <c r="K2503">
        <f t="shared" si="187"/>
        <v>100.97</v>
      </c>
      <c r="L2503">
        <f t="shared" si="188"/>
        <v>0</v>
      </c>
    </row>
    <row r="2504" spans="1:12" x14ac:dyDescent="0.25">
      <c r="B2504" s="22">
        <v>43194</v>
      </c>
      <c r="C2504">
        <v>35.055</v>
      </c>
      <c r="D2504">
        <v>101.07</v>
      </c>
      <c r="E2504">
        <v>37.397815295999997</v>
      </c>
      <c r="F2504">
        <v>37397815296</v>
      </c>
      <c r="G2504">
        <v>1</v>
      </c>
      <c r="H2504">
        <f t="shared" si="186"/>
        <v>0</v>
      </c>
      <c r="I2504" t="s">
        <v>41</v>
      </c>
      <c r="J2504" t="s">
        <v>40</v>
      </c>
      <c r="K2504">
        <f t="shared" si="187"/>
        <v>101.07</v>
      </c>
      <c r="L2504">
        <f t="shared" si="188"/>
        <v>0</v>
      </c>
    </row>
    <row r="2505" spans="1:12" x14ac:dyDescent="0.25">
      <c r="B2505" s="22">
        <v>43193</v>
      </c>
      <c r="C2505">
        <v>34.71</v>
      </c>
      <c r="D2505">
        <v>101.655</v>
      </c>
      <c r="E2505">
        <v>37.639733247999999</v>
      </c>
      <c r="F2505">
        <v>37639733248</v>
      </c>
      <c r="G2505">
        <v>1</v>
      </c>
      <c r="H2505">
        <f t="shared" si="186"/>
        <v>0</v>
      </c>
      <c r="I2505" t="s">
        <v>41</v>
      </c>
      <c r="J2505" t="s">
        <v>40</v>
      </c>
      <c r="K2505">
        <f t="shared" si="187"/>
        <v>101.655</v>
      </c>
      <c r="L2505">
        <f t="shared" si="188"/>
        <v>0</v>
      </c>
    </row>
    <row r="2506" spans="1:12" x14ac:dyDescent="0.25">
      <c r="B2506" s="22">
        <v>43192</v>
      </c>
      <c r="C2506">
        <v>34.32</v>
      </c>
      <c r="D2506">
        <v>101.74</v>
      </c>
      <c r="E2506">
        <v>37.611272192000001</v>
      </c>
      <c r="F2506">
        <v>37611272192</v>
      </c>
      <c r="G2506">
        <v>1</v>
      </c>
      <c r="H2506">
        <f t="shared" si="186"/>
        <v>0</v>
      </c>
      <c r="I2506" t="s">
        <v>41</v>
      </c>
      <c r="J2506" t="s">
        <v>40</v>
      </c>
      <c r="K2506">
        <f t="shared" si="187"/>
        <v>101.74</v>
      </c>
      <c r="L2506">
        <f t="shared" si="188"/>
        <v>0</v>
      </c>
    </row>
    <row r="2507" spans="1:12" x14ac:dyDescent="0.25">
      <c r="A2507">
        <v>13</v>
      </c>
      <c r="B2507" s="22">
        <v>43189</v>
      </c>
      <c r="C2507">
        <v>34.159999999999997</v>
      </c>
      <c r="D2507">
        <v>101.74</v>
      </c>
      <c r="E2507">
        <v>37.611272192000001</v>
      </c>
      <c r="F2507">
        <v>37611272192</v>
      </c>
      <c r="G2507">
        <v>1</v>
      </c>
      <c r="H2507">
        <f t="shared" si="186"/>
        <v>0</v>
      </c>
      <c r="I2507" t="s">
        <v>41</v>
      </c>
      <c r="J2507" t="s">
        <v>40</v>
      </c>
      <c r="K2507">
        <f t="shared" si="187"/>
        <v>101.74</v>
      </c>
      <c r="L2507">
        <f t="shared" si="188"/>
        <v>0</v>
      </c>
    </row>
    <row r="2508" spans="1:12" x14ac:dyDescent="0.25">
      <c r="B2508" s="22">
        <v>43188</v>
      </c>
      <c r="C2508">
        <v>34.369999999999997</v>
      </c>
      <c r="D2508">
        <v>101.74</v>
      </c>
      <c r="E2508">
        <v>37.582811135999997</v>
      </c>
      <c r="F2508">
        <v>37582811136</v>
      </c>
      <c r="G2508">
        <v>1</v>
      </c>
      <c r="H2508">
        <f t="shared" si="186"/>
        <v>0</v>
      </c>
      <c r="I2508" t="s">
        <v>41</v>
      </c>
      <c r="J2508" t="s">
        <v>40</v>
      </c>
      <c r="K2508">
        <f t="shared" si="187"/>
        <v>101.74</v>
      </c>
      <c r="L2508">
        <f t="shared" si="188"/>
        <v>0</v>
      </c>
    </row>
    <row r="2509" spans="1:12" x14ac:dyDescent="0.25">
      <c r="B2509" s="22">
        <v>43187</v>
      </c>
      <c r="C2509">
        <v>34.255000000000003</v>
      </c>
      <c r="D2509">
        <v>104.36</v>
      </c>
      <c r="E2509">
        <v>37.725114368</v>
      </c>
      <c r="F2509">
        <v>37725114368</v>
      </c>
      <c r="G2509">
        <v>1</v>
      </c>
      <c r="H2509">
        <f t="shared" si="186"/>
        <v>0</v>
      </c>
      <c r="I2509" t="s">
        <v>41</v>
      </c>
      <c r="J2509" t="s">
        <v>40</v>
      </c>
      <c r="K2509">
        <f t="shared" si="187"/>
        <v>104.36</v>
      </c>
      <c r="L2509">
        <f t="shared" si="188"/>
        <v>0</v>
      </c>
    </row>
    <row r="2510" spans="1:12" x14ac:dyDescent="0.25">
      <c r="B2510" s="22">
        <v>43186</v>
      </c>
      <c r="C2510">
        <v>33.134999999999998</v>
      </c>
      <c r="D2510">
        <v>104.55</v>
      </c>
      <c r="E2510">
        <v>37.653962751999998</v>
      </c>
      <c r="F2510">
        <v>37653962752</v>
      </c>
      <c r="G2510">
        <v>1</v>
      </c>
      <c r="H2510">
        <f t="shared" si="186"/>
        <v>0</v>
      </c>
      <c r="I2510" t="s">
        <v>41</v>
      </c>
      <c r="J2510" t="s">
        <v>40</v>
      </c>
      <c r="K2510">
        <f t="shared" si="187"/>
        <v>104.55</v>
      </c>
      <c r="L2510">
        <f t="shared" si="188"/>
        <v>0</v>
      </c>
    </row>
    <row r="2511" spans="1:12" x14ac:dyDescent="0.25">
      <c r="B2511" s="22">
        <v>43185</v>
      </c>
      <c r="C2511">
        <v>34.909999999999997</v>
      </c>
      <c r="D2511">
        <v>106.63</v>
      </c>
      <c r="E2511">
        <v>37.397815295999997</v>
      </c>
      <c r="F2511">
        <v>37397815296</v>
      </c>
      <c r="G2511">
        <v>1</v>
      </c>
      <c r="H2511">
        <f t="shared" si="186"/>
        <v>0</v>
      </c>
      <c r="I2511" t="s">
        <v>41</v>
      </c>
      <c r="J2511" t="s">
        <v>40</v>
      </c>
      <c r="K2511">
        <f t="shared" si="187"/>
        <v>106.63</v>
      </c>
      <c r="L2511">
        <f t="shared" si="188"/>
        <v>0</v>
      </c>
    </row>
    <row r="2512" spans="1:12" x14ac:dyDescent="0.25">
      <c r="A2512">
        <v>12</v>
      </c>
      <c r="B2512" s="22">
        <v>43182</v>
      </c>
      <c r="C2512">
        <v>35.075000000000003</v>
      </c>
      <c r="D2512">
        <v>103.765</v>
      </c>
      <c r="E2512">
        <v>37.468966911999999</v>
      </c>
      <c r="F2512">
        <v>37468966912</v>
      </c>
      <c r="G2512">
        <v>1</v>
      </c>
      <c r="H2512">
        <f t="shared" si="186"/>
        <v>0</v>
      </c>
      <c r="I2512" t="s">
        <v>41</v>
      </c>
      <c r="J2512" t="s">
        <v>40</v>
      </c>
      <c r="K2512">
        <f t="shared" si="187"/>
        <v>103.765</v>
      </c>
      <c r="L2512">
        <f t="shared" si="188"/>
        <v>0</v>
      </c>
    </row>
    <row r="2513" spans="1:12" x14ac:dyDescent="0.25">
      <c r="B2513" s="22">
        <v>43181</v>
      </c>
      <c r="C2513">
        <v>33.42</v>
      </c>
      <c r="D2513">
        <v>104.765</v>
      </c>
      <c r="E2513">
        <v>38.080876543999999</v>
      </c>
      <c r="F2513">
        <v>38080876544</v>
      </c>
      <c r="G2513">
        <v>1</v>
      </c>
      <c r="H2513">
        <f t="shared" si="186"/>
        <v>0</v>
      </c>
      <c r="I2513" t="s">
        <v>41</v>
      </c>
      <c r="J2513" t="s">
        <v>40</v>
      </c>
      <c r="K2513">
        <f t="shared" si="187"/>
        <v>104.765</v>
      </c>
      <c r="L2513">
        <f t="shared" si="188"/>
        <v>0</v>
      </c>
    </row>
    <row r="2514" spans="1:12" x14ac:dyDescent="0.25">
      <c r="B2514" s="22">
        <v>43180</v>
      </c>
      <c r="C2514">
        <v>29.815000000000001</v>
      </c>
      <c r="D2514">
        <v>103.34</v>
      </c>
      <c r="E2514">
        <v>38.664331263999998</v>
      </c>
      <c r="F2514">
        <v>38664331264</v>
      </c>
      <c r="G2514">
        <v>1</v>
      </c>
      <c r="H2514">
        <f t="shared" si="186"/>
        <v>0</v>
      </c>
      <c r="I2514" t="s">
        <v>41</v>
      </c>
      <c r="J2514" t="s">
        <v>40</v>
      </c>
      <c r="K2514">
        <f t="shared" si="187"/>
        <v>103.34</v>
      </c>
      <c r="L2514">
        <f t="shared" si="188"/>
        <v>0</v>
      </c>
    </row>
    <row r="2515" spans="1:12" x14ac:dyDescent="0.25">
      <c r="B2515" s="22">
        <v>43179</v>
      </c>
      <c r="C2515">
        <v>29.77</v>
      </c>
      <c r="D2515">
        <v>102.93</v>
      </c>
      <c r="E2515">
        <v>38.934708223999998</v>
      </c>
      <c r="F2515">
        <v>38934708224</v>
      </c>
      <c r="G2515">
        <v>1</v>
      </c>
      <c r="H2515">
        <f t="shared" si="186"/>
        <v>0</v>
      </c>
      <c r="I2515" t="s">
        <v>41</v>
      </c>
      <c r="J2515" t="s">
        <v>40</v>
      </c>
      <c r="K2515">
        <f t="shared" si="187"/>
        <v>102.93</v>
      </c>
      <c r="L2515">
        <f t="shared" si="188"/>
        <v>0</v>
      </c>
    </row>
    <row r="2516" spans="1:12" x14ac:dyDescent="0.25">
      <c r="B2516" s="22">
        <v>43178</v>
      </c>
      <c r="C2516">
        <v>27.14</v>
      </c>
      <c r="D2516">
        <v>101.32</v>
      </c>
      <c r="E2516">
        <v>38.749712383999999</v>
      </c>
      <c r="F2516">
        <v>38749712384</v>
      </c>
      <c r="G2516">
        <v>1</v>
      </c>
      <c r="H2516">
        <f t="shared" si="186"/>
        <v>0</v>
      </c>
      <c r="I2516" t="s">
        <v>41</v>
      </c>
      <c r="J2516" t="s">
        <v>40</v>
      </c>
      <c r="K2516">
        <f t="shared" si="187"/>
        <v>101.32</v>
      </c>
      <c r="L2516">
        <f t="shared" si="188"/>
        <v>0</v>
      </c>
    </row>
    <row r="2517" spans="1:12" x14ac:dyDescent="0.25">
      <c r="A2517">
        <v>11</v>
      </c>
      <c r="B2517" s="22">
        <v>43175</v>
      </c>
      <c r="C2517">
        <v>26.27</v>
      </c>
      <c r="D2517">
        <v>99.954999999999998</v>
      </c>
      <c r="E2517">
        <v>39.005863935999997</v>
      </c>
      <c r="F2517">
        <v>39005863936</v>
      </c>
      <c r="G2517">
        <v>1</v>
      </c>
      <c r="H2517">
        <f t="shared" si="186"/>
        <v>0</v>
      </c>
      <c r="I2517" t="s">
        <v>41</v>
      </c>
      <c r="J2517" t="s">
        <v>40</v>
      </c>
      <c r="K2517">
        <f t="shared" si="187"/>
        <v>99.954999999999998</v>
      </c>
      <c r="L2517">
        <f t="shared" si="188"/>
        <v>0</v>
      </c>
    </row>
    <row r="2518" spans="1:12" x14ac:dyDescent="0.25">
      <c r="B2518" s="22">
        <v>43174</v>
      </c>
      <c r="C2518">
        <v>26.835000000000001</v>
      </c>
      <c r="D2518">
        <v>102.86</v>
      </c>
      <c r="E2518">
        <v>38.578946047999999</v>
      </c>
      <c r="F2518">
        <v>38578946048</v>
      </c>
      <c r="G2518">
        <v>1</v>
      </c>
      <c r="H2518">
        <f t="shared" si="186"/>
        <v>0</v>
      </c>
      <c r="I2518" t="s">
        <v>41</v>
      </c>
      <c r="J2518" t="s">
        <v>40</v>
      </c>
      <c r="K2518">
        <f t="shared" si="187"/>
        <v>102.86</v>
      </c>
      <c r="L2518">
        <f t="shared" si="188"/>
        <v>0</v>
      </c>
    </row>
    <row r="2519" spans="1:12" x14ac:dyDescent="0.25">
      <c r="B2519" s="22">
        <v>43173</v>
      </c>
      <c r="C2519">
        <v>26.15</v>
      </c>
      <c r="D2519">
        <v>102.315</v>
      </c>
      <c r="E2519">
        <v>38.393950208</v>
      </c>
      <c r="F2519">
        <v>38393950208</v>
      </c>
      <c r="G2519">
        <v>1</v>
      </c>
      <c r="H2519">
        <f t="shared" si="186"/>
        <v>0</v>
      </c>
      <c r="I2519" t="s">
        <v>41</v>
      </c>
      <c r="J2519" t="s">
        <v>40</v>
      </c>
      <c r="K2519">
        <f t="shared" si="187"/>
        <v>102.315</v>
      </c>
      <c r="L2519">
        <f t="shared" si="188"/>
        <v>0</v>
      </c>
    </row>
    <row r="2520" spans="1:12" x14ac:dyDescent="0.25">
      <c r="B2520" s="22">
        <v>43172</v>
      </c>
      <c r="C2520">
        <v>24.465</v>
      </c>
      <c r="D2520">
        <v>97.42</v>
      </c>
      <c r="E2520">
        <v>38.835097599999997</v>
      </c>
      <c r="F2520">
        <v>38835097600</v>
      </c>
      <c r="G2520">
        <v>1</v>
      </c>
      <c r="H2520">
        <f t="shared" si="186"/>
        <v>0</v>
      </c>
      <c r="I2520" t="s">
        <v>41</v>
      </c>
      <c r="J2520" t="s">
        <v>40</v>
      </c>
      <c r="K2520">
        <f t="shared" si="187"/>
        <v>97.42</v>
      </c>
      <c r="L2520">
        <f t="shared" si="188"/>
        <v>0</v>
      </c>
    </row>
    <row r="2521" spans="1:12" x14ac:dyDescent="0.25">
      <c r="B2521" s="22">
        <v>43171</v>
      </c>
      <c r="C2521">
        <v>24.024999999999999</v>
      </c>
      <c r="D2521">
        <v>97.575000000000003</v>
      </c>
      <c r="E2521">
        <v>39.048552448000002</v>
      </c>
      <c r="F2521">
        <v>39048552448</v>
      </c>
      <c r="G2521">
        <v>1</v>
      </c>
      <c r="H2521">
        <f t="shared" si="186"/>
        <v>0</v>
      </c>
      <c r="I2521" t="s">
        <v>41</v>
      </c>
      <c r="J2521" t="s">
        <v>40</v>
      </c>
      <c r="K2521">
        <f t="shared" si="187"/>
        <v>97.575000000000003</v>
      </c>
      <c r="L2521">
        <f t="shared" si="188"/>
        <v>0</v>
      </c>
    </row>
    <row r="2522" spans="1:12" x14ac:dyDescent="0.25">
      <c r="A2522">
        <v>10</v>
      </c>
      <c r="B2522" s="22">
        <v>43168</v>
      </c>
      <c r="C2522">
        <v>24.285</v>
      </c>
      <c r="D2522">
        <v>96.1</v>
      </c>
      <c r="E2522">
        <v>38.792404992000002</v>
      </c>
      <c r="F2522">
        <v>38792404992</v>
      </c>
      <c r="G2522">
        <v>1</v>
      </c>
      <c r="H2522">
        <f t="shared" si="186"/>
        <v>0</v>
      </c>
      <c r="I2522" t="s">
        <v>41</v>
      </c>
      <c r="J2522" t="s">
        <v>40</v>
      </c>
      <c r="K2522">
        <f t="shared" si="187"/>
        <v>96.1</v>
      </c>
      <c r="L2522">
        <f t="shared" si="188"/>
        <v>0</v>
      </c>
    </row>
    <row r="2523" spans="1:12" x14ac:dyDescent="0.25">
      <c r="B2523" s="22">
        <v>43167</v>
      </c>
      <c r="C2523">
        <v>24.47</v>
      </c>
      <c r="D2523">
        <v>96.495000000000005</v>
      </c>
      <c r="E2523">
        <v>38.877786112000003</v>
      </c>
      <c r="F2523">
        <v>38877786112</v>
      </c>
      <c r="G2523">
        <v>1</v>
      </c>
      <c r="H2523">
        <f t="shared" si="186"/>
        <v>0</v>
      </c>
      <c r="I2523" t="s">
        <v>41</v>
      </c>
      <c r="J2523" t="s">
        <v>40</v>
      </c>
      <c r="K2523">
        <f t="shared" si="187"/>
        <v>96.495000000000005</v>
      </c>
      <c r="L2523">
        <f t="shared" si="188"/>
        <v>0</v>
      </c>
    </row>
    <row r="2524" spans="1:12" x14ac:dyDescent="0.25">
      <c r="B2524" s="22">
        <v>43166</v>
      </c>
      <c r="C2524">
        <v>25.44</v>
      </c>
      <c r="D2524">
        <v>99.495000000000005</v>
      </c>
      <c r="E2524">
        <v>38.763941887999998</v>
      </c>
      <c r="F2524">
        <v>38763941888</v>
      </c>
      <c r="G2524">
        <v>1</v>
      </c>
      <c r="H2524">
        <f t="shared" si="186"/>
        <v>0</v>
      </c>
      <c r="I2524" t="s">
        <v>41</v>
      </c>
      <c r="J2524" t="s">
        <v>40</v>
      </c>
      <c r="K2524">
        <f t="shared" si="187"/>
        <v>99.495000000000005</v>
      </c>
      <c r="L2524">
        <f t="shared" si="188"/>
        <v>0</v>
      </c>
    </row>
    <row r="2525" spans="1:12" x14ac:dyDescent="0.25">
      <c r="B2525" s="22">
        <v>43165</v>
      </c>
      <c r="C2525">
        <v>25.574999999999999</v>
      </c>
      <c r="D2525">
        <v>101.515</v>
      </c>
      <c r="E2525">
        <v>39.091245055999998</v>
      </c>
      <c r="F2525">
        <v>39091245056</v>
      </c>
      <c r="G2525">
        <v>1</v>
      </c>
      <c r="H2525">
        <f t="shared" si="186"/>
        <v>0</v>
      </c>
      <c r="I2525" t="s">
        <v>41</v>
      </c>
      <c r="J2525" t="s">
        <v>40</v>
      </c>
      <c r="K2525">
        <f t="shared" si="187"/>
        <v>101.515</v>
      </c>
      <c r="L2525">
        <f t="shared" si="188"/>
        <v>0</v>
      </c>
    </row>
    <row r="2526" spans="1:12" x14ac:dyDescent="0.25">
      <c r="B2526" s="22">
        <v>43164</v>
      </c>
      <c r="C2526">
        <v>26.99</v>
      </c>
      <c r="D2526">
        <v>106.325</v>
      </c>
      <c r="E2526">
        <v>38.564716543999999</v>
      </c>
      <c r="F2526">
        <v>38564716544</v>
      </c>
      <c r="G2526">
        <v>1</v>
      </c>
      <c r="H2526">
        <f t="shared" si="186"/>
        <v>0</v>
      </c>
      <c r="I2526" t="s">
        <v>41</v>
      </c>
      <c r="J2526" t="s">
        <v>40</v>
      </c>
      <c r="K2526">
        <f t="shared" si="187"/>
        <v>106.325</v>
      </c>
      <c r="L2526">
        <f t="shared" si="188"/>
        <v>0</v>
      </c>
    </row>
    <row r="2527" spans="1:12" x14ac:dyDescent="0.25">
      <c r="A2527">
        <v>9</v>
      </c>
      <c r="B2527" s="22">
        <v>43161</v>
      </c>
      <c r="C2527">
        <v>26.405000000000001</v>
      </c>
      <c r="D2527">
        <v>99.194999999999993</v>
      </c>
      <c r="E2527">
        <v>38.991630336</v>
      </c>
      <c r="F2527">
        <v>38991630336</v>
      </c>
      <c r="G2527">
        <v>1</v>
      </c>
      <c r="H2527">
        <f t="shared" si="186"/>
        <v>0</v>
      </c>
      <c r="I2527" t="s">
        <v>41</v>
      </c>
      <c r="J2527" t="s">
        <v>40</v>
      </c>
      <c r="K2527">
        <f t="shared" si="187"/>
        <v>99.194999999999993</v>
      </c>
      <c r="L2527">
        <f t="shared" si="188"/>
        <v>0</v>
      </c>
    </row>
    <row r="2528" spans="1:12" x14ac:dyDescent="0.25">
      <c r="B2528" s="22">
        <v>43160</v>
      </c>
      <c r="C2528">
        <v>26.33</v>
      </c>
      <c r="D2528">
        <v>97.625</v>
      </c>
      <c r="E2528">
        <v>39.945076735999997</v>
      </c>
      <c r="F2528">
        <v>39945076736</v>
      </c>
      <c r="G2528">
        <v>1</v>
      </c>
      <c r="H2528">
        <f t="shared" si="186"/>
        <v>0</v>
      </c>
      <c r="I2528" t="s">
        <v>41</v>
      </c>
      <c r="J2528" t="s">
        <v>40</v>
      </c>
      <c r="K2528">
        <f t="shared" si="187"/>
        <v>97.625</v>
      </c>
      <c r="L2528">
        <f t="shared" si="188"/>
        <v>0</v>
      </c>
    </row>
    <row r="2529" spans="1:12" x14ac:dyDescent="0.25">
      <c r="B2529" s="22">
        <v>43159</v>
      </c>
      <c r="C2529">
        <v>25.69</v>
      </c>
      <c r="D2529">
        <v>98.51</v>
      </c>
      <c r="E2529">
        <v>40.229687296000002</v>
      </c>
      <c r="F2529">
        <v>40229687296</v>
      </c>
      <c r="G2529">
        <v>1</v>
      </c>
      <c r="H2529">
        <f t="shared" si="186"/>
        <v>0</v>
      </c>
      <c r="I2529" t="s">
        <v>41</v>
      </c>
      <c r="J2529" t="s">
        <v>40</v>
      </c>
      <c r="K2529">
        <f t="shared" si="187"/>
        <v>98.51</v>
      </c>
      <c r="L2529">
        <f t="shared" si="188"/>
        <v>0</v>
      </c>
    </row>
    <row r="2530" spans="1:12" x14ac:dyDescent="0.25">
      <c r="B2530" s="22">
        <v>43158</v>
      </c>
      <c r="C2530">
        <v>26.085000000000001</v>
      </c>
      <c r="D2530">
        <v>101.015</v>
      </c>
      <c r="E2530">
        <v>40.343531519999999</v>
      </c>
      <c r="F2530">
        <v>40343531520</v>
      </c>
      <c r="G2530">
        <v>1</v>
      </c>
      <c r="H2530">
        <f t="shared" si="186"/>
        <v>0</v>
      </c>
      <c r="I2530" t="s">
        <v>41</v>
      </c>
      <c r="J2530" t="s">
        <v>40</v>
      </c>
      <c r="K2530">
        <f t="shared" si="187"/>
        <v>101.015</v>
      </c>
      <c r="L2530">
        <f t="shared" si="188"/>
        <v>0</v>
      </c>
    </row>
    <row r="2531" spans="1:12" x14ac:dyDescent="0.25">
      <c r="B2531" s="22">
        <v>43157</v>
      </c>
      <c r="C2531">
        <v>27.385000000000002</v>
      </c>
      <c r="D2531">
        <v>105.07</v>
      </c>
      <c r="E2531">
        <v>39.760080895999998</v>
      </c>
      <c r="F2531">
        <v>39760080896</v>
      </c>
      <c r="G2531">
        <v>1</v>
      </c>
      <c r="H2531">
        <f t="shared" si="186"/>
        <v>0</v>
      </c>
      <c r="I2531" t="s">
        <v>41</v>
      </c>
      <c r="J2531" t="s">
        <v>40</v>
      </c>
      <c r="K2531">
        <f t="shared" si="187"/>
        <v>105.07</v>
      </c>
      <c r="L2531">
        <f t="shared" si="188"/>
        <v>0</v>
      </c>
    </row>
    <row r="2532" spans="1:12" x14ac:dyDescent="0.25">
      <c r="A2532">
        <v>8</v>
      </c>
      <c r="B2532" s="22">
        <v>43154</v>
      </c>
      <c r="C2532">
        <v>29.434999999999999</v>
      </c>
      <c r="D2532">
        <v>108.28</v>
      </c>
      <c r="E2532">
        <v>39.703158784000003</v>
      </c>
      <c r="F2532">
        <v>39703158784</v>
      </c>
      <c r="G2532">
        <v>1</v>
      </c>
      <c r="H2532">
        <f t="shared" si="186"/>
        <v>0</v>
      </c>
      <c r="I2532" t="s">
        <v>41</v>
      </c>
      <c r="J2532" t="s">
        <v>40</v>
      </c>
      <c r="K2532">
        <f t="shared" si="187"/>
        <v>108.28</v>
      </c>
      <c r="L2532">
        <f t="shared" si="188"/>
        <v>0</v>
      </c>
    </row>
    <row r="2533" spans="1:12" x14ac:dyDescent="0.25">
      <c r="B2533" s="22">
        <v>43153</v>
      </c>
      <c r="C2533">
        <v>27.47</v>
      </c>
      <c r="D2533">
        <v>104.76</v>
      </c>
      <c r="E2533">
        <v>39.973539840000001</v>
      </c>
      <c r="F2533">
        <v>39973539840</v>
      </c>
      <c r="G2533">
        <v>1</v>
      </c>
      <c r="H2533">
        <f t="shared" si="186"/>
        <v>0</v>
      </c>
      <c r="I2533" t="s">
        <v>41</v>
      </c>
      <c r="J2533" t="s">
        <v>40</v>
      </c>
      <c r="K2533">
        <f t="shared" si="187"/>
        <v>104.76</v>
      </c>
      <c r="L2533">
        <f t="shared" si="188"/>
        <v>0</v>
      </c>
    </row>
    <row r="2534" spans="1:12" x14ac:dyDescent="0.25">
      <c r="B2534" s="22">
        <v>43152</v>
      </c>
      <c r="C2534">
        <v>26.51</v>
      </c>
      <c r="D2534">
        <v>103.56</v>
      </c>
      <c r="E2534">
        <v>39.831232512</v>
      </c>
      <c r="F2534">
        <v>39831232512</v>
      </c>
      <c r="G2534">
        <v>1</v>
      </c>
      <c r="H2534">
        <f t="shared" si="186"/>
        <v>0</v>
      </c>
      <c r="I2534" t="s">
        <v>41</v>
      </c>
      <c r="J2534" t="s">
        <v>40</v>
      </c>
      <c r="K2534">
        <f t="shared" si="187"/>
        <v>103.56</v>
      </c>
      <c r="L2534">
        <f t="shared" si="188"/>
        <v>0</v>
      </c>
    </row>
    <row r="2535" spans="1:12" x14ac:dyDescent="0.25">
      <c r="B2535" s="22">
        <v>43151</v>
      </c>
      <c r="C2535">
        <v>25.52</v>
      </c>
      <c r="D2535">
        <v>102.58</v>
      </c>
      <c r="E2535">
        <v>39.461240832000001</v>
      </c>
      <c r="F2535">
        <v>39461240832</v>
      </c>
      <c r="G2535">
        <v>1</v>
      </c>
      <c r="H2535">
        <f t="shared" si="186"/>
        <v>0</v>
      </c>
      <c r="I2535" t="s">
        <v>41</v>
      </c>
      <c r="J2535" t="s">
        <v>40</v>
      </c>
      <c r="K2535">
        <f t="shared" si="187"/>
        <v>102.58</v>
      </c>
      <c r="L2535">
        <f t="shared" si="188"/>
        <v>0</v>
      </c>
    </row>
    <row r="2536" spans="1:12" x14ac:dyDescent="0.25">
      <c r="B2536" s="22">
        <v>43150</v>
      </c>
      <c r="C2536">
        <v>25.074999999999999</v>
      </c>
      <c r="D2536">
        <v>99.754999999999995</v>
      </c>
      <c r="E2536">
        <v>38.906249215999999</v>
      </c>
      <c r="F2536">
        <v>38906249216</v>
      </c>
      <c r="G2536">
        <v>1</v>
      </c>
      <c r="H2536">
        <f t="shared" si="186"/>
        <v>0</v>
      </c>
      <c r="I2536" t="s">
        <v>41</v>
      </c>
      <c r="J2536" t="s">
        <v>40</v>
      </c>
      <c r="K2536">
        <f t="shared" si="187"/>
        <v>99.754999999999995</v>
      </c>
      <c r="L2536">
        <f t="shared" si="188"/>
        <v>0</v>
      </c>
    </row>
    <row r="2537" spans="1:12" x14ac:dyDescent="0.25">
      <c r="A2537">
        <v>7</v>
      </c>
      <c r="B2537" s="22">
        <v>43147</v>
      </c>
      <c r="C2537">
        <v>24.92</v>
      </c>
      <c r="D2537">
        <v>96.224999999999994</v>
      </c>
      <c r="E2537">
        <v>38.778175488000002</v>
      </c>
      <c r="F2537">
        <v>38778175488</v>
      </c>
      <c r="G2537">
        <v>1</v>
      </c>
      <c r="H2537">
        <f t="shared" si="186"/>
        <v>0</v>
      </c>
      <c r="I2537" t="s">
        <v>41</v>
      </c>
      <c r="J2537" t="s">
        <v>40</v>
      </c>
      <c r="K2537">
        <f t="shared" si="187"/>
        <v>96.224999999999994</v>
      </c>
      <c r="L2537">
        <f t="shared" si="188"/>
        <v>0</v>
      </c>
    </row>
    <row r="2538" spans="1:12" x14ac:dyDescent="0.25">
      <c r="B2538" s="22">
        <v>43146</v>
      </c>
      <c r="C2538">
        <v>25.864999999999998</v>
      </c>
      <c r="D2538">
        <v>97.31</v>
      </c>
      <c r="E2538">
        <v>38.692790272000003</v>
      </c>
      <c r="F2538">
        <v>38692790272</v>
      </c>
      <c r="G2538">
        <v>1</v>
      </c>
      <c r="H2538">
        <f t="shared" si="186"/>
        <v>0</v>
      </c>
      <c r="I2538" t="s">
        <v>41</v>
      </c>
      <c r="J2538" t="s">
        <v>40</v>
      </c>
      <c r="K2538">
        <f t="shared" si="187"/>
        <v>97.31</v>
      </c>
      <c r="L2538">
        <f t="shared" si="188"/>
        <v>0</v>
      </c>
    </row>
    <row r="2539" spans="1:12" x14ac:dyDescent="0.25">
      <c r="B2539" s="22">
        <v>43145</v>
      </c>
      <c r="C2539">
        <v>26.69</v>
      </c>
      <c r="D2539">
        <v>100.81</v>
      </c>
      <c r="E2539">
        <v>38.621638656000002</v>
      </c>
      <c r="F2539">
        <v>38621638656</v>
      </c>
      <c r="G2539">
        <v>1</v>
      </c>
      <c r="H2539">
        <f t="shared" si="186"/>
        <v>0</v>
      </c>
      <c r="I2539" t="s">
        <v>41</v>
      </c>
      <c r="J2539" t="s">
        <v>40</v>
      </c>
      <c r="K2539">
        <f t="shared" si="187"/>
        <v>100.81</v>
      </c>
      <c r="L2539">
        <f t="shared" si="188"/>
        <v>0</v>
      </c>
    </row>
    <row r="2540" spans="1:12" x14ac:dyDescent="0.25">
      <c r="B2540" s="22">
        <v>43144</v>
      </c>
      <c r="C2540">
        <v>27.02</v>
      </c>
      <c r="D2540">
        <v>103.41</v>
      </c>
      <c r="E2540">
        <v>39.745851391999999</v>
      </c>
      <c r="F2540">
        <v>39745851392</v>
      </c>
      <c r="G2540">
        <v>1</v>
      </c>
      <c r="H2540">
        <f t="shared" si="186"/>
        <v>0</v>
      </c>
      <c r="I2540" t="s">
        <v>41</v>
      </c>
      <c r="J2540" t="s">
        <v>40</v>
      </c>
      <c r="K2540">
        <f t="shared" si="187"/>
        <v>103.41</v>
      </c>
      <c r="L2540">
        <f t="shared" si="188"/>
        <v>0</v>
      </c>
    </row>
    <row r="2541" spans="1:12" x14ac:dyDescent="0.25">
      <c r="B2541" s="22">
        <v>43143</v>
      </c>
      <c r="C2541">
        <v>26.23</v>
      </c>
      <c r="D2541">
        <v>101.34</v>
      </c>
      <c r="E2541">
        <v>39.859695616000003</v>
      </c>
      <c r="F2541">
        <v>39859695616</v>
      </c>
      <c r="G2541">
        <v>1</v>
      </c>
      <c r="H2541">
        <f t="shared" si="186"/>
        <v>0</v>
      </c>
      <c r="I2541" t="s">
        <v>41</v>
      </c>
      <c r="J2541" t="s">
        <v>40</v>
      </c>
      <c r="K2541">
        <f t="shared" si="187"/>
        <v>101.34</v>
      </c>
      <c r="L2541">
        <f t="shared" si="188"/>
        <v>0</v>
      </c>
    </row>
    <row r="2542" spans="1:12" x14ac:dyDescent="0.25">
      <c r="A2542">
        <v>6</v>
      </c>
      <c r="B2542" s="22">
        <v>43140</v>
      </c>
      <c r="C2542">
        <v>26.74</v>
      </c>
      <c r="D2542">
        <v>103.255</v>
      </c>
      <c r="E2542">
        <v>39.845462015999999</v>
      </c>
      <c r="F2542">
        <v>39845462016</v>
      </c>
      <c r="G2542">
        <v>1</v>
      </c>
      <c r="H2542">
        <f t="shared" si="186"/>
        <v>0</v>
      </c>
      <c r="I2542" t="s">
        <v>41</v>
      </c>
      <c r="J2542" t="s">
        <v>40</v>
      </c>
      <c r="K2542">
        <f t="shared" si="187"/>
        <v>103.255</v>
      </c>
      <c r="L2542">
        <f t="shared" si="188"/>
        <v>0</v>
      </c>
    </row>
    <row r="2543" spans="1:12" x14ac:dyDescent="0.25">
      <c r="B2543" s="22">
        <v>43139</v>
      </c>
      <c r="C2543">
        <v>23.734999999999999</v>
      </c>
      <c r="D2543">
        <v>96.96</v>
      </c>
      <c r="E2543">
        <v>40.841601023999999</v>
      </c>
      <c r="F2543">
        <v>40841601024</v>
      </c>
      <c r="G2543">
        <v>1</v>
      </c>
      <c r="H2543">
        <f t="shared" si="186"/>
        <v>0</v>
      </c>
      <c r="I2543" t="s">
        <v>41</v>
      </c>
      <c r="J2543" t="s">
        <v>40</v>
      </c>
      <c r="K2543">
        <f t="shared" si="187"/>
        <v>96.96</v>
      </c>
      <c r="L2543">
        <f t="shared" si="188"/>
        <v>0</v>
      </c>
    </row>
    <row r="2544" spans="1:12" x14ac:dyDescent="0.25">
      <c r="B2544" s="22">
        <v>43138</v>
      </c>
      <c r="C2544">
        <v>21.47</v>
      </c>
      <c r="D2544">
        <v>96.5</v>
      </c>
      <c r="E2544">
        <v>41.496203264000002</v>
      </c>
      <c r="F2544">
        <v>41496203264</v>
      </c>
      <c r="G2544">
        <v>1</v>
      </c>
      <c r="H2544">
        <f t="shared" si="186"/>
        <v>0</v>
      </c>
      <c r="I2544" t="s">
        <v>41</v>
      </c>
      <c r="J2544" t="s">
        <v>40</v>
      </c>
      <c r="K2544">
        <f t="shared" si="187"/>
        <v>96.5</v>
      </c>
      <c r="L2544">
        <f t="shared" si="188"/>
        <v>0</v>
      </c>
    </row>
    <row r="2545" spans="1:12" x14ac:dyDescent="0.25">
      <c r="B2545" s="22">
        <v>43137</v>
      </c>
      <c r="C2545">
        <v>23.49</v>
      </c>
      <c r="D2545">
        <v>100.41</v>
      </c>
      <c r="E2545">
        <v>40.798908416000003</v>
      </c>
      <c r="F2545">
        <v>40798908416</v>
      </c>
      <c r="G2545">
        <v>1</v>
      </c>
      <c r="H2545">
        <f t="shared" si="186"/>
        <v>0</v>
      </c>
      <c r="I2545" t="s">
        <v>41</v>
      </c>
      <c r="J2545" t="s">
        <v>40</v>
      </c>
      <c r="K2545">
        <f t="shared" si="187"/>
        <v>100.41</v>
      </c>
      <c r="L2545">
        <f t="shared" si="188"/>
        <v>0</v>
      </c>
    </row>
    <row r="2546" spans="1:12" x14ac:dyDescent="0.25">
      <c r="B2546" s="22">
        <v>43136</v>
      </c>
      <c r="C2546">
        <v>22.555</v>
      </c>
      <c r="D2546">
        <v>98.72</v>
      </c>
      <c r="E2546">
        <v>42.179268608000001</v>
      </c>
      <c r="F2546">
        <v>42179268608</v>
      </c>
      <c r="G2546">
        <v>1</v>
      </c>
      <c r="H2546">
        <f t="shared" si="186"/>
        <v>0</v>
      </c>
      <c r="I2546" t="s">
        <v>41</v>
      </c>
      <c r="J2546" t="s">
        <v>40</v>
      </c>
      <c r="K2546">
        <f t="shared" si="187"/>
        <v>98.72</v>
      </c>
      <c r="L2546">
        <f t="shared" si="188"/>
        <v>0</v>
      </c>
    </row>
    <row r="2547" spans="1:12" x14ac:dyDescent="0.25">
      <c r="A2547">
        <v>5</v>
      </c>
      <c r="B2547" s="22">
        <v>43133</v>
      </c>
      <c r="C2547">
        <v>21.454999999999998</v>
      </c>
      <c r="D2547">
        <v>95.59</v>
      </c>
      <c r="E2547">
        <v>42.791182335999999</v>
      </c>
      <c r="F2547">
        <v>42791182336</v>
      </c>
      <c r="G2547">
        <v>1</v>
      </c>
      <c r="H2547">
        <f t="shared" si="186"/>
        <v>0</v>
      </c>
      <c r="I2547" t="s">
        <v>41</v>
      </c>
      <c r="J2547" t="s">
        <v>40</v>
      </c>
      <c r="K2547">
        <f t="shared" si="187"/>
        <v>95.59</v>
      </c>
      <c r="L2547">
        <f t="shared" si="188"/>
        <v>0</v>
      </c>
    </row>
    <row r="2548" spans="1:12" x14ac:dyDescent="0.25">
      <c r="B2548" s="22">
        <v>43132</v>
      </c>
      <c r="C2548">
        <v>20.515000000000001</v>
      </c>
      <c r="D2548">
        <v>95.43</v>
      </c>
      <c r="E2548">
        <v>43.317710847999997</v>
      </c>
      <c r="F2548">
        <v>43317710848</v>
      </c>
      <c r="G2548">
        <v>1</v>
      </c>
      <c r="H2548">
        <f t="shared" si="186"/>
        <v>0</v>
      </c>
      <c r="I2548" t="s">
        <v>41</v>
      </c>
      <c r="J2548" t="s">
        <v>40</v>
      </c>
      <c r="K2548">
        <f t="shared" si="187"/>
        <v>95.43</v>
      </c>
      <c r="L2548">
        <f t="shared" si="188"/>
        <v>0</v>
      </c>
    </row>
    <row r="2549" spans="1:12" x14ac:dyDescent="0.25">
      <c r="B2549" s="22">
        <v>43131</v>
      </c>
      <c r="C2549">
        <v>20.864999999999998</v>
      </c>
      <c r="D2549">
        <v>97.144999999999996</v>
      </c>
      <c r="E2549">
        <v>43.18963712</v>
      </c>
      <c r="F2549">
        <v>43189637120</v>
      </c>
      <c r="G2549">
        <v>1</v>
      </c>
      <c r="H2549">
        <f t="shared" si="186"/>
        <v>0</v>
      </c>
      <c r="I2549" t="s">
        <v>41</v>
      </c>
      <c r="J2549" t="s">
        <v>40</v>
      </c>
      <c r="K2549">
        <f t="shared" si="187"/>
        <v>97.144999999999996</v>
      </c>
      <c r="L2549">
        <f t="shared" si="188"/>
        <v>0</v>
      </c>
    </row>
    <row r="2550" spans="1:12" x14ac:dyDescent="0.25">
      <c r="B2550" s="22">
        <v>43130</v>
      </c>
      <c r="C2550">
        <v>21.734999999999999</v>
      </c>
      <c r="D2550">
        <v>98.215000000000003</v>
      </c>
      <c r="E2550">
        <v>43.18963712</v>
      </c>
      <c r="F2550">
        <v>43189637120</v>
      </c>
      <c r="G2550">
        <v>1</v>
      </c>
      <c r="H2550">
        <f t="shared" si="186"/>
        <v>0</v>
      </c>
      <c r="I2550" t="s">
        <v>41</v>
      </c>
      <c r="J2550" t="s">
        <v>40</v>
      </c>
      <c r="K2550">
        <f t="shared" si="187"/>
        <v>98.215000000000003</v>
      </c>
      <c r="L2550">
        <f t="shared" si="188"/>
        <v>0</v>
      </c>
    </row>
    <row r="2551" spans="1:12" x14ac:dyDescent="0.25">
      <c r="B2551" s="22">
        <v>43129</v>
      </c>
      <c r="C2551">
        <v>20.440000000000001</v>
      </c>
      <c r="D2551">
        <v>97.924999999999997</v>
      </c>
      <c r="E2551">
        <v>43.858468864000002</v>
      </c>
      <c r="F2551">
        <v>43858468864</v>
      </c>
      <c r="G2551">
        <v>1</v>
      </c>
      <c r="H2551">
        <f t="shared" si="186"/>
        <v>0</v>
      </c>
      <c r="I2551" t="s">
        <v>41</v>
      </c>
      <c r="J2551" t="s">
        <v>40</v>
      </c>
      <c r="K2551">
        <f t="shared" si="187"/>
        <v>97.924999999999997</v>
      </c>
      <c r="L2551">
        <f t="shared" si="188"/>
        <v>0</v>
      </c>
    </row>
    <row r="2552" spans="1:12" x14ac:dyDescent="0.25">
      <c r="A2552">
        <v>4</v>
      </c>
      <c r="B2552" s="22">
        <v>43126</v>
      </c>
      <c r="C2552">
        <v>19.515000000000001</v>
      </c>
      <c r="D2552">
        <v>99.995000000000005</v>
      </c>
      <c r="E2552">
        <v>43.886931967999999</v>
      </c>
      <c r="F2552">
        <v>43886931968</v>
      </c>
      <c r="G2552">
        <v>1</v>
      </c>
      <c r="H2552">
        <f t="shared" si="186"/>
        <v>0</v>
      </c>
      <c r="I2552" t="s">
        <v>41</v>
      </c>
      <c r="J2552" t="s">
        <v>40</v>
      </c>
      <c r="K2552">
        <f t="shared" si="187"/>
        <v>99.995000000000005</v>
      </c>
      <c r="L2552">
        <f t="shared" si="188"/>
        <v>0</v>
      </c>
    </row>
    <row r="2553" spans="1:12" x14ac:dyDescent="0.25">
      <c r="B2553" s="22">
        <v>43125</v>
      </c>
      <c r="C2553">
        <v>19.62</v>
      </c>
      <c r="D2553">
        <v>98.03</v>
      </c>
      <c r="E2553">
        <v>43.986546687999997</v>
      </c>
      <c r="F2553">
        <v>43986546688</v>
      </c>
      <c r="G2553">
        <v>1</v>
      </c>
      <c r="H2553">
        <f t="shared" si="186"/>
        <v>0</v>
      </c>
      <c r="I2553" t="s">
        <v>41</v>
      </c>
      <c r="J2553" t="s">
        <v>40</v>
      </c>
      <c r="K2553">
        <f t="shared" si="187"/>
        <v>98.03</v>
      </c>
      <c r="L2553">
        <f t="shared" si="188"/>
        <v>0</v>
      </c>
    </row>
    <row r="2554" spans="1:12" x14ac:dyDescent="0.25">
      <c r="B2554" s="22">
        <v>43124</v>
      </c>
      <c r="C2554">
        <v>19.59</v>
      </c>
      <c r="D2554">
        <v>97.55</v>
      </c>
      <c r="E2554">
        <v>43.545399295999999</v>
      </c>
      <c r="F2554">
        <v>43545399296</v>
      </c>
      <c r="G2554">
        <v>1</v>
      </c>
      <c r="H2554">
        <f t="shared" si="186"/>
        <v>0</v>
      </c>
      <c r="I2554" t="s">
        <v>41</v>
      </c>
      <c r="J2554" t="s">
        <v>40</v>
      </c>
      <c r="K2554">
        <f t="shared" si="187"/>
        <v>97.55</v>
      </c>
      <c r="L2554">
        <f t="shared" si="188"/>
        <v>0</v>
      </c>
    </row>
    <row r="2555" spans="1:12" x14ac:dyDescent="0.25">
      <c r="B2555" s="22">
        <v>43123</v>
      </c>
      <c r="C2555">
        <v>19.28</v>
      </c>
      <c r="D2555">
        <v>100.175</v>
      </c>
      <c r="E2555">
        <v>43.616550912000001</v>
      </c>
      <c r="F2555">
        <v>43616550912</v>
      </c>
      <c r="G2555">
        <v>1</v>
      </c>
      <c r="H2555">
        <f t="shared" si="186"/>
        <v>0</v>
      </c>
      <c r="I2555" t="s">
        <v>41</v>
      </c>
      <c r="J2555" t="s">
        <v>40</v>
      </c>
      <c r="K2555">
        <f t="shared" si="187"/>
        <v>100.175</v>
      </c>
      <c r="L2555">
        <f t="shared" si="188"/>
        <v>0</v>
      </c>
    </row>
    <row r="2556" spans="1:12" x14ac:dyDescent="0.25">
      <c r="B2556" s="22">
        <v>43122</v>
      </c>
      <c r="C2556">
        <v>19.695</v>
      </c>
      <c r="D2556">
        <v>103.71</v>
      </c>
      <c r="E2556">
        <v>43.943854080000001</v>
      </c>
      <c r="F2556">
        <v>43943854080</v>
      </c>
      <c r="G2556">
        <v>1</v>
      </c>
      <c r="H2556">
        <f t="shared" si="186"/>
        <v>0</v>
      </c>
      <c r="I2556" t="s">
        <v>41</v>
      </c>
      <c r="J2556" t="s">
        <v>40</v>
      </c>
      <c r="K2556">
        <f t="shared" si="187"/>
        <v>103.71</v>
      </c>
      <c r="L2556">
        <f t="shared" si="188"/>
        <v>0</v>
      </c>
    </row>
    <row r="2557" spans="1:12" x14ac:dyDescent="0.25">
      <c r="A2557">
        <v>3</v>
      </c>
      <c r="B2557" s="22">
        <v>43119</v>
      </c>
      <c r="C2557">
        <v>19.875</v>
      </c>
      <c r="D2557">
        <v>103.84</v>
      </c>
      <c r="E2557">
        <v>43.275018240000001</v>
      </c>
      <c r="F2557">
        <v>43275018240</v>
      </c>
      <c r="G2557">
        <v>1</v>
      </c>
      <c r="H2557">
        <f t="shared" si="186"/>
        <v>0</v>
      </c>
      <c r="I2557" t="s">
        <v>41</v>
      </c>
      <c r="J2557" t="s">
        <v>40</v>
      </c>
      <c r="K2557">
        <f t="shared" si="187"/>
        <v>103.84</v>
      </c>
      <c r="L2557">
        <f t="shared" si="188"/>
        <v>0</v>
      </c>
    </row>
    <row r="2558" spans="1:12" x14ac:dyDescent="0.25">
      <c r="B2558" s="22">
        <v>43118</v>
      </c>
      <c r="C2558">
        <v>19.79</v>
      </c>
      <c r="D2558">
        <v>103.37</v>
      </c>
      <c r="E2558">
        <v>43.460014080000001</v>
      </c>
      <c r="F2558">
        <v>43460014080</v>
      </c>
      <c r="G2558">
        <v>1</v>
      </c>
      <c r="H2558">
        <f t="shared" si="186"/>
        <v>0</v>
      </c>
      <c r="I2558" t="s">
        <v>41</v>
      </c>
      <c r="J2558" t="s">
        <v>40</v>
      </c>
      <c r="K2558">
        <f t="shared" si="187"/>
        <v>103.37</v>
      </c>
      <c r="L2558">
        <f t="shared" si="188"/>
        <v>0</v>
      </c>
    </row>
    <row r="2559" spans="1:12" x14ac:dyDescent="0.25">
      <c r="B2559" s="22">
        <v>43117</v>
      </c>
      <c r="C2559">
        <v>19.295000000000002</v>
      </c>
      <c r="D2559">
        <v>105.175</v>
      </c>
      <c r="E2559">
        <v>43.246559232000003</v>
      </c>
      <c r="F2559">
        <v>43246559232</v>
      </c>
      <c r="G2559">
        <v>1</v>
      </c>
      <c r="H2559">
        <f t="shared" si="186"/>
        <v>0</v>
      </c>
      <c r="I2559" t="s">
        <v>41</v>
      </c>
      <c r="J2559" t="s">
        <v>40</v>
      </c>
      <c r="K2559">
        <f t="shared" si="187"/>
        <v>105.175</v>
      </c>
      <c r="L2559">
        <f t="shared" si="188"/>
        <v>0</v>
      </c>
    </row>
    <row r="2560" spans="1:12" x14ac:dyDescent="0.25">
      <c r="B2560" s="22">
        <v>43116</v>
      </c>
      <c r="C2560">
        <v>19.164999999999999</v>
      </c>
      <c r="D2560">
        <v>104.31</v>
      </c>
      <c r="E2560">
        <v>43.431555072000002</v>
      </c>
      <c r="F2560">
        <v>43431555072</v>
      </c>
      <c r="G2560">
        <v>1</v>
      </c>
      <c r="H2560">
        <f t="shared" si="186"/>
        <v>0</v>
      </c>
      <c r="I2560" t="s">
        <v>41</v>
      </c>
      <c r="J2560" t="s">
        <v>40</v>
      </c>
      <c r="K2560">
        <f t="shared" si="187"/>
        <v>104.31</v>
      </c>
      <c r="L2560">
        <f t="shared" si="188"/>
        <v>0</v>
      </c>
    </row>
    <row r="2561" spans="1:12" x14ac:dyDescent="0.25">
      <c r="B2561" s="22">
        <v>43115</v>
      </c>
      <c r="C2561">
        <v>19.57</v>
      </c>
      <c r="D2561">
        <v>107.33499999999999</v>
      </c>
      <c r="E2561">
        <v>43.502706688000004</v>
      </c>
      <c r="F2561">
        <v>43502706688</v>
      </c>
      <c r="G2561">
        <v>1</v>
      </c>
      <c r="H2561">
        <f t="shared" si="186"/>
        <v>0</v>
      </c>
      <c r="I2561" t="s">
        <v>41</v>
      </c>
      <c r="J2561" t="s">
        <v>40</v>
      </c>
      <c r="K2561">
        <f t="shared" si="187"/>
        <v>107.33499999999999</v>
      </c>
      <c r="L2561">
        <f t="shared" si="188"/>
        <v>0</v>
      </c>
    </row>
    <row r="2562" spans="1:12" x14ac:dyDescent="0.25">
      <c r="A2562">
        <v>2</v>
      </c>
      <c r="B2562" s="22">
        <v>43112</v>
      </c>
      <c r="C2562">
        <v>19.22</v>
      </c>
      <c r="D2562">
        <v>107.81</v>
      </c>
      <c r="E2562">
        <v>43.317710847999997</v>
      </c>
      <c r="F2562">
        <v>43317710848</v>
      </c>
      <c r="G2562">
        <v>1</v>
      </c>
      <c r="H2562">
        <f t="shared" si="186"/>
        <v>0</v>
      </c>
      <c r="I2562" t="s">
        <v>41</v>
      </c>
      <c r="J2562" t="s">
        <v>40</v>
      </c>
      <c r="K2562">
        <f t="shared" si="187"/>
        <v>107.81</v>
      </c>
      <c r="L2562">
        <f t="shared" si="188"/>
        <v>0</v>
      </c>
    </row>
    <row r="2563" spans="1:12" x14ac:dyDescent="0.25">
      <c r="B2563" s="22">
        <v>43111</v>
      </c>
      <c r="C2563">
        <v>19.27</v>
      </c>
      <c r="D2563">
        <v>111.19499999999999</v>
      </c>
      <c r="E2563">
        <v>43.360403456</v>
      </c>
      <c r="F2563">
        <v>43360403456</v>
      </c>
      <c r="G2563">
        <v>1</v>
      </c>
      <c r="H2563">
        <f t="shared" ref="H2563:H2626" si="189">IF(G2563=1, 0, 1)</f>
        <v>0</v>
      </c>
      <c r="I2563" t="s">
        <v>41</v>
      </c>
      <c r="J2563" t="s">
        <v>40</v>
      </c>
      <c r="K2563">
        <f t="shared" ref="K2563:K2626" si="190">D2563*G2563</f>
        <v>111.19499999999999</v>
      </c>
      <c r="L2563">
        <f t="shared" ref="L2563:L2626" si="191">D2563*H2563</f>
        <v>0</v>
      </c>
    </row>
    <row r="2564" spans="1:12" x14ac:dyDescent="0.25">
      <c r="B2564" s="22">
        <v>43110</v>
      </c>
      <c r="C2564">
        <v>19.594999999999999</v>
      </c>
      <c r="D2564">
        <v>114.11</v>
      </c>
      <c r="E2564">
        <v>43.146944511999997</v>
      </c>
      <c r="F2564">
        <v>43146944512</v>
      </c>
      <c r="G2564">
        <v>1</v>
      </c>
      <c r="H2564">
        <f t="shared" si="189"/>
        <v>0</v>
      </c>
      <c r="I2564" t="s">
        <v>41</v>
      </c>
      <c r="J2564" t="s">
        <v>40</v>
      </c>
      <c r="K2564">
        <f t="shared" si="190"/>
        <v>114.11</v>
      </c>
      <c r="L2564">
        <f t="shared" si="191"/>
        <v>0</v>
      </c>
    </row>
    <row r="2565" spans="1:12" x14ac:dyDescent="0.25">
      <c r="B2565" s="22">
        <v>43109</v>
      </c>
      <c r="C2565">
        <v>20.074999999999999</v>
      </c>
      <c r="D2565">
        <v>115.54</v>
      </c>
      <c r="E2565">
        <v>42.378498047999997</v>
      </c>
      <c r="F2565">
        <v>42378498048</v>
      </c>
      <c r="G2565">
        <v>1</v>
      </c>
      <c r="H2565">
        <f t="shared" si="189"/>
        <v>0</v>
      </c>
      <c r="I2565" t="s">
        <v>41</v>
      </c>
      <c r="J2565" t="s">
        <v>40</v>
      </c>
      <c r="K2565">
        <f t="shared" si="190"/>
        <v>115.54</v>
      </c>
      <c r="L2565">
        <f t="shared" si="191"/>
        <v>0</v>
      </c>
    </row>
    <row r="2566" spans="1:12" x14ac:dyDescent="0.25">
      <c r="B2566" s="22">
        <v>43108</v>
      </c>
      <c r="C2566">
        <v>19.170000000000002</v>
      </c>
      <c r="D2566">
        <v>115.74</v>
      </c>
      <c r="E2566">
        <v>42.193498112</v>
      </c>
      <c r="F2566">
        <v>42193498112</v>
      </c>
      <c r="G2566">
        <v>1</v>
      </c>
      <c r="H2566">
        <f t="shared" si="189"/>
        <v>0</v>
      </c>
      <c r="I2566" t="s">
        <v>41</v>
      </c>
      <c r="J2566" t="s">
        <v>40</v>
      </c>
      <c r="K2566">
        <f t="shared" si="190"/>
        <v>115.74</v>
      </c>
      <c r="L2566">
        <f t="shared" si="191"/>
        <v>0</v>
      </c>
    </row>
    <row r="2567" spans="1:12" x14ac:dyDescent="0.25">
      <c r="A2567">
        <v>1</v>
      </c>
      <c r="B2567" s="22">
        <v>43105</v>
      </c>
      <c r="C2567">
        <v>18.454999999999998</v>
      </c>
      <c r="D2567">
        <v>115.08499999999999</v>
      </c>
      <c r="E2567">
        <v>41.738121216000003</v>
      </c>
      <c r="F2567">
        <v>41738121216</v>
      </c>
      <c r="G2567">
        <v>1</v>
      </c>
      <c r="H2567">
        <f t="shared" si="189"/>
        <v>0</v>
      </c>
      <c r="I2567" t="s">
        <v>41</v>
      </c>
      <c r="J2567" t="s">
        <v>40</v>
      </c>
      <c r="K2567">
        <f t="shared" si="190"/>
        <v>115.08499999999999</v>
      </c>
      <c r="L2567">
        <f t="shared" si="191"/>
        <v>0</v>
      </c>
    </row>
    <row r="2568" spans="1:12" x14ac:dyDescent="0.25">
      <c r="B2568" s="22">
        <v>43104</v>
      </c>
      <c r="C2568">
        <v>17.914999999999999</v>
      </c>
      <c r="D2568">
        <v>116.425</v>
      </c>
      <c r="E2568">
        <v>41.809276928000003</v>
      </c>
      <c r="F2568">
        <v>41809276928</v>
      </c>
      <c r="G2568">
        <v>1</v>
      </c>
      <c r="H2568">
        <f t="shared" si="189"/>
        <v>0</v>
      </c>
      <c r="I2568" t="s">
        <v>41</v>
      </c>
      <c r="J2568" t="s">
        <v>40</v>
      </c>
      <c r="K2568">
        <f t="shared" si="190"/>
        <v>116.425</v>
      </c>
      <c r="L2568">
        <f t="shared" si="191"/>
        <v>0</v>
      </c>
    </row>
    <row r="2569" spans="1:12" x14ac:dyDescent="0.25">
      <c r="B2569" s="22">
        <v>43103</v>
      </c>
      <c r="C2569">
        <v>19.149999999999999</v>
      </c>
      <c r="D2569">
        <v>119.175</v>
      </c>
      <c r="E2569">
        <v>40.001998847999999</v>
      </c>
      <c r="F2569">
        <v>40001998848</v>
      </c>
      <c r="G2569">
        <v>1</v>
      </c>
      <c r="H2569">
        <f t="shared" si="189"/>
        <v>0</v>
      </c>
      <c r="I2569" t="s">
        <v>41</v>
      </c>
      <c r="J2569" t="s">
        <v>40</v>
      </c>
      <c r="K2569">
        <f t="shared" si="190"/>
        <v>119.175</v>
      </c>
      <c r="L2569">
        <f t="shared" si="191"/>
        <v>0</v>
      </c>
    </row>
    <row r="2570" spans="1:12" x14ac:dyDescent="0.25">
      <c r="B2570" s="22">
        <v>43102</v>
      </c>
      <c r="C2570">
        <v>20.260000000000002</v>
      </c>
      <c r="D2570">
        <v>121.355</v>
      </c>
      <c r="E2570">
        <v>39.760080895999998</v>
      </c>
      <c r="F2570">
        <v>39760080896</v>
      </c>
      <c r="G2570">
        <v>1</v>
      </c>
      <c r="H2570">
        <f t="shared" si="189"/>
        <v>0</v>
      </c>
      <c r="I2570" t="s">
        <v>41</v>
      </c>
      <c r="J2570" t="s">
        <v>40</v>
      </c>
      <c r="K2570">
        <f t="shared" si="190"/>
        <v>121.355</v>
      </c>
      <c r="L2570">
        <f t="shared" si="191"/>
        <v>0</v>
      </c>
    </row>
    <row r="2571" spans="1:12" x14ac:dyDescent="0.25">
      <c r="B2571" s="22">
        <v>43101</v>
      </c>
      <c r="C2571">
        <v>19.52</v>
      </c>
      <c r="D2571">
        <v>118.37</v>
      </c>
      <c r="E2571">
        <v>39.518160895999998</v>
      </c>
      <c r="F2571">
        <v>39518160896</v>
      </c>
      <c r="G2571">
        <v>1</v>
      </c>
      <c r="H2571">
        <f t="shared" si="189"/>
        <v>0</v>
      </c>
      <c r="I2571" t="s">
        <v>41</v>
      </c>
      <c r="J2571" t="s">
        <v>40</v>
      </c>
      <c r="K2571">
        <f t="shared" si="190"/>
        <v>118.37</v>
      </c>
      <c r="L2571">
        <f t="shared" si="191"/>
        <v>0</v>
      </c>
    </row>
    <row r="2572" spans="1:12" x14ac:dyDescent="0.25">
      <c r="A2572">
        <v>52</v>
      </c>
      <c r="B2572" s="22">
        <v>43098</v>
      </c>
      <c r="C2572">
        <v>19.545000000000002</v>
      </c>
      <c r="D2572">
        <v>118.37</v>
      </c>
      <c r="E2572">
        <v>39.276240895999997</v>
      </c>
      <c r="F2572">
        <v>39276240896</v>
      </c>
      <c r="G2572">
        <v>1</v>
      </c>
      <c r="H2572">
        <f t="shared" si="189"/>
        <v>0</v>
      </c>
      <c r="I2572" t="s">
        <v>41</v>
      </c>
      <c r="J2572" t="s">
        <v>40</v>
      </c>
      <c r="K2572">
        <f t="shared" si="190"/>
        <v>118.37</v>
      </c>
      <c r="L2572">
        <f t="shared" si="191"/>
        <v>0</v>
      </c>
    </row>
    <row r="2573" spans="1:12" x14ac:dyDescent="0.25">
      <c r="B2573" s="22">
        <v>43097</v>
      </c>
      <c r="C2573">
        <v>19.37</v>
      </c>
      <c r="D2573">
        <v>116.91500000000001</v>
      </c>
      <c r="E2573">
        <v>39.475470336000001</v>
      </c>
      <c r="F2573">
        <v>39475470336</v>
      </c>
      <c r="G2573">
        <v>1</v>
      </c>
      <c r="H2573">
        <f t="shared" si="189"/>
        <v>0</v>
      </c>
      <c r="I2573" t="s">
        <v>41</v>
      </c>
      <c r="J2573" t="s">
        <v>40</v>
      </c>
      <c r="K2573">
        <f t="shared" si="190"/>
        <v>116.91500000000001</v>
      </c>
      <c r="L2573">
        <f t="shared" si="191"/>
        <v>0</v>
      </c>
    </row>
    <row r="2574" spans="1:12" x14ac:dyDescent="0.25">
      <c r="B2574" s="22">
        <v>43096</v>
      </c>
      <c r="C2574">
        <v>19.5</v>
      </c>
      <c r="D2574">
        <v>118.125</v>
      </c>
      <c r="E2574">
        <v>39.560851456000002</v>
      </c>
      <c r="F2574">
        <v>39560851456</v>
      </c>
      <c r="G2574">
        <v>1</v>
      </c>
      <c r="H2574">
        <f t="shared" si="189"/>
        <v>0</v>
      </c>
      <c r="I2574" t="s">
        <v>41</v>
      </c>
      <c r="J2574" t="s">
        <v>40</v>
      </c>
      <c r="K2574">
        <f t="shared" si="190"/>
        <v>118.125</v>
      </c>
      <c r="L2574">
        <f t="shared" si="191"/>
        <v>0</v>
      </c>
    </row>
    <row r="2575" spans="1:12" x14ac:dyDescent="0.25">
      <c r="B2575" s="22">
        <v>43095</v>
      </c>
      <c r="C2575">
        <v>19.315000000000001</v>
      </c>
      <c r="D2575">
        <v>117.48</v>
      </c>
      <c r="E2575">
        <v>39.703156735999997</v>
      </c>
      <c r="F2575">
        <v>39703156736</v>
      </c>
      <c r="G2575">
        <v>1</v>
      </c>
      <c r="H2575">
        <f t="shared" si="189"/>
        <v>0</v>
      </c>
      <c r="I2575" t="s">
        <v>41</v>
      </c>
      <c r="J2575" t="s">
        <v>40</v>
      </c>
      <c r="K2575">
        <f t="shared" si="190"/>
        <v>117.48</v>
      </c>
      <c r="L2575">
        <f t="shared" si="191"/>
        <v>0</v>
      </c>
    </row>
    <row r="2576" spans="1:12" x14ac:dyDescent="0.25">
      <c r="B2576" s="22">
        <v>43094</v>
      </c>
      <c r="C2576">
        <v>19.914999999999999</v>
      </c>
      <c r="D2576">
        <v>117.48</v>
      </c>
      <c r="E2576">
        <v>39.703156735999997</v>
      </c>
      <c r="F2576">
        <v>39703156736</v>
      </c>
      <c r="G2576">
        <v>1</v>
      </c>
      <c r="H2576">
        <f t="shared" si="189"/>
        <v>0</v>
      </c>
      <c r="I2576" t="s">
        <v>41</v>
      </c>
      <c r="J2576" t="s">
        <v>40</v>
      </c>
      <c r="K2576">
        <f t="shared" si="190"/>
        <v>117.48</v>
      </c>
      <c r="L2576">
        <f t="shared" si="191"/>
        <v>0</v>
      </c>
    </row>
    <row r="2577" spans="1:12" x14ac:dyDescent="0.25">
      <c r="A2577">
        <v>51</v>
      </c>
      <c r="B2577" s="22">
        <v>43091</v>
      </c>
      <c r="C2577">
        <v>19.93</v>
      </c>
      <c r="D2577">
        <v>117.48</v>
      </c>
      <c r="E2577">
        <v>39.845462015999999</v>
      </c>
      <c r="F2577">
        <v>39845462016</v>
      </c>
      <c r="G2577">
        <v>1</v>
      </c>
      <c r="H2577">
        <f t="shared" si="189"/>
        <v>0</v>
      </c>
      <c r="I2577" t="s">
        <v>41</v>
      </c>
      <c r="J2577" t="s">
        <v>40</v>
      </c>
      <c r="K2577">
        <f t="shared" si="190"/>
        <v>117.48</v>
      </c>
      <c r="L2577">
        <f t="shared" si="191"/>
        <v>0</v>
      </c>
    </row>
    <row r="2578" spans="1:12" x14ac:dyDescent="0.25">
      <c r="B2578" s="22">
        <v>43090</v>
      </c>
      <c r="C2578">
        <v>19.925000000000001</v>
      </c>
      <c r="D2578">
        <v>116.29</v>
      </c>
      <c r="E2578">
        <v>40.130072576000003</v>
      </c>
      <c r="F2578">
        <v>40130072576</v>
      </c>
      <c r="G2578">
        <v>1</v>
      </c>
      <c r="H2578">
        <f t="shared" si="189"/>
        <v>0</v>
      </c>
      <c r="I2578" t="s">
        <v>41</v>
      </c>
      <c r="J2578" t="s">
        <v>40</v>
      </c>
      <c r="K2578">
        <f t="shared" si="190"/>
        <v>116.29</v>
      </c>
      <c r="L2578">
        <f t="shared" si="191"/>
        <v>0</v>
      </c>
    </row>
    <row r="2579" spans="1:12" x14ac:dyDescent="0.25">
      <c r="B2579" s="22">
        <v>43089</v>
      </c>
      <c r="C2579">
        <v>20.12</v>
      </c>
      <c r="D2579">
        <v>116.9</v>
      </c>
      <c r="E2579">
        <v>40.286609407999997</v>
      </c>
      <c r="F2579">
        <v>40286609408</v>
      </c>
      <c r="G2579">
        <v>1</v>
      </c>
      <c r="H2579">
        <f t="shared" si="189"/>
        <v>0</v>
      </c>
      <c r="I2579" t="s">
        <v>41</v>
      </c>
      <c r="J2579" t="s">
        <v>40</v>
      </c>
      <c r="K2579">
        <f t="shared" si="190"/>
        <v>116.9</v>
      </c>
      <c r="L2579">
        <f t="shared" si="191"/>
        <v>0</v>
      </c>
    </row>
    <row r="2580" spans="1:12" x14ac:dyDescent="0.25">
      <c r="B2580" s="22">
        <v>43088</v>
      </c>
      <c r="C2580">
        <v>20.059999999999999</v>
      </c>
      <c r="D2580">
        <v>115.27</v>
      </c>
      <c r="E2580">
        <v>40.613912575999997</v>
      </c>
      <c r="F2580">
        <v>40613912576</v>
      </c>
      <c r="G2580">
        <v>1</v>
      </c>
      <c r="H2580">
        <f t="shared" si="189"/>
        <v>0</v>
      </c>
      <c r="I2580" t="s">
        <v>41</v>
      </c>
      <c r="J2580" t="s">
        <v>40</v>
      </c>
      <c r="K2580">
        <f t="shared" si="190"/>
        <v>115.27</v>
      </c>
      <c r="L2580">
        <f t="shared" si="191"/>
        <v>0</v>
      </c>
    </row>
    <row r="2581" spans="1:12" x14ac:dyDescent="0.25">
      <c r="B2581" s="22">
        <v>43087</v>
      </c>
      <c r="C2581">
        <v>20.234999999999999</v>
      </c>
      <c r="D2581">
        <v>114.935</v>
      </c>
      <c r="E2581">
        <v>40.613912575999997</v>
      </c>
      <c r="F2581">
        <v>40613912576</v>
      </c>
      <c r="G2581">
        <v>1</v>
      </c>
      <c r="H2581">
        <f t="shared" si="189"/>
        <v>0</v>
      </c>
      <c r="I2581" t="s">
        <v>41</v>
      </c>
      <c r="J2581" t="s">
        <v>40</v>
      </c>
      <c r="K2581">
        <f t="shared" si="190"/>
        <v>114.935</v>
      </c>
      <c r="L2581">
        <f t="shared" si="191"/>
        <v>0</v>
      </c>
    </row>
    <row r="2582" spans="1:12" x14ac:dyDescent="0.25">
      <c r="A2582">
        <v>50</v>
      </c>
      <c r="B2582" s="22">
        <v>43084</v>
      </c>
      <c r="C2582">
        <v>20.625</v>
      </c>
      <c r="D2582">
        <v>115.99</v>
      </c>
      <c r="E2582">
        <v>40.258150399999998</v>
      </c>
      <c r="F2582">
        <v>40258150400</v>
      </c>
      <c r="G2582">
        <v>1</v>
      </c>
      <c r="H2582">
        <f t="shared" si="189"/>
        <v>0</v>
      </c>
      <c r="I2582" t="s">
        <v>41</v>
      </c>
      <c r="J2582" t="s">
        <v>40</v>
      </c>
      <c r="K2582">
        <f t="shared" si="190"/>
        <v>115.99</v>
      </c>
      <c r="L2582">
        <f t="shared" si="191"/>
        <v>0</v>
      </c>
    </row>
    <row r="2583" spans="1:12" x14ac:dyDescent="0.25">
      <c r="B2583" s="22">
        <v>43083</v>
      </c>
      <c r="C2583">
        <v>20.329999999999998</v>
      </c>
      <c r="D2583">
        <v>115.81</v>
      </c>
      <c r="E2583">
        <v>40.798908416000003</v>
      </c>
      <c r="F2583">
        <v>40798908416</v>
      </c>
      <c r="G2583">
        <v>1</v>
      </c>
      <c r="H2583">
        <f t="shared" si="189"/>
        <v>0</v>
      </c>
      <c r="I2583" t="s">
        <v>41</v>
      </c>
      <c r="J2583" t="s">
        <v>40</v>
      </c>
      <c r="K2583">
        <f t="shared" si="190"/>
        <v>115.81</v>
      </c>
      <c r="L2583">
        <f t="shared" si="191"/>
        <v>0</v>
      </c>
    </row>
    <row r="2584" spans="1:12" x14ac:dyDescent="0.25">
      <c r="B2584" s="22">
        <v>43082</v>
      </c>
      <c r="C2584">
        <v>20.655000000000001</v>
      </c>
      <c r="D2584">
        <v>116.245</v>
      </c>
      <c r="E2584">
        <v>41.311207424000003</v>
      </c>
      <c r="F2584">
        <v>41311207424</v>
      </c>
      <c r="G2584">
        <v>1</v>
      </c>
      <c r="H2584">
        <f t="shared" si="189"/>
        <v>0</v>
      </c>
      <c r="I2584" t="s">
        <v>41</v>
      </c>
      <c r="J2584" t="s">
        <v>40</v>
      </c>
      <c r="K2584">
        <f t="shared" si="190"/>
        <v>116.245</v>
      </c>
      <c r="L2584">
        <f t="shared" si="191"/>
        <v>0</v>
      </c>
    </row>
    <row r="2585" spans="1:12" x14ac:dyDescent="0.25">
      <c r="B2585" s="22">
        <v>43081</v>
      </c>
      <c r="C2585">
        <v>19.614999999999998</v>
      </c>
      <c r="D2585">
        <v>112.315</v>
      </c>
      <c r="E2585">
        <v>41.76658432</v>
      </c>
      <c r="F2585">
        <v>41766584320</v>
      </c>
      <c r="G2585">
        <v>1</v>
      </c>
      <c r="H2585">
        <f t="shared" si="189"/>
        <v>0</v>
      </c>
      <c r="I2585" t="s">
        <v>41</v>
      </c>
      <c r="J2585" t="s">
        <v>40</v>
      </c>
      <c r="K2585">
        <f t="shared" si="190"/>
        <v>112.315</v>
      </c>
      <c r="L2585">
        <f t="shared" si="191"/>
        <v>0</v>
      </c>
    </row>
    <row r="2586" spans="1:12" x14ac:dyDescent="0.25">
      <c r="B2586" s="22">
        <v>43080</v>
      </c>
      <c r="C2586">
        <v>21.145</v>
      </c>
      <c r="D2586">
        <v>112.265</v>
      </c>
      <c r="E2586">
        <v>41.581588480000001</v>
      </c>
      <c r="F2586">
        <v>41581588480</v>
      </c>
      <c r="G2586">
        <v>1</v>
      </c>
      <c r="H2586">
        <f t="shared" si="189"/>
        <v>0</v>
      </c>
      <c r="I2586" t="s">
        <v>41</v>
      </c>
      <c r="J2586" t="s">
        <v>40</v>
      </c>
      <c r="K2586">
        <f t="shared" si="190"/>
        <v>112.265</v>
      </c>
      <c r="L2586">
        <f t="shared" si="191"/>
        <v>0</v>
      </c>
    </row>
    <row r="2587" spans="1:12" x14ac:dyDescent="0.25">
      <c r="A2587">
        <v>49</v>
      </c>
      <c r="B2587" s="22">
        <v>43077</v>
      </c>
      <c r="C2587">
        <v>21.12</v>
      </c>
      <c r="D2587">
        <v>111.52500000000001</v>
      </c>
      <c r="E2587">
        <v>41.752354816</v>
      </c>
      <c r="F2587">
        <v>41752354816</v>
      </c>
      <c r="G2587">
        <v>1</v>
      </c>
      <c r="H2587">
        <f t="shared" si="189"/>
        <v>0</v>
      </c>
      <c r="I2587" t="s">
        <v>41</v>
      </c>
      <c r="J2587" t="s">
        <v>40</v>
      </c>
      <c r="K2587">
        <f t="shared" si="190"/>
        <v>111.52500000000001</v>
      </c>
      <c r="L2587">
        <f t="shared" si="191"/>
        <v>0</v>
      </c>
    </row>
    <row r="2588" spans="1:12" x14ac:dyDescent="0.25">
      <c r="B2588" s="22">
        <v>43076</v>
      </c>
      <c r="C2588">
        <v>21.425000000000001</v>
      </c>
      <c r="D2588">
        <v>114.965</v>
      </c>
      <c r="E2588">
        <v>40.201228288000003</v>
      </c>
      <c r="F2588">
        <v>40201228288</v>
      </c>
      <c r="G2588">
        <v>1</v>
      </c>
      <c r="H2588">
        <f t="shared" si="189"/>
        <v>0</v>
      </c>
      <c r="I2588" t="s">
        <v>41</v>
      </c>
      <c r="J2588" t="s">
        <v>40</v>
      </c>
      <c r="K2588">
        <f t="shared" si="190"/>
        <v>114.965</v>
      </c>
      <c r="L2588">
        <f t="shared" si="191"/>
        <v>0</v>
      </c>
    </row>
    <row r="2589" spans="1:12" x14ac:dyDescent="0.25">
      <c r="B2589" s="22">
        <v>43075</v>
      </c>
      <c r="C2589">
        <v>21.68</v>
      </c>
      <c r="D2589">
        <v>115.85</v>
      </c>
      <c r="E2589">
        <v>39.461240832000001</v>
      </c>
      <c r="F2589">
        <v>39461240832</v>
      </c>
      <c r="G2589">
        <v>1</v>
      </c>
      <c r="H2589">
        <f t="shared" si="189"/>
        <v>0</v>
      </c>
      <c r="I2589" t="s">
        <v>41</v>
      </c>
      <c r="J2589" t="s">
        <v>40</v>
      </c>
      <c r="K2589">
        <f t="shared" si="190"/>
        <v>115.85</v>
      </c>
      <c r="L2589">
        <f t="shared" si="191"/>
        <v>0</v>
      </c>
    </row>
    <row r="2590" spans="1:12" x14ac:dyDescent="0.25">
      <c r="B2590" s="22">
        <v>43074</v>
      </c>
      <c r="C2590">
        <v>21.18</v>
      </c>
      <c r="D2590">
        <v>114.38500000000001</v>
      </c>
      <c r="E2590">
        <v>40.073150464000001</v>
      </c>
      <c r="F2590">
        <v>40073150464</v>
      </c>
      <c r="G2590">
        <v>1</v>
      </c>
      <c r="H2590">
        <f t="shared" si="189"/>
        <v>0</v>
      </c>
      <c r="I2590" t="s">
        <v>41</v>
      </c>
      <c r="J2590" t="s">
        <v>40</v>
      </c>
      <c r="K2590">
        <f t="shared" si="190"/>
        <v>114.38500000000001</v>
      </c>
      <c r="L2590">
        <f t="shared" si="191"/>
        <v>0</v>
      </c>
    </row>
    <row r="2591" spans="1:12" x14ac:dyDescent="0.25">
      <c r="B2591" s="22">
        <v>43073</v>
      </c>
      <c r="C2591">
        <v>21.215</v>
      </c>
      <c r="D2591">
        <v>114.41</v>
      </c>
      <c r="E2591">
        <v>40.528527359999998</v>
      </c>
      <c r="F2591">
        <v>40528527360</v>
      </c>
      <c r="G2591">
        <v>1</v>
      </c>
      <c r="H2591">
        <f t="shared" si="189"/>
        <v>0</v>
      </c>
      <c r="I2591" t="s">
        <v>41</v>
      </c>
      <c r="J2591" t="s">
        <v>40</v>
      </c>
      <c r="K2591">
        <f t="shared" si="190"/>
        <v>114.41</v>
      </c>
      <c r="L2591">
        <f t="shared" si="191"/>
        <v>0</v>
      </c>
    </row>
    <row r="2592" spans="1:12" x14ac:dyDescent="0.25">
      <c r="A2592">
        <v>48</v>
      </c>
      <c r="B2592" s="22">
        <v>43070</v>
      </c>
      <c r="C2592">
        <v>21.745000000000001</v>
      </c>
      <c r="D2592">
        <v>115.19499999999999</v>
      </c>
      <c r="E2592">
        <v>39.930847231999998</v>
      </c>
      <c r="F2592">
        <v>39930847232</v>
      </c>
      <c r="G2592">
        <v>1</v>
      </c>
      <c r="H2592">
        <f t="shared" si="189"/>
        <v>0</v>
      </c>
      <c r="I2592" t="s">
        <v>41</v>
      </c>
      <c r="J2592" t="s">
        <v>40</v>
      </c>
      <c r="K2592">
        <f t="shared" si="190"/>
        <v>115.19499999999999</v>
      </c>
      <c r="L2592">
        <f t="shared" si="191"/>
        <v>0</v>
      </c>
    </row>
    <row r="2593" spans="1:12" x14ac:dyDescent="0.25">
      <c r="B2593" s="22">
        <v>43069</v>
      </c>
      <c r="C2593">
        <v>22.1</v>
      </c>
      <c r="D2593">
        <v>114.515</v>
      </c>
      <c r="E2593">
        <v>40.286609407999997</v>
      </c>
      <c r="F2593">
        <v>40286609408</v>
      </c>
      <c r="G2593">
        <v>1</v>
      </c>
      <c r="H2593">
        <f t="shared" si="189"/>
        <v>0</v>
      </c>
      <c r="I2593" t="s">
        <v>41</v>
      </c>
      <c r="J2593" t="s">
        <v>40</v>
      </c>
      <c r="K2593">
        <f t="shared" si="190"/>
        <v>114.515</v>
      </c>
      <c r="L2593">
        <f t="shared" si="191"/>
        <v>0</v>
      </c>
    </row>
    <row r="2594" spans="1:12" x14ac:dyDescent="0.25">
      <c r="B2594" s="22">
        <v>43068</v>
      </c>
      <c r="C2594">
        <v>21.695</v>
      </c>
      <c r="D2594">
        <v>115.02500000000001</v>
      </c>
      <c r="E2594">
        <v>40.357761023999998</v>
      </c>
      <c r="F2594">
        <v>40357761024</v>
      </c>
      <c r="G2594">
        <v>1</v>
      </c>
      <c r="H2594">
        <f t="shared" si="189"/>
        <v>0</v>
      </c>
      <c r="I2594" t="s">
        <v>41</v>
      </c>
      <c r="J2594" t="s">
        <v>40</v>
      </c>
      <c r="K2594">
        <f t="shared" si="190"/>
        <v>115.02500000000001</v>
      </c>
      <c r="L2594">
        <f t="shared" si="191"/>
        <v>0</v>
      </c>
    </row>
    <row r="2595" spans="1:12" x14ac:dyDescent="0.25">
      <c r="B2595" s="22">
        <v>43067</v>
      </c>
      <c r="C2595">
        <v>22.484999999999999</v>
      </c>
      <c r="D2595">
        <v>117.31</v>
      </c>
      <c r="E2595">
        <v>39.973539840000001</v>
      </c>
      <c r="F2595">
        <v>39973539840</v>
      </c>
      <c r="G2595">
        <v>1</v>
      </c>
      <c r="H2595">
        <f t="shared" si="189"/>
        <v>0</v>
      </c>
      <c r="I2595" t="s">
        <v>41</v>
      </c>
      <c r="J2595" t="s">
        <v>40</v>
      </c>
      <c r="K2595">
        <f t="shared" si="190"/>
        <v>117.31</v>
      </c>
      <c r="L2595">
        <f t="shared" si="191"/>
        <v>0</v>
      </c>
    </row>
    <row r="2596" spans="1:12" x14ac:dyDescent="0.25">
      <c r="B2596" s="22">
        <v>43066</v>
      </c>
      <c r="C2596">
        <v>22.22</v>
      </c>
      <c r="D2596">
        <v>117.895</v>
      </c>
      <c r="E2596">
        <v>39.930847231999998</v>
      </c>
      <c r="F2596">
        <v>39930847232</v>
      </c>
      <c r="G2596">
        <v>1</v>
      </c>
      <c r="H2596">
        <f t="shared" si="189"/>
        <v>0</v>
      </c>
      <c r="I2596" t="s">
        <v>41</v>
      </c>
      <c r="J2596" t="s">
        <v>40</v>
      </c>
      <c r="K2596">
        <f t="shared" si="190"/>
        <v>117.895</v>
      </c>
      <c r="L2596">
        <f t="shared" si="191"/>
        <v>0</v>
      </c>
    </row>
    <row r="2597" spans="1:12" x14ac:dyDescent="0.25">
      <c r="A2597">
        <v>47</v>
      </c>
      <c r="B2597" s="22">
        <v>43063</v>
      </c>
      <c r="C2597">
        <v>23.18</v>
      </c>
      <c r="D2597">
        <v>117.11</v>
      </c>
      <c r="E2597">
        <v>40.201228288000003</v>
      </c>
      <c r="F2597">
        <v>40201228288</v>
      </c>
      <c r="G2597">
        <v>1</v>
      </c>
      <c r="H2597">
        <f t="shared" si="189"/>
        <v>0</v>
      </c>
      <c r="I2597" t="s">
        <v>41</v>
      </c>
      <c r="J2597" t="s">
        <v>40</v>
      </c>
      <c r="K2597">
        <f t="shared" si="190"/>
        <v>117.11</v>
      </c>
      <c r="L2597">
        <f t="shared" si="191"/>
        <v>0</v>
      </c>
    </row>
    <row r="2598" spans="1:12" x14ac:dyDescent="0.25">
      <c r="B2598" s="22">
        <v>43062</v>
      </c>
      <c r="C2598">
        <v>23.33</v>
      </c>
      <c r="D2598">
        <v>118.1</v>
      </c>
      <c r="E2598">
        <v>39.632007168000001</v>
      </c>
      <c r="F2598">
        <v>39632007168</v>
      </c>
      <c r="G2598">
        <v>1</v>
      </c>
      <c r="H2598">
        <f t="shared" si="189"/>
        <v>0</v>
      </c>
      <c r="I2598" t="s">
        <v>41</v>
      </c>
      <c r="J2598" t="s">
        <v>40</v>
      </c>
      <c r="K2598">
        <f t="shared" si="190"/>
        <v>118.1</v>
      </c>
      <c r="L2598">
        <f t="shared" si="191"/>
        <v>0</v>
      </c>
    </row>
    <row r="2599" spans="1:12" x14ac:dyDescent="0.25">
      <c r="B2599" s="22">
        <v>43061</v>
      </c>
      <c r="C2599">
        <v>23.465</v>
      </c>
      <c r="D2599">
        <v>117.92</v>
      </c>
      <c r="E2599">
        <v>39.589314559999998</v>
      </c>
      <c r="F2599">
        <v>39589314560</v>
      </c>
      <c r="G2599">
        <v>1</v>
      </c>
      <c r="H2599">
        <f t="shared" si="189"/>
        <v>0</v>
      </c>
      <c r="I2599" t="s">
        <v>41</v>
      </c>
      <c r="J2599" t="s">
        <v>40</v>
      </c>
      <c r="K2599">
        <f t="shared" si="190"/>
        <v>117.92</v>
      </c>
      <c r="L2599">
        <f t="shared" si="191"/>
        <v>0</v>
      </c>
    </row>
    <row r="2600" spans="1:12" x14ac:dyDescent="0.25">
      <c r="B2600" s="22">
        <v>43060</v>
      </c>
      <c r="C2600">
        <v>24.21</v>
      </c>
      <c r="D2600">
        <v>118.99</v>
      </c>
      <c r="E2600">
        <v>39.845462015999999</v>
      </c>
      <c r="F2600">
        <v>39845462016</v>
      </c>
      <c r="G2600">
        <v>1</v>
      </c>
      <c r="H2600">
        <f t="shared" si="189"/>
        <v>0</v>
      </c>
      <c r="I2600" t="s">
        <v>41</v>
      </c>
      <c r="J2600" t="s">
        <v>40</v>
      </c>
      <c r="K2600">
        <f t="shared" si="190"/>
        <v>118.99</v>
      </c>
      <c r="L2600">
        <f t="shared" si="191"/>
        <v>0</v>
      </c>
    </row>
    <row r="2601" spans="1:12" x14ac:dyDescent="0.25">
      <c r="B2601" s="22">
        <v>43059</v>
      </c>
      <c r="C2601">
        <v>24.835000000000001</v>
      </c>
      <c r="D2601">
        <v>121.16</v>
      </c>
      <c r="E2601">
        <v>39.831232512</v>
      </c>
      <c r="F2601">
        <v>39831232512</v>
      </c>
      <c r="G2601">
        <v>1</v>
      </c>
      <c r="H2601">
        <f t="shared" si="189"/>
        <v>0</v>
      </c>
      <c r="I2601" t="s">
        <v>41</v>
      </c>
      <c r="J2601" t="s">
        <v>40</v>
      </c>
      <c r="K2601">
        <f t="shared" si="190"/>
        <v>121.16</v>
      </c>
      <c r="L2601">
        <f t="shared" si="191"/>
        <v>0</v>
      </c>
    </row>
    <row r="2602" spans="1:12" x14ac:dyDescent="0.25">
      <c r="A2602">
        <v>46</v>
      </c>
      <c r="B2602" s="22">
        <v>43056</v>
      </c>
      <c r="C2602">
        <v>26.74</v>
      </c>
      <c r="D2602">
        <v>121.755</v>
      </c>
      <c r="E2602">
        <v>39.987769344</v>
      </c>
      <c r="F2602">
        <v>39987769344</v>
      </c>
      <c r="G2602">
        <v>1</v>
      </c>
      <c r="H2602">
        <f t="shared" si="189"/>
        <v>0</v>
      </c>
      <c r="I2602" t="s">
        <v>41</v>
      </c>
      <c r="J2602" t="s">
        <v>40</v>
      </c>
      <c r="K2602">
        <f t="shared" si="190"/>
        <v>121.755</v>
      </c>
      <c r="L2602">
        <f t="shared" si="191"/>
        <v>0</v>
      </c>
    </row>
    <row r="2603" spans="1:12" x14ac:dyDescent="0.25">
      <c r="B2603" s="22">
        <v>43055</v>
      </c>
      <c r="C2603">
        <v>27.57</v>
      </c>
      <c r="D2603">
        <v>123.035</v>
      </c>
      <c r="E2603">
        <v>40.130072576000003</v>
      </c>
      <c r="F2603">
        <v>40130072576</v>
      </c>
      <c r="G2603">
        <v>1</v>
      </c>
      <c r="H2603">
        <f t="shared" si="189"/>
        <v>0</v>
      </c>
      <c r="I2603" t="s">
        <v>41</v>
      </c>
      <c r="J2603" t="s">
        <v>40</v>
      </c>
      <c r="K2603">
        <f t="shared" si="190"/>
        <v>123.035</v>
      </c>
      <c r="L2603">
        <f t="shared" si="191"/>
        <v>0</v>
      </c>
    </row>
    <row r="2604" spans="1:12" x14ac:dyDescent="0.25">
      <c r="B2604" s="22">
        <v>43054</v>
      </c>
      <c r="C2604">
        <v>28.215</v>
      </c>
      <c r="D2604">
        <v>123.02500000000001</v>
      </c>
      <c r="E2604">
        <v>40.357761023999998</v>
      </c>
      <c r="F2604">
        <v>40357761024</v>
      </c>
      <c r="G2604">
        <v>1</v>
      </c>
      <c r="H2604">
        <f t="shared" si="189"/>
        <v>0</v>
      </c>
      <c r="I2604" t="s">
        <v>41</v>
      </c>
      <c r="J2604" t="s">
        <v>40</v>
      </c>
      <c r="K2604">
        <f t="shared" si="190"/>
        <v>123.02500000000001</v>
      </c>
      <c r="L2604">
        <f t="shared" si="191"/>
        <v>0</v>
      </c>
    </row>
    <row r="2605" spans="1:12" x14ac:dyDescent="0.25">
      <c r="B2605" s="22">
        <v>43053</v>
      </c>
      <c r="C2605">
        <v>28.175000000000001</v>
      </c>
      <c r="D2605">
        <v>119.565</v>
      </c>
      <c r="E2605">
        <v>40.101613567999998</v>
      </c>
      <c r="F2605">
        <v>40101613568</v>
      </c>
      <c r="G2605">
        <v>1</v>
      </c>
      <c r="H2605">
        <f t="shared" si="189"/>
        <v>0</v>
      </c>
      <c r="I2605" t="s">
        <v>41</v>
      </c>
      <c r="J2605" t="s">
        <v>40</v>
      </c>
      <c r="K2605">
        <f t="shared" si="190"/>
        <v>119.565</v>
      </c>
      <c r="L2605">
        <f t="shared" si="191"/>
        <v>0</v>
      </c>
    </row>
    <row r="2606" spans="1:12" x14ac:dyDescent="0.25">
      <c r="B2606" s="22">
        <v>43052</v>
      </c>
      <c r="C2606">
        <v>27.215</v>
      </c>
      <c r="D2606">
        <v>117.58</v>
      </c>
      <c r="E2606">
        <v>40.315072512</v>
      </c>
      <c r="F2606">
        <v>40315072512</v>
      </c>
      <c r="G2606">
        <v>1</v>
      </c>
      <c r="H2606">
        <f t="shared" si="189"/>
        <v>0</v>
      </c>
      <c r="I2606" t="s">
        <v>41</v>
      </c>
      <c r="J2606" t="s">
        <v>40</v>
      </c>
      <c r="K2606">
        <f t="shared" si="190"/>
        <v>117.58</v>
      </c>
      <c r="L2606">
        <f t="shared" si="191"/>
        <v>0</v>
      </c>
    </row>
    <row r="2607" spans="1:12" x14ac:dyDescent="0.25">
      <c r="A2607">
        <v>45</v>
      </c>
      <c r="B2607" s="22">
        <v>43049</v>
      </c>
      <c r="C2607">
        <v>28.84</v>
      </c>
      <c r="D2607">
        <v>118.39</v>
      </c>
      <c r="E2607">
        <v>40.386224128000002</v>
      </c>
      <c r="F2607">
        <v>40386224128</v>
      </c>
      <c r="G2607">
        <v>1</v>
      </c>
      <c r="H2607">
        <f t="shared" si="189"/>
        <v>0</v>
      </c>
      <c r="I2607" t="s">
        <v>41</v>
      </c>
      <c r="J2607" t="s">
        <v>40</v>
      </c>
      <c r="K2607">
        <f t="shared" si="190"/>
        <v>118.39</v>
      </c>
      <c r="L2607">
        <f t="shared" si="191"/>
        <v>0</v>
      </c>
    </row>
    <row r="2608" spans="1:12" x14ac:dyDescent="0.25">
      <c r="B2608" s="22">
        <v>43048</v>
      </c>
      <c r="C2608">
        <v>29.69</v>
      </c>
      <c r="D2608">
        <v>118.80500000000001</v>
      </c>
      <c r="E2608">
        <v>40.343531519999999</v>
      </c>
      <c r="F2608">
        <v>40343531520</v>
      </c>
      <c r="G2608">
        <v>1</v>
      </c>
      <c r="H2608">
        <f t="shared" si="189"/>
        <v>0</v>
      </c>
      <c r="I2608" t="s">
        <v>41</v>
      </c>
      <c r="J2608" t="s">
        <v>40</v>
      </c>
      <c r="K2608">
        <f t="shared" si="190"/>
        <v>118.80500000000001</v>
      </c>
      <c r="L2608">
        <f t="shared" si="191"/>
        <v>0</v>
      </c>
    </row>
    <row r="2609" spans="1:12" x14ac:dyDescent="0.25">
      <c r="B2609" s="22">
        <v>43047</v>
      </c>
      <c r="C2609">
        <v>30.094999999999999</v>
      </c>
      <c r="D2609">
        <v>117.16500000000001</v>
      </c>
      <c r="E2609">
        <v>40.585449472000001</v>
      </c>
      <c r="F2609">
        <v>40585449472</v>
      </c>
      <c r="G2609">
        <v>1</v>
      </c>
      <c r="H2609">
        <f t="shared" si="189"/>
        <v>0</v>
      </c>
      <c r="I2609" t="s">
        <v>41</v>
      </c>
      <c r="J2609" t="s">
        <v>40</v>
      </c>
      <c r="K2609">
        <f t="shared" si="190"/>
        <v>117.16500000000001</v>
      </c>
      <c r="L2609">
        <f t="shared" si="191"/>
        <v>0</v>
      </c>
    </row>
    <row r="2610" spans="1:12" x14ac:dyDescent="0.25">
      <c r="B2610" s="22">
        <v>43046</v>
      </c>
      <c r="C2610">
        <v>29.765000000000001</v>
      </c>
      <c r="D2610">
        <v>112.84</v>
      </c>
      <c r="E2610">
        <v>41.908887552000003</v>
      </c>
      <c r="F2610">
        <v>41908887552</v>
      </c>
      <c r="G2610">
        <v>1</v>
      </c>
      <c r="H2610">
        <f t="shared" si="189"/>
        <v>0</v>
      </c>
      <c r="I2610" t="s">
        <v>41</v>
      </c>
      <c r="J2610" t="s">
        <v>40</v>
      </c>
      <c r="K2610">
        <f t="shared" si="190"/>
        <v>112.84</v>
      </c>
      <c r="L2610">
        <f t="shared" si="191"/>
        <v>0</v>
      </c>
    </row>
    <row r="2611" spans="1:12" x14ac:dyDescent="0.25">
      <c r="B2611" s="22">
        <v>43045</v>
      </c>
      <c r="C2611">
        <v>29.95</v>
      </c>
      <c r="D2611">
        <v>117.205</v>
      </c>
      <c r="E2611">
        <v>41.681199104000001</v>
      </c>
      <c r="F2611">
        <v>41681199104</v>
      </c>
      <c r="G2611">
        <v>1</v>
      </c>
      <c r="H2611">
        <f t="shared" si="189"/>
        <v>0</v>
      </c>
      <c r="I2611" t="s">
        <v>41</v>
      </c>
      <c r="J2611" t="s">
        <v>40</v>
      </c>
      <c r="K2611">
        <f t="shared" si="190"/>
        <v>117.205</v>
      </c>
      <c r="L2611">
        <f t="shared" si="191"/>
        <v>0</v>
      </c>
    </row>
    <row r="2612" spans="1:12" x14ac:dyDescent="0.25">
      <c r="A2612">
        <v>44</v>
      </c>
      <c r="B2612" s="22">
        <v>43042</v>
      </c>
      <c r="C2612">
        <v>29.66</v>
      </c>
      <c r="D2612">
        <v>116.39</v>
      </c>
      <c r="E2612">
        <v>42.122346495999999</v>
      </c>
      <c r="F2612">
        <v>42122346496</v>
      </c>
      <c r="G2612">
        <v>1</v>
      </c>
      <c r="H2612">
        <f t="shared" si="189"/>
        <v>0</v>
      </c>
      <c r="I2612" t="s">
        <v>41</v>
      </c>
      <c r="J2612" t="s">
        <v>40</v>
      </c>
      <c r="K2612">
        <f t="shared" si="190"/>
        <v>116.39</v>
      </c>
      <c r="L2612">
        <f t="shared" si="191"/>
        <v>0</v>
      </c>
    </row>
    <row r="2613" spans="1:12" x14ac:dyDescent="0.25">
      <c r="B2613" s="22">
        <v>43041</v>
      </c>
      <c r="C2613">
        <v>29.295000000000002</v>
      </c>
      <c r="D2613">
        <v>118.11</v>
      </c>
      <c r="E2613">
        <v>42.720026623999999</v>
      </c>
      <c r="F2613">
        <v>42720026624</v>
      </c>
      <c r="G2613">
        <v>1</v>
      </c>
      <c r="H2613">
        <f t="shared" si="189"/>
        <v>0</v>
      </c>
      <c r="I2613" t="s">
        <v>41</v>
      </c>
      <c r="J2613" t="s">
        <v>40</v>
      </c>
      <c r="K2613">
        <f t="shared" si="190"/>
        <v>118.11</v>
      </c>
      <c r="L2613">
        <f t="shared" si="191"/>
        <v>0</v>
      </c>
    </row>
    <row r="2614" spans="1:12" x14ac:dyDescent="0.25">
      <c r="B2614" s="22">
        <v>43040</v>
      </c>
      <c r="C2614">
        <v>28.86</v>
      </c>
      <c r="D2614">
        <v>118.9</v>
      </c>
      <c r="E2614">
        <v>42.549260287999999</v>
      </c>
      <c r="F2614">
        <v>42549260288</v>
      </c>
      <c r="G2614">
        <v>1</v>
      </c>
      <c r="H2614">
        <f t="shared" si="189"/>
        <v>0</v>
      </c>
      <c r="I2614" t="s">
        <v>41</v>
      </c>
      <c r="J2614" t="s">
        <v>40</v>
      </c>
      <c r="K2614">
        <f t="shared" si="190"/>
        <v>118.9</v>
      </c>
      <c r="L2614">
        <f t="shared" si="191"/>
        <v>0</v>
      </c>
    </row>
    <row r="2615" spans="1:12" x14ac:dyDescent="0.25">
      <c r="B2615" s="22">
        <v>43039</v>
      </c>
      <c r="C2615">
        <v>29.945</v>
      </c>
      <c r="D2615">
        <v>123.52</v>
      </c>
      <c r="E2615">
        <v>42.634645503999998</v>
      </c>
      <c r="F2615">
        <v>42634645504</v>
      </c>
      <c r="G2615">
        <v>1</v>
      </c>
      <c r="H2615">
        <f t="shared" si="189"/>
        <v>0</v>
      </c>
      <c r="I2615" t="s">
        <v>41</v>
      </c>
      <c r="J2615" t="s">
        <v>40</v>
      </c>
      <c r="K2615">
        <f t="shared" si="190"/>
        <v>123.52</v>
      </c>
      <c r="L2615">
        <f t="shared" si="191"/>
        <v>0</v>
      </c>
    </row>
    <row r="2616" spans="1:12" x14ac:dyDescent="0.25">
      <c r="B2616" s="22">
        <v>43038</v>
      </c>
      <c r="C2616">
        <v>31.09</v>
      </c>
      <c r="D2616">
        <v>126.66</v>
      </c>
      <c r="E2616">
        <v>43.303481343999998</v>
      </c>
      <c r="F2616">
        <v>43303481344</v>
      </c>
      <c r="G2616">
        <v>1</v>
      </c>
      <c r="H2616">
        <f t="shared" si="189"/>
        <v>0</v>
      </c>
      <c r="I2616" t="s">
        <v>41</v>
      </c>
      <c r="J2616" t="s">
        <v>40</v>
      </c>
      <c r="K2616">
        <f t="shared" si="190"/>
        <v>126.66</v>
      </c>
      <c r="L2616">
        <f t="shared" si="191"/>
        <v>0</v>
      </c>
    </row>
    <row r="2617" spans="1:12" x14ac:dyDescent="0.25">
      <c r="A2617">
        <v>43</v>
      </c>
      <c r="B2617" s="22">
        <v>43035</v>
      </c>
      <c r="C2617">
        <v>31.495000000000001</v>
      </c>
      <c r="D2617">
        <v>130.27000000000001</v>
      </c>
      <c r="E2617">
        <v>43.388862463999999</v>
      </c>
      <c r="F2617">
        <v>43388862464</v>
      </c>
      <c r="G2617">
        <v>1</v>
      </c>
      <c r="H2617">
        <f t="shared" si="189"/>
        <v>0</v>
      </c>
      <c r="I2617" t="s">
        <v>41</v>
      </c>
      <c r="J2617" t="s">
        <v>40</v>
      </c>
      <c r="K2617">
        <f t="shared" si="190"/>
        <v>130.27000000000001</v>
      </c>
      <c r="L2617">
        <f t="shared" si="191"/>
        <v>0</v>
      </c>
    </row>
    <row r="2618" spans="1:12" x14ac:dyDescent="0.25">
      <c r="B2618" s="22">
        <v>43034</v>
      </c>
      <c r="C2618">
        <v>33.01</v>
      </c>
      <c r="D2618">
        <v>128.785</v>
      </c>
      <c r="E2618">
        <v>43.602321408000002</v>
      </c>
      <c r="F2618">
        <v>43602321408</v>
      </c>
      <c r="G2618">
        <v>1</v>
      </c>
      <c r="H2618">
        <f t="shared" si="189"/>
        <v>0</v>
      </c>
      <c r="I2618" t="s">
        <v>41</v>
      </c>
      <c r="J2618" t="s">
        <v>40</v>
      </c>
      <c r="K2618">
        <f t="shared" si="190"/>
        <v>128.785</v>
      </c>
      <c r="L2618">
        <f t="shared" si="191"/>
        <v>0</v>
      </c>
    </row>
    <row r="2619" spans="1:12" x14ac:dyDescent="0.25">
      <c r="B2619" s="22">
        <v>43033</v>
      </c>
      <c r="C2619">
        <v>34.119999999999997</v>
      </c>
      <c r="D2619">
        <v>130.91999999999999</v>
      </c>
      <c r="E2619">
        <v>43.431555072000002</v>
      </c>
      <c r="F2619">
        <v>43431555072</v>
      </c>
      <c r="G2619">
        <v>1</v>
      </c>
      <c r="H2619">
        <f t="shared" si="189"/>
        <v>0</v>
      </c>
      <c r="I2619" t="s">
        <v>41</v>
      </c>
      <c r="J2619" t="s">
        <v>40</v>
      </c>
      <c r="K2619">
        <f t="shared" si="190"/>
        <v>130.91999999999999</v>
      </c>
      <c r="L2619">
        <f t="shared" si="191"/>
        <v>0</v>
      </c>
    </row>
    <row r="2620" spans="1:12" x14ac:dyDescent="0.25">
      <c r="A2620">
        <v>14</v>
      </c>
      <c r="B2620" s="22">
        <v>43556</v>
      </c>
      <c r="C2620">
        <v>45.390999999999998</v>
      </c>
      <c r="D2620">
        <v>206.11</v>
      </c>
      <c r="E2620">
        <v>21.430018048000001</v>
      </c>
      <c r="F2620">
        <v>21430018048</v>
      </c>
      <c r="G2620">
        <v>1</v>
      </c>
      <c r="H2620">
        <f t="shared" si="189"/>
        <v>0</v>
      </c>
      <c r="I2620" t="s">
        <v>42</v>
      </c>
      <c r="J2620" t="s">
        <v>40</v>
      </c>
      <c r="K2620">
        <f t="shared" si="190"/>
        <v>206.11</v>
      </c>
      <c r="L2620">
        <f t="shared" si="191"/>
        <v>0</v>
      </c>
    </row>
    <row r="2621" spans="1:12" x14ac:dyDescent="0.25">
      <c r="A2621">
        <v>13</v>
      </c>
      <c r="B2621" s="22">
        <v>43553</v>
      </c>
      <c r="C2621">
        <v>47.118299999999998</v>
      </c>
      <c r="D2621">
        <v>208.12</v>
      </c>
      <c r="E2621">
        <v>20.824080383999998</v>
      </c>
      <c r="F2621">
        <v>20824080384</v>
      </c>
      <c r="G2621">
        <v>1</v>
      </c>
      <c r="H2621">
        <f t="shared" si="189"/>
        <v>0</v>
      </c>
      <c r="I2621" t="s">
        <v>42</v>
      </c>
      <c r="J2621" t="s">
        <v>40</v>
      </c>
      <c r="K2621">
        <f t="shared" si="190"/>
        <v>208.12</v>
      </c>
      <c r="L2621">
        <f t="shared" si="191"/>
        <v>0</v>
      </c>
    </row>
    <row r="2622" spans="1:12" x14ac:dyDescent="0.25">
      <c r="B2622" s="22">
        <v>43552</v>
      </c>
      <c r="C2622">
        <v>48.785299999999999</v>
      </c>
      <c r="D2622">
        <v>207.98500000000001</v>
      </c>
      <c r="E2622">
        <v>20.577665024000002</v>
      </c>
      <c r="F2622">
        <v>20577665024</v>
      </c>
      <c r="G2622">
        <v>1</v>
      </c>
      <c r="H2622">
        <f t="shared" si="189"/>
        <v>0</v>
      </c>
      <c r="I2622" t="s">
        <v>42</v>
      </c>
      <c r="J2622" t="s">
        <v>40</v>
      </c>
      <c r="K2622">
        <f t="shared" si="190"/>
        <v>207.98500000000001</v>
      </c>
      <c r="L2622">
        <f t="shared" si="191"/>
        <v>0</v>
      </c>
    </row>
    <row r="2623" spans="1:12" x14ac:dyDescent="0.25">
      <c r="B2623" s="22">
        <v>43551</v>
      </c>
      <c r="C2623">
        <v>48.089599999999997</v>
      </c>
      <c r="D2623">
        <v>207.35499999999999</v>
      </c>
      <c r="E2623">
        <v>20.981622783999999</v>
      </c>
      <c r="F2623">
        <v>20981622784</v>
      </c>
      <c r="G2623">
        <v>1</v>
      </c>
      <c r="H2623">
        <f t="shared" si="189"/>
        <v>0</v>
      </c>
      <c r="I2623" t="s">
        <v>42</v>
      </c>
      <c r="J2623" t="s">
        <v>40</v>
      </c>
      <c r="K2623">
        <f t="shared" si="190"/>
        <v>207.35499999999999</v>
      </c>
      <c r="L2623">
        <f t="shared" si="191"/>
        <v>0</v>
      </c>
    </row>
    <row r="2624" spans="1:12" x14ac:dyDescent="0.25">
      <c r="B2624" s="22">
        <v>43550</v>
      </c>
      <c r="C2624">
        <v>49.039299999999997</v>
      </c>
      <c r="D2624">
        <v>203.58500000000001</v>
      </c>
      <c r="E2624">
        <v>20.58170368</v>
      </c>
      <c r="F2624">
        <v>20581703680</v>
      </c>
      <c r="G2624">
        <v>1</v>
      </c>
      <c r="H2624">
        <f t="shared" si="189"/>
        <v>0</v>
      </c>
      <c r="I2624" t="s">
        <v>42</v>
      </c>
      <c r="J2624" t="s">
        <v>40</v>
      </c>
      <c r="K2624">
        <f t="shared" si="190"/>
        <v>203.58500000000001</v>
      </c>
      <c r="L2624">
        <f t="shared" si="191"/>
        <v>0</v>
      </c>
    </row>
    <row r="2625" spans="1:12" x14ac:dyDescent="0.25">
      <c r="B2625" s="22">
        <v>43549</v>
      </c>
      <c r="C2625">
        <v>51.578600000000002</v>
      </c>
      <c r="D2625">
        <v>202.89</v>
      </c>
      <c r="E2625">
        <v>20.521111552000001</v>
      </c>
      <c r="F2625">
        <v>20521111552</v>
      </c>
      <c r="G2625">
        <v>1</v>
      </c>
      <c r="H2625">
        <f t="shared" si="189"/>
        <v>0</v>
      </c>
      <c r="I2625" t="s">
        <v>42</v>
      </c>
      <c r="J2625" t="s">
        <v>40</v>
      </c>
      <c r="K2625">
        <f t="shared" si="190"/>
        <v>202.89</v>
      </c>
      <c r="L2625">
        <f t="shared" si="191"/>
        <v>0</v>
      </c>
    </row>
    <row r="2626" spans="1:12" x14ac:dyDescent="0.25">
      <c r="A2626">
        <v>12</v>
      </c>
      <c r="B2626" s="22">
        <v>43546</v>
      </c>
      <c r="C2626">
        <v>50.231000000000002</v>
      </c>
      <c r="D2626">
        <v>200.94499999999999</v>
      </c>
      <c r="E2626">
        <v>20.62210048</v>
      </c>
      <c r="F2626">
        <v>20622100480</v>
      </c>
      <c r="G2626">
        <v>1</v>
      </c>
      <c r="H2626">
        <f t="shared" si="189"/>
        <v>0</v>
      </c>
      <c r="I2626" t="s">
        <v>42</v>
      </c>
      <c r="J2626" t="s">
        <v>40</v>
      </c>
      <c r="K2626">
        <f t="shared" si="190"/>
        <v>200.94499999999999</v>
      </c>
      <c r="L2626">
        <f t="shared" si="191"/>
        <v>0</v>
      </c>
    </row>
    <row r="2627" spans="1:12" x14ac:dyDescent="0.25">
      <c r="B2627" s="22">
        <v>43545</v>
      </c>
      <c r="C2627">
        <v>47.633400000000002</v>
      </c>
      <c r="D2627">
        <v>195.10499999999999</v>
      </c>
      <c r="E2627">
        <v>21.470414848000001</v>
      </c>
      <c r="F2627">
        <v>21470414848</v>
      </c>
      <c r="G2627">
        <v>1</v>
      </c>
      <c r="H2627">
        <f t="shared" ref="H2627:H2690" si="192">IF(G2627=1, 0, 1)</f>
        <v>0</v>
      </c>
      <c r="I2627" t="s">
        <v>42</v>
      </c>
      <c r="J2627" t="s">
        <v>40</v>
      </c>
      <c r="K2627">
        <f t="shared" ref="K2627:K2690" si="193">D2627*G2627</f>
        <v>195.10499999999999</v>
      </c>
      <c r="L2627">
        <f t="shared" ref="L2627:L2690" si="194">D2627*H2627</f>
        <v>0</v>
      </c>
    </row>
    <row r="2628" spans="1:12" x14ac:dyDescent="0.25">
      <c r="B2628" s="22">
        <v>43544</v>
      </c>
      <c r="C2628">
        <v>45.4604</v>
      </c>
      <c r="D2628">
        <v>193.61500000000001</v>
      </c>
      <c r="E2628">
        <v>22.007678976000001</v>
      </c>
      <c r="F2628">
        <v>22007678976</v>
      </c>
      <c r="G2628">
        <v>1</v>
      </c>
      <c r="H2628">
        <f t="shared" si="192"/>
        <v>0</v>
      </c>
      <c r="I2628" t="s">
        <v>42</v>
      </c>
      <c r="J2628" t="s">
        <v>40</v>
      </c>
      <c r="K2628">
        <f t="shared" si="193"/>
        <v>193.61500000000001</v>
      </c>
      <c r="L2628">
        <f t="shared" si="194"/>
        <v>0</v>
      </c>
    </row>
    <row r="2629" spans="1:12" x14ac:dyDescent="0.25">
      <c r="B2629" s="22">
        <v>43543</v>
      </c>
      <c r="C2629">
        <v>40.4285</v>
      </c>
      <c r="D2629">
        <v>185.875</v>
      </c>
      <c r="E2629">
        <v>22.601498624000001</v>
      </c>
      <c r="F2629">
        <v>22601498624</v>
      </c>
      <c r="G2629">
        <v>1</v>
      </c>
      <c r="H2629">
        <f t="shared" si="192"/>
        <v>0</v>
      </c>
      <c r="I2629" t="s">
        <v>42</v>
      </c>
      <c r="J2629" t="s">
        <v>40</v>
      </c>
      <c r="K2629">
        <f t="shared" si="193"/>
        <v>185.875</v>
      </c>
      <c r="L2629">
        <f t="shared" si="194"/>
        <v>0</v>
      </c>
    </row>
    <row r="2630" spans="1:12" x14ac:dyDescent="0.25">
      <c r="B2630" s="22">
        <v>43542</v>
      </c>
      <c r="C2630">
        <v>41.94</v>
      </c>
      <c r="D2630">
        <v>187</v>
      </c>
      <c r="E2630">
        <v>22.597459967999999</v>
      </c>
      <c r="F2630">
        <v>22597459968</v>
      </c>
      <c r="G2630">
        <v>1</v>
      </c>
      <c r="H2630">
        <f t="shared" si="192"/>
        <v>0</v>
      </c>
      <c r="I2630" t="s">
        <v>42</v>
      </c>
      <c r="J2630" t="s">
        <v>40</v>
      </c>
      <c r="K2630">
        <f t="shared" si="193"/>
        <v>187</v>
      </c>
      <c r="L2630">
        <f t="shared" si="194"/>
        <v>0</v>
      </c>
    </row>
    <row r="2631" spans="1:12" x14ac:dyDescent="0.25">
      <c r="A2631">
        <v>11</v>
      </c>
      <c r="B2631" s="22">
        <v>43539</v>
      </c>
      <c r="C2631">
        <v>42.012900000000002</v>
      </c>
      <c r="D2631">
        <v>190.51499999999999</v>
      </c>
      <c r="E2631">
        <v>22.052114432</v>
      </c>
      <c r="F2631">
        <v>22052114432</v>
      </c>
      <c r="G2631">
        <v>1</v>
      </c>
      <c r="H2631">
        <f t="shared" si="192"/>
        <v>0</v>
      </c>
      <c r="I2631" t="s">
        <v>42</v>
      </c>
      <c r="J2631" t="s">
        <v>40</v>
      </c>
      <c r="K2631">
        <f t="shared" si="193"/>
        <v>190.51499999999999</v>
      </c>
      <c r="L2631">
        <f t="shared" si="194"/>
        <v>0</v>
      </c>
    </row>
    <row r="2632" spans="1:12" x14ac:dyDescent="0.25">
      <c r="B2632" s="22">
        <v>43538</v>
      </c>
      <c r="C2632">
        <v>42.335599999999999</v>
      </c>
      <c r="D2632">
        <v>191.51</v>
      </c>
      <c r="E2632">
        <v>21.813778431999999</v>
      </c>
      <c r="F2632">
        <v>21813778432</v>
      </c>
      <c r="G2632">
        <v>1</v>
      </c>
      <c r="H2632">
        <f t="shared" si="192"/>
        <v>0</v>
      </c>
      <c r="I2632" t="s">
        <v>42</v>
      </c>
      <c r="J2632" t="s">
        <v>40</v>
      </c>
      <c r="K2632">
        <f t="shared" si="193"/>
        <v>191.51</v>
      </c>
      <c r="L2632">
        <f t="shared" si="194"/>
        <v>0</v>
      </c>
    </row>
    <row r="2633" spans="1:12" x14ac:dyDescent="0.25">
      <c r="B2633" s="22">
        <v>43537</v>
      </c>
      <c r="C2633">
        <v>42.210700000000003</v>
      </c>
      <c r="D2633">
        <v>195.09</v>
      </c>
      <c r="E2633">
        <v>21.595641856</v>
      </c>
      <c r="F2633">
        <v>21595641856</v>
      </c>
      <c r="G2633">
        <v>1</v>
      </c>
      <c r="H2633">
        <f t="shared" si="192"/>
        <v>0</v>
      </c>
      <c r="I2633" t="s">
        <v>42</v>
      </c>
      <c r="J2633" t="s">
        <v>40</v>
      </c>
      <c r="K2633">
        <f t="shared" si="193"/>
        <v>195.09</v>
      </c>
      <c r="L2633">
        <f t="shared" si="194"/>
        <v>0</v>
      </c>
    </row>
    <row r="2634" spans="1:12" x14ac:dyDescent="0.25">
      <c r="B2634" s="22">
        <v>43536</v>
      </c>
      <c r="C2634">
        <v>46.057499999999997</v>
      </c>
      <c r="D2634">
        <v>196.35499999999999</v>
      </c>
      <c r="E2634">
        <v>21.248235520000001</v>
      </c>
      <c r="F2634">
        <v>21248235520</v>
      </c>
      <c r="G2634">
        <v>1</v>
      </c>
      <c r="H2634">
        <f t="shared" si="192"/>
        <v>0</v>
      </c>
      <c r="I2634" t="s">
        <v>42</v>
      </c>
      <c r="J2634" t="s">
        <v>40</v>
      </c>
      <c r="K2634">
        <f t="shared" si="193"/>
        <v>196.35499999999999</v>
      </c>
      <c r="L2634">
        <f t="shared" si="194"/>
        <v>0</v>
      </c>
    </row>
    <row r="2635" spans="1:12" x14ac:dyDescent="0.25">
      <c r="B2635" s="22">
        <v>43535</v>
      </c>
      <c r="C2635">
        <v>48.530900000000003</v>
      </c>
      <c r="D2635">
        <v>197.14</v>
      </c>
      <c r="E2635">
        <v>21.292673023999999</v>
      </c>
      <c r="F2635">
        <v>21292673024</v>
      </c>
      <c r="G2635">
        <v>1</v>
      </c>
      <c r="H2635">
        <f t="shared" si="192"/>
        <v>0</v>
      </c>
      <c r="I2635" t="s">
        <v>42</v>
      </c>
      <c r="J2635" t="s">
        <v>40</v>
      </c>
      <c r="K2635">
        <f t="shared" si="193"/>
        <v>197.14</v>
      </c>
      <c r="L2635">
        <f t="shared" si="194"/>
        <v>0</v>
      </c>
    </row>
    <row r="2636" spans="1:12" x14ac:dyDescent="0.25">
      <c r="A2636">
        <v>10</v>
      </c>
      <c r="B2636" s="22">
        <v>43532</v>
      </c>
      <c r="C2636">
        <v>49.924199999999999</v>
      </c>
      <c r="D2636">
        <v>194.94499999999999</v>
      </c>
      <c r="E2636">
        <v>20.440317952000001</v>
      </c>
      <c r="F2636">
        <v>20440317952</v>
      </c>
      <c r="G2636">
        <v>1</v>
      </c>
      <c r="H2636">
        <f t="shared" si="192"/>
        <v>0</v>
      </c>
      <c r="I2636" t="s">
        <v>42</v>
      </c>
      <c r="J2636" t="s">
        <v>40</v>
      </c>
      <c r="K2636">
        <f t="shared" si="193"/>
        <v>194.94499999999999</v>
      </c>
      <c r="L2636">
        <f t="shared" si="194"/>
        <v>0</v>
      </c>
    </row>
    <row r="2637" spans="1:12" x14ac:dyDescent="0.25">
      <c r="B2637" s="22">
        <v>43531</v>
      </c>
      <c r="C2637">
        <v>49.509399999999999</v>
      </c>
      <c r="D2637">
        <v>193.035</v>
      </c>
      <c r="E2637">
        <v>20.957386752000001</v>
      </c>
      <c r="F2637">
        <v>20957386752</v>
      </c>
      <c r="G2637">
        <v>1</v>
      </c>
      <c r="H2637">
        <f t="shared" si="192"/>
        <v>0</v>
      </c>
      <c r="I2637" t="s">
        <v>42</v>
      </c>
      <c r="J2637" t="s">
        <v>40</v>
      </c>
      <c r="K2637">
        <f t="shared" si="193"/>
        <v>193.035</v>
      </c>
      <c r="L2637">
        <f t="shared" si="194"/>
        <v>0</v>
      </c>
    </row>
    <row r="2638" spans="1:12" x14ac:dyDescent="0.25">
      <c r="B2638" s="22">
        <v>43530</v>
      </c>
      <c r="C2638">
        <v>48.701500000000003</v>
      </c>
      <c r="D2638">
        <v>198.53</v>
      </c>
      <c r="E2638">
        <v>21.902649344</v>
      </c>
      <c r="F2638">
        <v>21902649344</v>
      </c>
      <c r="G2638">
        <v>1</v>
      </c>
      <c r="H2638">
        <f t="shared" si="192"/>
        <v>0</v>
      </c>
      <c r="I2638" t="s">
        <v>42</v>
      </c>
      <c r="J2638" t="s">
        <v>40</v>
      </c>
      <c r="K2638">
        <f t="shared" si="193"/>
        <v>198.53</v>
      </c>
      <c r="L2638">
        <f t="shared" si="194"/>
        <v>0</v>
      </c>
    </row>
    <row r="2639" spans="1:12" x14ac:dyDescent="0.25">
      <c r="B2639" s="22">
        <v>43529</v>
      </c>
      <c r="C2639">
        <v>49.454799999999999</v>
      </c>
      <c r="D2639">
        <v>203.83500000000001</v>
      </c>
      <c r="E2639">
        <v>21.833977856000001</v>
      </c>
      <c r="F2639">
        <v>21833977856</v>
      </c>
      <c r="G2639">
        <v>1</v>
      </c>
      <c r="H2639">
        <f t="shared" si="192"/>
        <v>0</v>
      </c>
      <c r="I2639" t="s">
        <v>42</v>
      </c>
      <c r="J2639" t="s">
        <v>40</v>
      </c>
      <c r="K2639">
        <f t="shared" si="193"/>
        <v>203.83500000000001</v>
      </c>
      <c r="L2639">
        <f t="shared" si="194"/>
        <v>0</v>
      </c>
    </row>
    <row r="2640" spans="1:12" x14ac:dyDescent="0.25">
      <c r="B2640" s="22">
        <v>43528</v>
      </c>
      <c r="C2640">
        <v>48.467399999999998</v>
      </c>
      <c r="D2640">
        <v>205.41</v>
      </c>
      <c r="E2640">
        <v>21.987481599999999</v>
      </c>
      <c r="F2640">
        <v>21987481600</v>
      </c>
      <c r="G2640">
        <v>1</v>
      </c>
      <c r="H2640">
        <f t="shared" si="192"/>
        <v>0</v>
      </c>
      <c r="I2640" t="s">
        <v>42</v>
      </c>
      <c r="J2640" t="s">
        <v>40</v>
      </c>
      <c r="K2640">
        <f t="shared" si="193"/>
        <v>205.41</v>
      </c>
      <c r="L2640">
        <f t="shared" si="194"/>
        <v>0</v>
      </c>
    </row>
    <row r="2641" spans="1:12" x14ac:dyDescent="0.25">
      <c r="A2641">
        <v>9</v>
      </c>
      <c r="B2641" s="22">
        <v>43525</v>
      </c>
      <c r="C2641">
        <v>49.055500000000002</v>
      </c>
      <c r="D2641">
        <v>204.375</v>
      </c>
      <c r="E2641">
        <v>21.846095871999999</v>
      </c>
      <c r="F2641">
        <v>21846095872</v>
      </c>
      <c r="G2641">
        <v>1</v>
      </c>
      <c r="H2641">
        <f t="shared" si="192"/>
        <v>0</v>
      </c>
      <c r="I2641" t="s">
        <v>42</v>
      </c>
      <c r="J2641" t="s">
        <v>40</v>
      </c>
      <c r="K2641">
        <f t="shared" si="193"/>
        <v>204.375</v>
      </c>
      <c r="L2641">
        <f t="shared" si="194"/>
        <v>0</v>
      </c>
    </row>
    <row r="2642" spans="1:12" x14ac:dyDescent="0.25">
      <c r="B2642" s="22">
        <v>43524</v>
      </c>
      <c r="C2642">
        <v>45.405999999999999</v>
      </c>
      <c r="D2642">
        <v>206.595</v>
      </c>
      <c r="E2642">
        <v>21.813778431999999</v>
      </c>
      <c r="F2642">
        <v>21813778432</v>
      </c>
      <c r="G2642">
        <v>1</v>
      </c>
      <c r="H2642">
        <f t="shared" si="192"/>
        <v>0</v>
      </c>
      <c r="I2642" t="s">
        <v>42</v>
      </c>
      <c r="J2642" t="s">
        <v>40</v>
      </c>
      <c r="K2642">
        <f t="shared" si="193"/>
        <v>206.595</v>
      </c>
      <c r="L2642">
        <f t="shared" si="194"/>
        <v>0</v>
      </c>
    </row>
    <row r="2643" spans="1:12" x14ac:dyDescent="0.25">
      <c r="B2643" s="22">
        <v>43523</v>
      </c>
      <c r="C2643">
        <v>46.777000000000001</v>
      </c>
      <c r="D2643">
        <v>213.94499999999999</v>
      </c>
      <c r="E2643">
        <v>21.458294784</v>
      </c>
      <c r="F2643">
        <v>21458294784</v>
      </c>
      <c r="G2643">
        <v>1</v>
      </c>
      <c r="H2643">
        <f t="shared" si="192"/>
        <v>0</v>
      </c>
      <c r="I2643" t="s">
        <v>42</v>
      </c>
      <c r="J2643" t="s">
        <v>40</v>
      </c>
      <c r="K2643">
        <f t="shared" si="193"/>
        <v>213.94499999999999</v>
      </c>
      <c r="L2643">
        <f t="shared" si="194"/>
        <v>0</v>
      </c>
    </row>
    <row r="2644" spans="1:12" x14ac:dyDescent="0.25">
      <c r="B2644" s="22">
        <v>43522</v>
      </c>
      <c r="C2644">
        <v>48.327100000000002</v>
      </c>
      <c r="D2644">
        <v>210.88499999999999</v>
      </c>
      <c r="E2644">
        <v>20.816001023999998</v>
      </c>
      <c r="F2644">
        <v>20816001024</v>
      </c>
      <c r="G2644">
        <v>1</v>
      </c>
      <c r="H2644">
        <f t="shared" si="192"/>
        <v>0</v>
      </c>
      <c r="I2644" t="s">
        <v>42</v>
      </c>
      <c r="J2644" t="s">
        <v>40</v>
      </c>
      <c r="K2644">
        <f t="shared" si="193"/>
        <v>210.88499999999999</v>
      </c>
      <c r="L2644">
        <f t="shared" si="194"/>
        <v>0</v>
      </c>
    </row>
    <row r="2645" spans="1:12" x14ac:dyDescent="0.25">
      <c r="B2645" s="22">
        <v>43521</v>
      </c>
      <c r="C2645">
        <v>49.375799999999998</v>
      </c>
      <c r="D2645">
        <v>216.22</v>
      </c>
      <c r="E2645">
        <v>21.046257663999999</v>
      </c>
      <c r="F2645">
        <v>21046257664</v>
      </c>
      <c r="G2645">
        <v>1</v>
      </c>
      <c r="H2645">
        <f t="shared" si="192"/>
        <v>0</v>
      </c>
      <c r="I2645" t="s">
        <v>42</v>
      </c>
      <c r="J2645" t="s">
        <v>40</v>
      </c>
      <c r="K2645">
        <f t="shared" si="193"/>
        <v>216.22</v>
      </c>
      <c r="L2645">
        <f t="shared" si="194"/>
        <v>0</v>
      </c>
    </row>
    <row r="2646" spans="1:12" x14ac:dyDescent="0.25">
      <c r="A2646">
        <v>8</v>
      </c>
      <c r="B2646" s="22">
        <v>43518</v>
      </c>
      <c r="C2646">
        <v>51.607300000000002</v>
      </c>
      <c r="D2646">
        <v>224.20500000000001</v>
      </c>
      <c r="E2646">
        <v>20.468596735999999</v>
      </c>
      <c r="F2646">
        <v>20468596736</v>
      </c>
      <c r="G2646">
        <v>1</v>
      </c>
      <c r="H2646">
        <f t="shared" si="192"/>
        <v>0</v>
      </c>
      <c r="I2646" t="s">
        <v>42</v>
      </c>
      <c r="J2646" t="s">
        <v>40</v>
      </c>
      <c r="K2646">
        <f t="shared" si="193"/>
        <v>224.20500000000001</v>
      </c>
      <c r="L2646">
        <f t="shared" si="194"/>
        <v>0</v>
      </c>
    </row>
    <row r="2647" spans="1:12" x14ac:dyDescent="0.25">
      <c r="B2647" s="22">
        <v>43517</v>
      </c>
      <c r="C2647">
        <v>51.237900000000003</v>
      </c>
      <c r="D2647">
        <v>220.63</v>
      </c>
      <c r="E2647">
        <v>20.181784575999998</v>
      </c>
      <c r="F2647">
        <v>20181784576</v>
      </c>
      <c r="G2647">
        <v>1</v>
      </c>
      <c r="H2647">
        <f t="shared" si="192"/>
        <v>0</v>
      </c>
      <c r="I2647" t="s">
        <v>42</v>
      </c>
      <c r="J2647" t="s">
        <v>40</v>
      </c>
      <c r="K2647">
        <f t="shared" si="193"/>
        <v>220.63</v>
      </c>
      <c r="L2647">
        <f t="shared" si="194"/>
        <v>0</v>
      </c>
    </row>
    <row r="2648" spans="1:12" x14ac:dyDescent="0.25">
      <c r="B2648" s="22">
        <v>43516</v>
      </c>
      <c r="C2648">
        <v>51.088700000000003</v>
      </c>
      <c r="D2648">
        <v>224.84</v>
      </c>
      <c r="E2648">
        <v>20.456476672000001</v>
      </c>
      <c r="F2648">
        <v>20456476672</v>
      </c>
      <c r="G2648">
        <v>1</v>
      </c>
      <c r="H2648">
        <f t="shared" si="192"/>
        <v>0</v>
      </c>
      <c r="I2648" t="s">
        <v>42</v>
      </c>
      <c r="J2648" t="s">
        <v>40</v>
      </c>
      <c r="K2648">
        <f t="shared" si="193"/>
        <v>224.84</v>
      </c>
      <c r="L2648">
        <f t="shared" si="194"/>
        <v>0</v>
      </c>
    </row>
    <row r="2649" spans="1:12" x14ac:dyDescent="0.25">
      <c r="B2649" s="22">
        <v>43515</v>
      </c>
      <c r="C2649">
        <v>53.852600000000002</v>
      </c>
      <c r="D2649">
        <v>220.97</v>
      </c>
      <c r="E2649">
        <v>20.230260736000002</v>
      </c>
      <c r="F2649">
        <v>20230260736</v>
      </c>
      <c r="G2649">
        <v>1</v>
      </c>
      <c r="H2649">
        <f t="shared" si="192"/>
        <v>0</v>
      </c>
      <c r="I2649" t="s">
        <v>42</v>
      </c>
      <c r="J2649" t="s">
        <v>40</v>
      </c>
      <c r="K2649">
        <f t="shared" si="193"/>
        <v>220.97</v>
      </c>
      <c r="L2649">
        <f t="shared" si="194"/>
        <v>0</v>
      </c>
    </row>
    <row r="2650" spans="1:12" x14ac:dyDescent="0.25">
      <c r="B2650" s="22">
        <v>43514</v>
      </c>
      <c r="C2650">
        <v>54.566099999999999</v>
      </c>
      <c r="D2650">
        <v>218.94499999999999</v>
      </c>
      <c r="E2650">
        <v>20.339329024000001</v>
      </c>
      <c r="F2650">
        <v>20339329024</v>
      </c>
      <c r="G2650">
        <v>1</v>
      </c>
      <c r="H2650">
        <f t="shared" si="192"/>
        <v>0</v>
      </c>
      <c r="I2650" t="s">
        <v>42</v>
      </c>
      <c r="J2650" t="s">
        <v>40</v>
      </c>
      <c r="K2650">
        <f t="shared" si="193"/>
        <v>218.94499999999999</v>
      </c>
      <c r="L2650">
        <f t="shared" si="194"/>
        <v>0</v>
      </c>
    </row>
    <row r="2651" spans="1:12" x14ac:dyDescent="0.25">
      <c r="A2651">
        <v>7</v>
      </c>
      <c r="B2651" s="22">
        <v>43511</v>
      </c>
      <c r="C2651">
        <v>55.983499999999999</v>
      </c>
      <c r="D2651">
        <v>223.35499999999999</v>
      </c>
      <c r="E2651">
        <v>19.830341632</v>
      </c>
      <c r="F2651">
        <v>19830341632</v>
      </c>
      <c r="G2651">
        <v>1</v>
      </c>
      <c r="H2651">
        <f t="shared" si="192"/>
        <v>0</v>
      </c>
      <c r="I2651" t="s">
        <v>42</v>
      </c>
      <c r="J2651" t="s">
        <v>40</v>
      </c>
      <c r="K2651">
        <f t="shared" si="193"/>
        <v>223.35499999999999</v>
      </c>
      <c r="L2651">
        <f t="shared" si="194"/>
        <v>0</v>
      </c>
    </row>
    <row r="2652" spans="1:12" x14ac:dyDescent="0.25">
      <c r="B2652" s="22">
        <v>43510</v>
      </c>
      <c r="C2652">
        <v>65.051699999999997</v>
      </c>
      <c r="D2652">
        <v>222.69499999999999</v>
      </c>
      <c r="E2652">
        <v>19.216322559999998</v>
      </c>
      <c r="F2652">
        <v>19216322560</v>
      </c>
      <c r="G2652">
        <v>1</v>
      </c>
      <c r="H2652">
        <f t="shared" si="192"/>
        <v>0</v>
      </c>
      <c r="I2652" t="s">
        <v>42</v>
      </c>
      <c r="J2652" t="s">
        <v>40</v>
      </c>
      <c r="K2652">
        <f t="shared" si="193"/>
        <v>222.69499999999999</v>
      </c>
      <c r="L2652">
        <f t="shared" si="194"/>
        <v>0</v>
      </c>
    </row>
    <row r="2653" spans="1:12" x14ac:dyDescent="0.25">
      <c r="B2653" s="22">
        <v>43509</v>
      </c>
      <c r="C2653">
        <v>57.721200000000003</v>
      </c>
      <c r="D2653">
        <v>220.1</v>
      </c>
      <c r="E2653">
        <v>19.616243711999999</v>
      </c>
      <c r="F2653">
        <v>19616243712</v>
      </c>
      <c r="G2653">
        <v>1</v>
      </c>
      <c r="H2653">
        <f t="shared" si="192"/>
        <v>0</v>
      </c>
      <c r="I2653" t="s">
        <v>42</v>
      </c>
      <c r="J2653" t="s">
        <v>40</v>
      </c>
      <c r="K2653">
        <f t="shared" si="193"/>
        <v>220.1</v>
      </c>
      <c r="L2653">
        <f t="shared" si="194"/>
        <v>0</v>
      </c>
    </row>
    <row r="2654" spans="1:12" x14ac:dyDescent="0.25">
      <c r="B2654" s="22">
        <v>43508</v>
      </c>
      <c r="C2654">
        <v>66.052400000000006</v>
      </c>
      <c r="D2654">
        <v>224.49</v>
      </c>
      <c r="E2654">
        <v>19.802062847999998</v>
      </c>
      <c r="F2654">
        <v>19802062848</v>
      </c>
      <c r="G2654">
        <v>1</v>
      </c>
      <c r="H2654">
        <f t="shared" si="192"/>
        <v>0</v>
      </c>
      <c r="I2654" t="s">
        <v>42</v>
      </c>
      <c r="J2654" t="s">
        <v>40</v>
      </c>
      <c r="K2654">
        <f t="shared" si="193"/>
        <v>224.49</v>
      </c>
      <c r="L2654">
        <f t="shared" si="194"/>
        <v>0</v>
      </c>
    </row>
    <row r="2655" spans="1:12" x14ac:dyDescent="0.25">
      <c r="B2655" s="22">
        <v>43507</v>
      </c>
      <c r="C2655">
        <v>66.841899999999995</v>
      </c>
      <c r="D2655">
        <v>229.75</v>
      </c>
      <c r="E2655">
        <v>19.511214079999998</v>
      </c>
      <c r="F2655">
        <v>19511214080</v>
      </c>
      <c r="G2655">
        <v>1</v>
      </c>
      <c r="H2655">
        <f t="shared" si="192"/>
        <v>0</v>
      </c>
      <c r="I2655" t="s">
        <v>42</v>
      </c>
      <c r="J2655" t="s">
        <v>40</v>
      </c>
      <c r="K2655">
        <f t="shared" si="193"/>
        <v>229.75</v>
      </c>
      <c r="L2655">
        <f t="shared" si="194"/>
        <v>0</v>
      </c>
    </row>
    <row r="2656" spans="1:12" x14ac:dyDescent="0.25">
      <c r="A2656">
        <v>6</v>
      </c>
      <c r="B2656" s="22">
        <v>43504</v>
      </c>
      <c r="C2656">
        <v>67.756600000000006</v>
      </c>
      <c r="D2656">
        <v>240.08</v>
      </c>
      <c r="E2656">
        <v>19.406184448000001</v>
      </c>
      <c r="F2656">
        <v>19406184448</v>
      </c>
      <c r="G2656">
        <v>1</v>
      </c>
      <c r="H2656">
        <f t="shared" si="192"/>
        <v>0</v>
      </c>
      <c r="I2656" t="s">
        <v>42</v>
      </c>
      <c r="J2656" t="s">
        <v>40</v>
      </c>
      <c r="K2656">
        <f t="shared" si="193"/>
        <v>240.08</v>
      </c>
      <c r="L2656">
        <f t="shared" si="194"/>
        <v>0</v>
      </c>
    </row>
    <row r="2657" spans="1:12" x14ac:dyDescent="0.25">
      <c r="B2657" s="22">
        <v>43503</v>
      </c>
      <c r="C2657">
        <v>65.578199999999995</v>
      </c>
      <c r="D2657">
        <v>234.05</v>
      </c>
      <c r="E2657">
        <v>19.959607296000001</v>
      </c>
      <c r="F2657">
        <v>19959607296</v>
      </c>
      <c r="G2657">
        <v>1</v>
      </c>
      <c r="H2657">
        <f t="shared" si="192"/>
        <v>0</v>
      </c>
      <c r="I2657" t="s">
        <v>42</v>
      </c>
      <c r="J2657" t="s">
        <v>40</v>
      </c>
      <c r="K2657">
        <f t="shared" si="193"/>
        <v>234.05</v>
      </c>
      <c r="L2657">
        <f t="shared" si="194"/>
        <v>0</v>
      </c>
    </row>
    <row r="2658" spans="1:12" x14ac:dyDescent="0.25">
      <c r="B2658" s="22">
        <v>43502</v>
      </c>
      <c r="C2658">
        <v>62.322099999999999</v>
      </c>
      <c r="D2658">
        <v>221.23500000000001</v>
      </c>
      <c r="E2658">
        <v>21.409820671999999</v>
      </c>
      <c r="F2658">
        <v>21409820672</v>
      </c>
      <c r="G2658">
        <v>1</v>
      </c>
      <c r="H2658">
        <f t="shared" si="192"/>
        <v>0</v>
      </c>
      <c r="I2658" t="s">
        <v>42</v>
      </c>
      <c r="J2658" t="s">
        <v>40</v>
      </c>
      <c r="K2658">
        <f t="shared" si="193"/>
        <v>221.23500000000001</v>
      </c>
      <c r="L2658">
        <f t="shared" si="194"/>
        <v>0</v>
      </c>
    </row>
    <row r="2659" spans="1:12" x14ac:dyDescent="0.25">
      <c r="B2659" s="22">
        <v>43501</v>
      </c>
      <c r="C2659">
        <v>59.369300000000003</v>
      </c>
      <c r="D2659">
        <v>218.80500000000001</v>
      </c>
      <c r="E2659">
        <v>21.054337023999999</v>
      </c>
      <c r="F2659">
        <v>21054337024</v>
      </c>
      <c r="G2659">
        <v>1</v>
      </c>
      <c r="H2659">
        <f t="shared" si="192"/>
        <v>0</v>
      </c>
      <c r="I2659" t="s">
        <v>42</v>
      </c>
      <c r="J2659" t="s">
        <v>40</v>
      </c>
      <c r="K2659">
        <f t="shared" si="193"/>
        <v>218.80500000000001</v>
      </c>
      <c r="L2659">
        <f t="shared" si="194"/>
        <v>0</v>
      </c>
    </row>
    <row r="2660" spans="1:12" x14ac:dyDescent="0.25">
      <c r="B2660" s="22">
        <v>43500</v>
      </c>
      <c r="C2660">
        <v>67.882000000000005</v>
      </c>
      <c r="D2660">
        <v>216.02</v>
      </c>
      <c r="E2660">
        <v>20.803880960000001</v>
      </c>
      <c r="F2660">
        <v>20803880960</v>
      </c>
      <c r="G2660">
        <v>1</v>
      </c>
      <c r="H2660">
        <f t="shared" si="192"/>
        <v>0</v>
      </c>
      <c r="I2660" t="s">
        <v>42</v>
      </c>
      <c r="J2660" t="s">
        <v>40</v>
      </c>
      <c r="K2660">
        <f t="shared" si="193"/>
        <v>216.02</v>
      </c>
      <c r="L2660">
        <f t="shared" si="194"/>
        <v>0</v>
      </c>
    </row>
    <row r="2661" spans="1:12" x14ac:dyDescent="0.25">
      <c r="A2661">
        <v>5</v>
      </c>
      <c r="B2661" s="22">
        <v>43497</v>
      </c>
      <c r="C2661">
        <v>66.452699999999993</v>
      </c>
      <c r="D2661">
        <v>214.67</v>
      </c>
      <c r="E2661">
        <v>21.397700608000001</v>
      </c>
      <c r="F2661">
        <v>21397700608</v>
      </c>
      <c r="G2661">
        <v>1</v>
      </c>
      <c r="H2661">
        <f t="shared" si="192"/>
        <v>0</v>
      </c>
      <c r="I2661" t="s">
        <v>42</v>
      </c>
      <c r="J2661" t="s">
        <v>40</v>
      </c>
      <c r="K2661">
        <f t="shared" si="193"/>
        <v>214.67</v>
      </c>
      <c r="L2661">
        <f t="shared" si="194"/>
        <v>0</v>
      </c>
    </row>
    <row r="2662" spans="1:12" x14ac:dyDescent="0.25">
      <c r="B2662" s="22">
        <v>43496</v>
      </c>
      <c r="C2662">
        <v>59.363100000000003</v>
      </c>
      <c r="D2662">
        <v>203.755</v>
      </c>
      <c r="E2662">
        <v>21.926887424</v>
      </c>
      <c r="F2662">
        <v>21926887424</v>
      </c>
      <c r="G2662">
        <v>1</v>
      </c>
      <c r="H2662">
        <f t="shared" si="192"/>
        <v>0</v>
      </c>
      <c r="I2662" t="s">
        <v>42</v>
      </c>
      <c r="J2662" t="s">
        <v>40</v>
      </c>
      <c r="K2662">
        <f t="shared" si="193"/>
        <v>203.755</v>
      </c>
      <c r="L2662">
        <f t="shared" si="194"/>
        <v>0</v>
      </c>
    </row>
    <row r="2663" spans="1:12" x14ac:dyDescent="0.25">
      <c r="B2663" s="22">
        <v>43495</v>
      </c>
      <c r="C2663">
        <v>62.055199999999999</v>
      </c>
      <c r="D2663">
        <v>201.76499999999999</v>
      </c>
      <c r="E2663">
        <v>22.775201792000001</v>
      </c>
      <c r="F2663">
        <v>22775201792</v>
      </c>
      <c r="G2663">
        <v>1</v>
      </c>
      <c r="H2663">
        <f t="shared" si="192"/>
        <v>0</v>
      </c>
      <c r="I2663" t="s">
        <v>42</v>
      </c>
      <c r="J2663" t="s">
        <v>40</v>
      </c>
      <c r="K2663">
        <f t="shared" si="193"/>
        <v>201.76499999999999</v>
      </c>
      <c r="L2663">
        <f t="shared" si="194"/>
        <v>0</v>
      </c>
    </row>
    <row r="2664" spans="1:12" x14ac:dyDescent="0.25">
      <c r="B2664" s="22">
        <v>43494</v>
      </c>
      <c r="C2664">
        <v>63.488100000000003</v>
      </c>
      <c r="D2664">
        <v>204.94499999999999</v>
      </c>
      <c r="E2664">
        <v>22.730766335999999</v>
      </c>
      <c r="F2664">
        <v>22730766336</v>
      </c>
      <c r="G2664">
        <v>1</v>
      </c>
      <c r="H2664">
        <f t="shared" si="192"/>
        <v>0</v>
      </c>
      <c r="I2664" t="s">
        <v>42</v>
      </c>
      <c r="J2664" t="s">
        <v>40</v>
      </c>
      <c r="K2664">
        <f t="shared" si="193"/>
        <v>204.94499999999999</v>
      </c>
      <c r="L2664">
        <f t="shared" si="194"/>
        <v>0</v>
      </c>
    </row>
    <row r="2665" spans="1:12" x14ac:dyDescent="0.25">
      <c r="B2665" s="22">
        <v>43493</v>
      </c>
      <c r="C2665">
        <v>63.866700000000002</v>
      </c>
      <c r="D2665">
        <v>207.11500000000001</v>
      </c>
      <c r="E2665">
        <v>22.738845695999998</v>
      </c>
      <c r="F2665">
        <v>22738845696</v>
      </c>
      <c r="G2665">
        <v>1</v>
      </c>
      <c r="H2665">
        <f t="shared" si="192"/>
        <v>0</v>
      </c>
      <c r="I2665" t="s">
        <v>42</v>
      </c>
      <c r="J2665" t="s">
        <v>40</v>
      </c>
      <c r="K2665">
        <f t="shared" si="193"/>
        <v>207.11500000000001</v>
      </c>
      <c r="L2665">
        <f t="shared" si="194"/>
        <v>0</v>
      </c>
    </row>
    <row r="2666" spans="1:12" x14ac:dyDescent="0.25">
      <c r="A2666">
        <v>4</v>
      </c>
      <c r="B2666" s="22">
        <v>43490</v>
      </c>
      <c r="C2666">
        <v>63.556699999999999</v>
      </c>
      <c r="D2666">
        <v>205.33</v>
      </c>
      <c r="E2666">
        <v>23.122606080000001</v>
      </c>
      <c r="F2666">
        <v>23122606080</v>
      </c>
      <c r="G2666">
        <v>1</v>
      </c>
      <c r="H2666">
        <f t="shared" si="192"/>
        <v>0</v>
      </c>
      <c r="I2666" t="s">
        <v>42</v>
      </c>
      <c r="J2666" t="s">
        <v>40</v>
      </c>
      <c r="K2666">
        <f t="shared" si="193"/>
        <v>205.33</v>
      </c>
      <c r="L2666">
        <f t="shared" si="194"/>
        <v>0</v>
      </c>
    </row>
    <row r="2667" spans="1:12" x14ac:dyDescent="0.25">
      <c r="B2667" s="22">
        <v>43489</v>
      </c>
      <c r="C2667">
        <v>65.066000000000003</v>
      </c>
      <c r="D2667">
        <v>209.5</v>
      </c>
      <c r="E2667">
        <v>22.395480064000001</v>
      </c>
      <c r="F2667">
        <v>22395480064</v>
      </c>
      <c r="G2667">
        <v>1</v>
      </c>
      <c r="H2667">
        <f t="shared" si="192"/>
        <v>0</v>
      </c>
      <c r="I2667" t="s">
        <v>42</v>
      </c>
      <c r="J2667" t="s">
        <v>40</v>
      </c>
      <c r="K2667">
        <f t="shared" si="193"/>
        <v>209.5</v>
      </c>
      <c r="L2667">
        <f t="shared" si="194"/>
        <v>0</v>
      </c>
    </row>
    <row r="2668" spans="1:12" x14ac:dyDescent="0.25">
      <c r="B2668" s="22">
        <v>43488</v>
      </c>
      <c r="C2668">
        <v>65.688299999999998</v>
      </c>
      <c r="D2668">
        <v>210.845</v>
      </c>
      <c r="E2668">
        <v>22.270253056000001</v>
      </c>
      <c r="F2668">
        <v>22270253056</v>
      </c>
      <c r="G2668">
        <v>1</v>
      </c>
      <c r="H2668">
        <f t="shared" si="192"/>
        <v>0</v>
      </c>
      <c r="I2668" t="s">
        <v>42</v>
      </c>
      <c r="J2668" t="s">
        <v>40</v>
      </c>
      <c r="K2668">
        <f t="shared" si="193"/>
        <v>210.845</v>
      </c>
      <c r="L2668">
        <f t="shared" si="194"/>
        <v>0</v>
      </c>
    </row>
    <row r="2669" spans="1:12" x14ac:dyDescent="0.25">
      <c r="B2669" s="22">
        <v>43487</v>
      </c>
      <c r="C2669">
        <v>66.323999999999998</v>
      </c>
      <c r="D2669">
        <v>208.5</v>
      </c>
      <c r="E2669">
        <v>22.476271615999998</v>
      </c>
      <c r="F2669">
        <v>22476271616</v>
      </c>
      <c r="G2669">
        <v>1</v>
      </c>
      <c r="H2669">
        <f t="shared" si="192"/>
        <v>0</v>
      </c>
      <c r="I2669" t="s">
        <v>42</v>
      </c>
      <c r="J2669" t="s">
        <v>40</v>
      </c>
      <c r="K2669">
        <f t="shared" si="193"/>
        <v>208.5</v>
      </c>
      <c r="L2669">
        <f t="shared" si="194"/>
        <v>0</v>
      </c>
    </row>
    <row r="2670" spans="1:12" x14ac:dyDescent="0.25">
      <c r="B2670" s="22">
        <v>43486</v>
      </c>
      <c r="C2670">
        <v>63.662999999999997</v>
      </c>
      <c r="D2670">
        <v>207.33</v>
      </c>
      <c r="E2670">
        <v>22.84387328</v>
      </c>
      <c r="F2670">
        <v>22843873280</v>
      </c>
      <c r="G2670">
        <v>1</v>
      </c>
      <c r="H2670">
        <f t="shared" si="192"/>
        <v>0</v>
      </c>
      <c r="I2670" t="s">
        <v>42</v>
      </c>
      <c r="J2670" t="s">
        <v>40</v>
      </c>
      <c r="K2670">
        <f t="shared" si="193"/>
        <v>207.33</v>
      </c>
      <c r="L2670">
        <f t="shared" si="194"/>
        <v>0</v>
      </c>
    </row>
    <row r="2671" spans="1:12" x14ac:dyDescent="0.25">
      <c r="A2671">
        <v>3</v>
      </c>
      <c r="B2671" s="22">
        <v>43483</v>
      </c>
      <c r="C2671">
        <v>64.240799999999993</v>
      </c>
      <c r="D2671">
        <v>205.9</v>
      </c>
      <c r="E2671">
        <v>23.110486015999999</v>
      </c>
      <c r="F2671">
        <v>23110486016</v>
      </c>
      <c r="G2671">
        <v>1</v>
      </c>
      <c r="H2671">
        <f t="shared" si="192"/>
        <v>0</v>
      </c>
      <c r="I2671" t="s">
        <v>42</v>
      </c>
      <c r="J2671" t="s">
        <v>40</v>
      </c>
      <c r="K2671">
        <f t="shared" si="193"/>
        <v>205.9</v>
      </c>
      <c r="L2671">
        <f t="shared" si="194"/>
        <v>0</v>
      </c>
    </row>
    <row r="2672" spans="1:12" x14ac:dyDescent="0.25">
      <c r="B2672" s="22">
        <v>43482</v>
      </c>
      <c r="C2672">
        <v>66.864900000000006</v>
      </c>
      <c r="D2672">
        <v>209.965</v>
      </c>
      <c r="E2672">
        <v>23.025655808</v>
      </c>
      <c r="F2672">
        <v>23025655808</v>
      </c>
      <c r="G2672">
        <v>1</v>
      </c>
      <c r="H2672">
        <f t="shared" si="192"/>
        <v>0</v>
      </c>
      <c r="I2672" t="s">
        <v>42</v>
      </c>
      <c r="J2672" t="s">
        <v>40</v>
      </c>
      <c r="K2672">
        <f t="shared" si="193"/>
        <v>209.965</v>
      </c>
      <c r="L2672">
        <f t="shared" si="194"/>
        <v>0</v>
      </c>
    </row>
    <row r="2673" spans="1:12" x14ac:dyDescent="0.25">
      <c r="B2673" s="22">
        <v>43481</v>
      </c>
      <c r="C2673">
        <v>67.226500000000001</v>
      </c>
      <c r="D2673">
        <v>214.15</v>
      </c>
      <c r="E2673">
        <v>24.407195647999998</v>
      </c>
      <c r="F2673">
        <v>24407195648</v>
      </c>
      <c r="G2673">
        <v>1</v>
      </c>
      <c r="H2673">
        <f t="shared" si="192"/>
        <v>0</v>
      </c>
      <c r="I2673" t="s">
        <v>42</v>
      </c>
      <c r="J2673" t="s">
        <v>40</v>
      </c>
      <c r="K2673">
        <f t="shared" si="193"/>
        <v>214.15</v>
      </c>
      <c r="L2673">
        <f t="shared" si="194"/>
        <v>0</v>
      </c>
    </row>
    <row r="2674" spans="1:12" x14ac:dyDescent="0.25">
      <c r="B2674" s="22">
        <v>43480</v>
      </c>
      <c r="C2674">
        <v>69.065899999999999</v>
      </c>
      <c r="D2674">
        <v>225.02500000000001</v>
      </c>
      <c r="E2674">
        <v>23.433654271999998</v>
      </c>
      <c r="F2674">
        <v>23433654272</v>
      </c>
      <c r="G2674">
        <v>1</v>
      </c>
      <c r="H2674">
        <f t="shared" si="192"/>
        <v>0</v>
      </c>
      <c r="I2674" t="s">
        <v>42</v>
      </c>
      <c r="J2674" t="s">
        <v>40</v>
      </c>
      <c r="K2674">
        <f t="shared" si="193"/>
        <v>225.02500000000001</v>
      </c>
      <c r="L2674">
        <f t="shared" si="194"/>
        <v>0</v>
      </c>
    </row>
    <row r="2675" spans="1:12" x14ac:dyDescent="0.25">
      <c r="B2675" s="22">
        <v>43479</v>
      </c>
      <c r="C2675">
        <v>71.562399999999997</v>
      </c>
      <c r="D2675">
        <v>222.42</v>
      </c>
      <c r="E2675">
        <v>23.453851648000001</v>
      </c>
      <c r="F2675">
        <v>23453851648</v>
      </c>
      <c r="G2675">
        <v>1</v>
      </c>
      <c r="H2675">
        <f t="shared" si="192"/>
        <v>0</v>
      </c>
      <c r="I2675" t="s">
        <v>42</v>
      </c>
      <c r="J2675" t="s">
        <v>40</v>
      </c>
      <c r="K2675">
        <f t="shared" si="193"/>
        <v>222.42</v>
      </c>
      <c r="L2675">
        <f t="shared" si="194"/>
        <v>0</v>
      </c>
    </row>
    <row r="2676" spans="1:12" x14ac:dyDescent="0.25">
      <c r="A2676">
        <v>2</v>
      </c>
      <c r="B2676" s="22">
        <v>43476</v>
      </c>
      <c r="C2676">
        <v>70.981800000000007</v>
      </c>
      <c r="D2676">
        <v>222.3</v>
      </c>
      <c r="E2676">
        <v>23.312465920000001</v>
      </c>
      <c r="F2676">
        <v>23312465920</v>
      </c>
      <c r="G2676">
        <v>1</v>
      </c>
      <c r="H2676">
        <f t="shared" si="192"/>
        <v>0</v>
      </c>
      <c r="I2676" t="s">
        <v>42</v>
      </c>
      <c r="J2676" t="s">
        <v>40</v>
      </c>
      <c r="K2676">
        <f t="shared" si="193"/>
        <v>222.3</v>
      </c>
      <c r="L2676">
        <f t="shared" si="194"/>
        <v>0</v>
      </c>
    </row>
    <row r="2677" spans="1:12" x14ac:dyDescent="0.25">
      <c r="B2677" s="22">
        <v>43475</v>
      </c>
      <c r="C2677">
        <v>73.901899999999998</v>
      </c>
      <c r="D2677">
        <v>223.97</v>
      </c>
      <c r="E2677">
        <v>23.251871743999999</v>
      </c>
      <c r="F2677">
        <v>23251871744</v>
      </c>
      <c r="G2677">
        <v>1</v>
      </c>
      <c r="H2677">
        <f t="shared" si="192"/>
        <v>0</v>
      </c>
      <c r="I2677" t="s">
        <v>42</v>
      </c>
      <c r="J2677" t="s">
        <v>40</v>
      </c>
      <c r="K2677">
        <f t="shared" si="193"/>
        <v>223.97</v>
      </c>
      <c r="L2677">
        <f t="shared" si="194"/>
        <v>0</v>
      </c>
    </row>
    <row r="2678" spans="1:12" x14ac:dyDescent="0.25">
      <c r="B2678" s="22">
        <v>43474</v>
      </c>
      <c r="C2678">
        <v>72.053600000000003</v>
      </c>
      <c r="D2678">
        <v>222.75</v>
      </c>
      <c r="E2678">
        <v>23.029694463999999</v>
      </c>
      <c r="F2678">
        <v>23029694464</v>
      </c>
      <c r="G2678">
        <v>1</v>
      </c>
      <c r="H2678">
        <f t="shared" si="192"/>
        <v>0</v>
      </c>
      <c r="I2678" t="s">
        <v>42</v>
      </c>
      <c r="J2678" t="s">
        <v>40</v>
      </c>
      <c r="K2678">
        <f t="shared" si="193"/>
        <v>222.75</v>
      </c>
      <c r="L2678">
        <f t="shared" si="194"/>
        <v>0</v>
      </c>
    </row>
    <row r="2679" spans="1:12" x14ac:dyDescent="0.25">
      <c r="B2679" s="22">
        <v>43473</v>
      </c>
      <c r="C2679">
        <v>74.585700000000003</v>
      </c>
      <c r="D2679">
        <v>226.11500000000001</v>
      </c>
      <c r="E2679">
        <v>23.118565375999999</v>
      </c>
      <c r="F2679">
        <v>23118565376</v>
      </c>
      <c r="G2679">
        <v>1</v>
      </c>
      <c r="H2679">
        <f t="shared" si="192"/>
        <v>0</v>
      </c>
      <c r="I2679" t="s">
        <v>42</v>
      </c>
      <c r="J2679" t="s">
        <v>40</v>
      </c>
      <c r="K2679">
        <f t="shared" si="193"/>
        <v>226.11500000000001</v>
      </c>
      <c r="L2679">
        <f t="shared" si="194"/>
        <v>0</v>
      </c>
    </row>
    <row r="2680" spans="1:12" x14ac:dyDescent="0.25">
      <c r="B2680" s="22">
        <v>43472</v>
      </c>
      <c r="C2680">
        <v>78.865399999999994</v>
      </c>
      <c r="D2680">
        <v>223.82</v>
      </c>
      <c r="E2680">
        <v>22.956982272000001</v>
      </c>
      <c r="F2680">
        <v>22956982272</v>
      </c>
      <c r="G2680">
        <v>1</v>
      </c>
      <c r="H2680">
        <f t="shared" si="192"/>
        <v>0</v>
      </c>
      <c r="I2680" t="s">
        <v>42</v>
      </c>
      <c r="J2680" t="s">
        <v>40</v>
      </c>
      <c r="K2680">
        <f t="shared" si="193"/>
        <v>223.82</v>
      </c>
      <c r="L2680">
        <f t="shared" si="194"/>
        <v>0</v>
      </c>
    </row>
    <row r="2681" spans="1:12" x14ac:dyDescent="0.25">
      <c r="A2681">
        <v>1</v>
      </c>
      <c r="B2681" s="22">
        <v>43469</v>
      </c>
      <c r="C2681">
        <v>78.920900000000003</v>
      </c>
      <c r="D2681">
        <v>224.22499999999999</v>
      </c>
      <c r="E2681">
        <v>22.920626175999999</v>
      </c>
      <c r="F2681">
        <v>22920626176</v>
      </c>
      <c r="G2681">
        <v>1</v>
      </c>
      <c r="H2681">
        <f t="shared" si="192"/>
        <v>0</v>
      </c>
      <c r="I2681" t="s">
        <v>42</v>
      </c>
      <c r="J2681" t="s">
        <v>40</v>
      </c>
      <c r="K2681">
        <f t="shared" si="193"/>
        <v>224.22499999999999</v>
      </c>
      <c r="L2681">
        <f t="shared" si="194"/>
        <v>0</v>
      </c>
    </row>
    <row r="2682" spans="1:12" x14ac:dyDescent="0.25">
      <c r="B2682" s="22">
        <v>43468</v>
      </c>
      <c r="C2682">
        <v>79.045500000000004</v>
      </c>
      <c r="D2682">
        <v>228.035</v>
      </c>
      <c r="E2682">
        <v>22.169262079999999</v>
      </c>
      <c r="F2682">
        <v>22169262080</v>
      </c>
      <c r="G2682">
        <v>1</v>
      </c>
      <c r="H2682">
        <f t="shared" si="192"/>
        <v>0</v>
      </c>
      <c r="I2682" t="s">
        <v>42</v>
      </c>
      <c r="J2682" t="s">
        <v>40</v>
      </c>
      <c r="K2682">
        <f t="shared" si="193"/>
        <v>228.035</v>
      </c>
      <c r="L2682">
        <f t="shared" si="194"/>
        <v>0</v>
      </c>
    </row>
    <row r="2683" spans="1:12" x14ac:dyDescent="0.25">
      <c r="B2683" s="22">
        <v>43467</v>
      </c>
      <c r="C2683">
        <v>77.984499999999997</v>
      </c>
      <c r="D2683">
        <v>209.8</v>
      </c>
      <c r="E2683">
        <v>22.157144064000001</v>
      </c>
      <c r="F2683">
        <v>22157144064</v>
      </c>
      <c r="G2683">
        <v>1</v>
      </c>
      <c r="H2683">
        <f t="shared" si="192"/>
        <v>0</v>
      </c>
      <c r="I2683" t="s">
        <v>42</v>
      </c>
      <c r="J2683" t="s">
        <v>40</v>
      </c>
      <c r="K2683">
        <f t="shared" si="193"/>
        <v>209.8</v>
      </c>
      <c r="L2683">
        <f t="shared" si="194"/>
        <v>0</v>
      </c>
    </row>
    <row r="2684" spans="1:12" x14ac:dyDescent="0.25">
      <c r="B2684" s="22">
        <v>43466</v>
      </c>
      <c r="C2684">
        <v>75.560599999999994</v>
      </c>
      <c r="D2684">
        <v>207.55500000000001</v>
      </c>
      <c r="E2684">
        <v>22.316707839999999</v>
      </c>
      <c r="F2684">
        <v>22316707840</v>
      </c>
      <c r="G2684">
        <v>1</v>
      </c>
      <c r="H2684">
        <f t="shared" si="192"/>
        <v>0</v>
      </c>
      <c r="I2684" t="s">
        <v>42</v>
      </c>
      <c r="J2684" t="s">
        <v>40</v>
      </c>
      <c r="K2684">
        <f t="shared" si="193"/>
        <v>207.55500000000001</v>
      </c>
      <c r="L2684">
        <f t="shared" si="194"/>
        <v>0</v>
      </c>
    </row>
    <row r="2685" spans="1:12" x14ac:dyDescent="0.25">
      <c r="B2685" s="22">
        <v>43465</v>
      </c>
      <c r="C2685">
        <v>75.628500000000003</v>
      </c>
      <c r="D2685">
        <v>207.56</v>
      </c>
      <c r="E2685">
        <v>22.476271615999998</v>
      </c>
      <c r="F2685">
        <v>22476271616</v>
      </c>
      <c r="G2685">
        <v>1</v>
      </c>
      <c r="H2685">
        <f t="shared" si="192"/>
        <v>0</v>
      </c>
      <c r="I2685" t="s">
        <v>42</v>
      </c>
      <c r="J2685" t="s">
        <v>40</v>
      </c>
      <c r="K2685">
        <f t="shared" si="193"/>
        <v>207.56</v>
      </c>
      <c r="L2685">
        <f t="shared" si="194"/>
        <v>0</v>
      </c>
    </row>
    <row r="2686" spans="1:12" x14ac:dyDescent="0.25">
      <c r="A2686">
        <v>52</v>
      </c>
      <c r="B2686" s="22">
        <v>43462</v>
      </c>
      <c r="C2686">
        <v>76.971500000000006</v>
      </c>
      <c r="D2686">
        <v>205.25</v>
      </c>
      <c r="E2686">
        <v>22.45607424</v>
      </c>
      <c r="F2686">
        <v>22456074240</v>
      </c>
      <c r="G2686">
        <v>1</v>
      </c>
      <c r="H2686">
        <f t="shared" si="192"/>
        <v>0</v>
      </c>
      <c r="I2686" t="s">
        <v>42</v>
      </c>
      <c r="J2686" t="s">
        <v>40</v>
      </c>
      <c r="K2686">
        <f t="shared" si="193"/>
        <v>205.25</v>
      </c>
      <c r="L2686">
        <f t="shared" si="194"/>
        <v>0</v>
      </c>
    </row>
    <row r="2687" spans="1:12" x14ac:dyDescent="0.25">
      <c r="B2687" s="22">
        <v>43461</v>
      </c>
      <c r="C2687">
        <v>76.301900000000003</v>
      </c>
      <c r="D2687">
        <v>209.535</v>
      </c>
      <c r="E2687">
        <v>21.987481599999999</v>
      </c>
      <c r="F2687">
        <v>21987481600</v>
      </c>
      <c r="G2687">
        <v>1</v>
      </c>
      <c r="H2687">
        <f t="shared" si="192"/>
        <v>0</v>
      </c>
      <c r="I2687" t="s">
        <v>42</v>
      </c>
      <c r="J2687" t="s">
        <v>40</v>
      </c>
      <c r="K2687">
        <f t="shared" si="193"/>
        <v>209.535</v>
      </c>
      <c r="L2687">
        <f t="shared" si="194"/>
        <v>0</v>
      </c>
    </row>
    <row r="2688" spans="1:12" x14ac:dyDescent="0.25">
      <c r="B2688" s="22">
        <v>43460</v>
      </c>
      <c r="C2688">
        <v>74.188400000000001</v>
      </c>
      <c r="D2688">
        <v>210.74</v>
      </c>
      <c r="E2688">
        <v>22.147045376000001</v>
      </c>
      <c r="F2688">
        <v>22147045376</v>
      </c>
      <c r="G2688">
        <v>1</v>
      </c>
      <c r="H2688">
        <f t="shared" si="192"/>
        <v>0</v>
      </c>
      <c r="I2688" t="s">
        <v>42</v>
      </c>
      <c r="J2688" t="s">
        <v>40</v>
      </c>
      <c r="K2688">
        <f t="shared" si="193"/>
        <v>210.74</v>
      </c>
      <c r="L2688">
        <f t="shared" si="194"/>
        <v>0</v>
      </c>
    </row>
    <row r="2689" spans="1:12" x14ac:dyDescent="0.25">
      <c r="B2689" s="22">
        <v>43459</v>
      </c>
      <c r="C2689">
        <v>74.106499999999997</v>
      </c>
      <c r="D2689">
        <v>210.76</v>
      </c>
      <c r="E2689">
        <v>22.147045376000001</v>
      </c>
      <c r="F2689">
        <v>22147045376</v>
      </c>
      <c r="G2689">
        <v>1</v>
      </c>
      <c r="H2689">
        <f t="shared" si="192"/>
        <v>0</v>
      </c>
      <c r="I2689" t="s">
        <v>42</v>
      </c>
      <c r="J2689" t="s">
        <v>40</v>
      </c>
      <c r="K2689">
        <f t="shared" si="193"/>
        <v>210.76</v>
      </c>
      <c r="L2689">
        <f t="shared" si="194"/>
        <v>0</v>
      </c>
    </row>
    <row r="2690" spans="1:12" x14ac:dyDescent="0.25">
      <c r="B2690" s="22">
        <v>43458</v>
      </c>
      <c r="C2690">
        <v>74.119399999999999</v>
      </c>
      <c r="D2690">
        <v>210.76</v>
      </c>
      <c r="E2690">
        <v>22.306609152</v>
      </c>
      <c r="F2690">
        <v>22306609152</v>
      </c>
      <c r="G2690">
        <v>1</v>
      </c>
      <c r="H2690">
        <f t="shared" si="192"/>
        <v>0</v>
      </c>
      <c r="I2690" t="s">
        <v>42</v>
      </c>
      <c r="J2690" t="s">
        <v>40</v>
      </c>
      <c r="K2690">
        <f t="shared" si="193"/>
        <v>210.76</v>
      </c>
      <c r="L2690">
        <f t="shared" si="194"/>
        <v>0</v>
      </c>
    </row>
    <row r="2691" spans="1:12" x14ac:dyDescent="0.25">
      <c r="A2691">
        <v>51</v>
      </c>
      <c r="B2691" s="22">
        <v>43455</v>
      </c>
      <c r="C2691">
        <v>73.566400000000002</v>
      </c>
      <c r="D2691">
        <v>208.1</v>
      </c>
      <c r="E2691">
        <v>22.69441024</v>
      </c>
      <c r="F2691">
        <v>22694410240</v>
      </c>
      <c r="G2691">
        <v>1</v>
      </c>
      <c r="H2691">
        <f t="shared" ref="H2691:H2754" si="195">IF(G2691=1, 0, 1)</f>
        <v>0</v>
      </c>
      <c r="I2691" t="s">
        <v>42</v>
      </c>
      <c r="J2691" t="s">
        <v>40</v>
      </c>
      <c r="K2691">
        <f t="shared" ref="K2691:K2754" si="196">D2691*G2691</f>
        <v>208.1</v>
      </c>
      <c r="L2691">
        <f t="shared" ref="L2691:L2754" si="197">D2691*H2691</f>
        <v>0</v>
      </c>
    </row>
    <row r="2692" spans="1:12" x14ac:dyDescent="0.25">
      <c r="B2692" s="22">
        <v>43454</v>
      </c>
      <c r="C2692">
        <v>71.069999999999993</v>
      </c>
      <c r="D2692">
        <v>207.005</v>
      </c>
      <c r="E2692">
        <v>22.565142527999999</v>
      </c>
      <c r="F2692">
        <v>22565142528</v>
      </c>
      <c r="G2692">
        <v>1</v>
      </c>
      <c r="H2692">
        <f t="shared" si="195"/>
        <v>0</v>
      </c>
      <c r="I2692" t="s">
        <v>42</v>
      </c>
      <c r="J2692" t="s">
        <v>40</v>
      </c>
      <c r="K2692">
        <f t="shared" si="196"/>
        <v>207.005</v>
      </c>
      <c r="L2692">
        <f t="shared" si="197"/>
        <v>0</v>
      </c>
    </row>
    <row r="2693" spans="1:12" x14ac:dyDescent="0.25">
      <c r="B2693" s="22">
        <v>43453</v>
      </c>
      <c r="C2693">
        <v>70.447100000000006</v>
      </c>
      <c r="D2693">
        <v>208.77500000000001</v>
      </c>
      <c r="E2693">
        <v>23.348822016</v>
      </c>
      <c r="F2693">
        <v>23348822016</v>
      </c>
      <c r="G2693">
        <v>1</v>
      </c>
      <c r="H2693">
        <f t="shared" si="195"/>
        <v>0</v>
      </c>
      <c r="I2693" t="s">
        <v>42</v>
      </c>
      <c r="J2693" t="s">
        <v>40</v>
      </c>
      <c r="K2693">
        <f t="shared" si="196"/>
        <v>208.77500000000001</v>
      </c>
      <c r="L2693">
        <f t="shared" si="197"/>
        <v>0</v>
      </c>
    </row>
    <row r="2694" spans="1:12" x14ac:dyDescent="0.25">
      <c r="B2694" s="22">
        <v>43452</v>
      </c>
      <c r="C2694">
        <v>70.998099999999994</v>
      </c>
      <c r="D2694">
        <v>220.14500000000001</v>
      </c>
      <c r="E2694">
        <v>23.272071168</v>
      </c>
      <c r="F2694">
        <v>23272071168</v>
      </c>
      <c r="G2694">
        <v>1</v>
      </c>
      <c r="H2694">
        <f t="shared" si="195"/>
        <v>0</v>
      </c>
      <c r="I2694" t="s">
        <v>42</v>
      </c>
      <c r="J2694" t="s">
        <v>40</v>
      </c>
      <c r="K2694">
        <f t="shared" si="196"/>
        <v>220.14500000000001</v>
      </c>
      <c r="L2694">
        <f t="shared" si="197"/>
        <v>0</v>
      </c>
    </row>
    <row r="2695" spans="1:12" x14ac:dyDescent="0.25">
      <c r="B2695" s="22">
        <v>43451</v>
      </c>
      <c r="C2695">
        <v>70.381100000000004</v>
      </c>
      <c r="D2695">
        <v>217.255</v>
      </c>
      <c r="E2695">
        <v>23.449812991999998</v>
      </c>
      <c r="F2695">
        <v>23449812992</v>
      </c>
      <c r="G2695">
        <v>1</v>
      </c>
      <c r="H2695">
        <f t="shared" si="195"/>
        <v>0</v>
      </c>
      <c r="I2695" t="s">
        <v>42</v>
      </c>
      <c r="J2695" t="s">
        <v>40</v>
      </c>
      <c r="K2695">
        <f t="shared" si="196"/>
        <v>217.255</v>
      </c>
      <c r="L2695">
        <f t="shared" si="197"/>
        <v>0</v>
      </c>
    </row>
    <row r="2696" spans="1:12" x14ac:dyDescent="0.25">
      <c r="A2696">
        <v>50</v>
      </c>
      <c r="B2696" s="22">
        <v>43448</v>
      </c>
      <c r="C2696">
        <v>70.415800000000004</v>
      </c>
      <c r="D2696">
        <v>216.72</v>
      </c>
      <c r="E2696">
        <v>24.116344831999999</v>
      </c>
      <c r="F2696">
        <v>24116344832</v>
      </c>
      <c r="G2696">
        <v>1</v>
      </c>
      <c r="H2696">
        <f t="shared" si="195"/>
        <v>0</v>
      </c>
      <c r="I2696" t="s">
        <v>42</v>
      </c>
      <c r="J2696" t="s">
        <v>40</v>
      </c>
      <c r="K2696">
        <f t="shared" si="196"/>
        <v>216.72</v>
      </c>
      <c r="L2696">
        <f t="shared" si="197"/>
        <v>0</v>
      </c>
    </row>
    <row r="2697" spans="1:12" x14ac:dyDescent="0.25">
      <c r="B2697" s="22">
        <v>43447</v>
      </c>
      <c r="C2697">
        <v>68.688800000000001</v>
      </c>
      <c r="D2697">
        <v>216.35</v>
      </c>
      <c r="E2697">
        <v>24.629372927999999</v>
      </c>
      <c r="F2697">
        <v>24629372928</v>
      </c>
      <c r="G2697">
        <v>1</v>
      </c>
      <c r="H2697">
        <f t="shared" si="195"/>
        <v>0</v>
      </c>
      <c r="I2697" t="s">
        <v>42</v>
      </c>
      <c r="J2697" t="s">
        <v>40</v>
      </c>
      <c r="K2697">
        <f t="shared" si="196"/>
        <v>216.35</v>
      </c>
      <c r="L2697">
        <f t="shared" si="197"/>
        <v>0</v>
      </c>
    </row>
    <row r="2698" spans="1:12" x14ac:dyDescent="0.25">
      <c r="B2698" s="22">
        <v>43446</v>
      </c>
      <c r="C2698">
        <v>69.048599999999993</v>
      </c>
      <c r="D2698">
        <v>224.57499999999999</v>
      </c>
      <c r="E2698">
        <v>24.568778752</v>
      </c>
      <c r="F2698">
        <v>24568778752</v>
      </c>
      <c r="G2698">
        <v>1</v>
      </c>
      <c r="H2698">
        <f t="shared" si="195"/>
        <v>0</v>
      </c>
      <c r="I2698" t="s">
        <v>42</v>
      </c>
      <c r="J2698" t="s">
        <v>40</v>
      </c>
      <c r="K2698">
        <f t="shared" si="196"/>
        <v>224.57499999999999</v>
      </c>
      <c r="L2698">
        <f t="shared" si="197"/>
        <v>0</v>
      </c>
    </row>
    <row r="2699" spans="1:12" x14ac:dyDescent="0.25">
      <c r="B2699" s="22">
        <v>43445</v>
      </c>
      <c r="C2699">
        <v>71.47</v>
      </c>
      <c r="D2699">
        <v>235.27</v>
      </c>
      <c r="E2699">
        <v>23.906285568000001</v>
      </c>
      <c r="F2699">
        <v>23906285568</v>
      </c>
      <c r="G2699">
        <v>1</v>
      </c>
      <c r="H2699">
        <f t="shared" si="195"/>
        <v>0</v>
      </c>
      <c r="I2699" t="s">
        <v>42</v>
      </c>
      <c r="J2699" t="s">
        <v>40</v>
      </c>
      <c r="K2699">
        <f t="shared" si="196"/>
        <v>235.27</v>
      </c>
      <c r="L2699">
        <f t="shared" si="197"/>
        <v>0</v>
      </c>
    </row>
    <row r="2700" spans="1:12" x14ac:dyDescent="0.25">
      <c r="B2700" s="22">
        <v>43444</v>
      </c>
      <c r="C2700">
        <v>71.320400000000006</v>
      </c>
      <c r="D2700">
        <v>234.04499999999999</v>
      </c>
      <c r="E2700">
        <v>23.853770751999999</v>
      </c>
      <c r="F2700">
        <v>23853770752</v>
      </c>
      <c r="G2700">
        <v>1</v>
      </c>
      <c r="H2700">
        <f t="shared" si="195"/>
        <v>0</v>
      </c>
      <c r="I2700" t="s">
        <v>42</v>
      </c>
      <c r="J2700" t="s">
        <v>40</v>
      </c>
      <c r="K2700">
        <f t="shared" si="196"/>
        <v>234.04499999999999</v>
      </c>
      <c r="L2700">
        <f t="shared" si="197"/>
        <v>0</v>
      </c>
    </row>
    <row r="2701" spans="1:12" x14ac:dyDescent="0.25">
      <c r="A2701">
        <v>49</v>
      </c>
      <c r="B2701" s="22">
        <v>43441</v>
      </c>
      <c r="C2701">
        <v>69.493700000000004</v>
      </c>
      <c r="D2701">
        <v>237.91</v>
      </c>
      <c r="E2701">
        <v>24.605134847999999</v>
      </c>
      <c r="F2701">
        <v>24605134848</v>
      </c>
      <c r="G2701">
        <v>1</v>
      </c>
      <c r="H2701">
        <f t="shared" si="195"/>
        <v>0</v>
      </c>
      <c r="I2701" t="s">
        <v>42</v>
      </c>
      <c r="J2701" t="s">
        <v>40</v>
      </c>
      <c r="K2701">
        <f t="shared" si="196"/>
        <v>237.91</v>
      </c>
      <c r="L2701">
        <f t="shared" si="197"/>
        <v>0</v>
      </c>
    </row>
    <row r="2702" spans="1:12" x14ac:dyDescent="0.25">
      <c r="B2702" s="22">
        <v>43440</v>
      </c>
      <c r="C2702">
        <v>70.708200000000005</v>
      </c>
      <c r="D2702">
        <v>243.815</v>
      </c>
      <c r="E2702">
        <v>24.6859264</v>
      </c>
      <c r="F2702">
        <v>24685926400</v>
      </c>
      <c r="G2702">
        <v>1</v>
      </c>
      <c r="H2702">
        <f t="shared" si="195"/>
        <v>0</v>
      </c>
      <c r="I2702" t="s">
        <v>42</v>
      </c>
      <c r="J2702" t="s">
        <v>40</v>
      </c>
      <c r="K2702">
        <f t="shared" si="196"/>
        <v>243.815</v>
      </c>
      <c r="L2702">
        <f t="shared" si="197"/>
        <v>0</v>
      </c>
    </row>
    <row r="2703" spans="1:12" x14ac:dyDescent="0.25">
      <c r="B2703" s="22">
        <v>43439</v>
      </c>
      <c r="C2703">
        <v>68.309799999999996</v>
      </c>
      <c r="D2703">
        <v>235.76499999999999</v>
      </c>
      <c r="E2703">
        <v>25.671585791999998</v>
      </c>
      <c r="F2703">
        <v>25671585792</v>
      </c>
      <c r="G2703">
        <v>1</v>
      </c>
      <c r="H2703">
        <f t="shared" si="195"/>
        <v>0</v>
      </c>
      <c r="I2703" t="s">
        <v>42</v>
      </c>
      <c r="J2703" t="s">
        <v>40</v>
      </c>
      <c r="K2703">
        <f t="shared" si="196"/>
        <v>235.76499999999999</v>
      </c>
      <c r="L2703">
        <f t="shared" si="197"/>
        <v>0</v>
      </c>
    </row>
    <row r="2704" spans="1:12" x14ac:dyDescent="0.25">
      <c r="B2704" s="22">
        <v>43438</v>
      </c>
      <c r="C2704">
        <v>67.7209</v>
      </c>
      <c r="D2704">
        <v>240.57499999999999</v>
      </c>
      <c r="E2704">
        <v>25.986674688000001</v>
      </c>
      <c r="F2704">
        <v>25986674688</v>
      </c>
      <c r="G2704">
        <v>1</v>
      </c>
      <c r="H2704">
        <f t="shared" si="195"/>
        <v>0</v>
      </c>
      <c r="I2704" t="s">
        <v>42</v>
      </c>
      <c r="J2704" t="s">
        <v>40</v>
      </c>
      <c r="K2704">
        <f t="shared" si="196"/>
        <v>240.57499999999999</v>
      </c>
      <c r="L2704">
        <f t="shared" si="197"/>
        <v>0</v>
      </c>
    </row>
    <row r="2705" spans="1:12" x14ac:dyDescent="0.25">
      <c r="B2705" s="22">
        <v>43437</v>
      </c>
      <c r="C2705">
        <v>65.766900000000007</v>
      </c>
      <c r="D2705">
        <v>237.99</v>
      </c>
      <c r="E2705">
        <v>26.540097536000001</v>
      </c>
      <c r="F2705">
        <v>26540097536</v>
      </c>
      <c r="G2705">
        <v>1</v>
      </c>
      <c r="H2705">
        <f t="shared" si="195"/>
        <v>0</v>
      </c>
      <c r="I2705" t="s">
        <v>42</v>
      </c>
      <c r="J2705" t="s">
        <v>40</v>
      </c>
      <c r="K2705">
        <f t="shared" si="196"/>
        <v>237.99</v>
      </c>
      <c r="L2705">
        <f t="shared" si="197"/>
        <v>0</v>
      </c>
    </row>
    <row r="2706" spans="1:12" x14ac:dyDescent="0.25">
      <c r="A2706">
        <v>48</v>
      </c>
      <c r="B2706" s="22">
        <v>43434</v>
      </c>
      <c r="C2706">
        <v>68.209299999999999</v>
      </c>
      <c r="D2706">
        <v>246.64</v>
      </c>
      <c r="E2706">
        <v>26.225010688000001</v>
      </c>
      <c r="F2706">
        <v>26225010688</v>
      </c>
      <c r="G2706">
        <v>1</v>
      </c>
      <c r="H2706">
        <f t="shared" si="195"/>
        <v>0</v>
      </c>
      <c r="I2706" t="s">
        <v>42</v>
      </c>
      <c r="J2706" t="s">
        <v>40</v>
      </c>
      <c r="K2706">
        <f t="shared" si="196"/>
        <v>246.64</v>
      </c>
      <c r="L2706">
        <f t="shared" si="197"/>
        <v>0</v>
      </c>
    </row>
    <row r="2707" spans="1:12" x14ac:dyDescent="0.25">
      <c r="B2707" s="22">
        <v>43433</v>
      </c>
      <c r="C2707">
        <v>67.902100000000004</v>
      </c>
      <c r="D2707">
        <v>245.51</v>
      </c>
      <c r="E2707">
        <v>26.523938816000001</v>
      </c>
      <c r="F2707">
        <v>26523938816</v>
      </c>
      <c r="G2707">
        <v>1</v>
      </c>
      <c r="H2707">
        <f t="shared" si="195"/>
        <v>0</v>
      </c>
      <c r="I2707" t="s">
        <v>42</v>
      </c>
      <c r="J2707" t="s">
        <v>40</v>
      </c>
      <c r="K2707">
        <f t="shared" si="196"/>
        <v>245.51</v>
      </c>
      <c r="L2707">
        <f t="shared" si="197"/>
        <v>0</v>
      </c>
    </row>
    <row r="2708" spans="1:12" x14ac:dyDescent="0.25">
      <c r="B2708" s="22">
        <v>43432</v>
      </c>
      <c r="C2708">
        <v>68.148399999999995</v>
      </c>
      <c r="D2708">
        <v>247.73</v>
      </c>
      <c r="E2708">
        <v>26.588573696000001</v>
      </c>
      <c r="F2708">
        <v>26588573696</v>
      </c>
      <c r="G2708">
        <v>1</v>
      </c>
      <c r="H2708">
        <f t="shared" si="195"/>
        <v>0</v>
      </c>
      <c r="I2708" t="s">
        <v>42</v>
      </c>
      <c r="J2708" t="s">
        <v>40</v>
      </c>
      <c r="K2708">
        <f t="shared" si="196"/>
        <v>247.73</v>
      </c>
      <c r="L2708">
        <f t="shared" si="197"/>
        <v>0</v>
      </c>
    </row>
    <row r="2709" spans="1:12" x14ac:dyDescent="0.25">
      <c r="B2709" s="22">
        <v>43431</v>
      </c>
      <c r="C2709">
        <v>67.987399999999994</v>
      </c>
      <c r="D2709">
        <v>249.73</v>
      </c>
      <c r="E2709">
        <v>26.669365247999998</v>
      </c>
      <c r="F2709">
        <v>26669365248</v>
      </c>
      <c r="G2709">
        <v>1</v>
      </c>
      <c r="H2709">
        <f t="shared" si="195"/>
        <v>0</v>
      </c>
      <c r="I2709" t="s">
        <v>42</v>
      </c>
      <c r="J2709" t="s">
        <v>40</v>
      </c>
      <c r="K2709">
        <f t="shared" si="196"/>
        <v>249.73</v>
      </c>
      <c r="L2709">
        <f t="shared" si="197"/>
        <v>0</v>
      </c>
    </row>
    <row r="2710" spans="1:12" x14ac:dyDescent="0.25">
      <c r="B2710" s="22">
        <v>43430</v>
      </c>
      <c r="C2710">
        <v>64.870800000000003</v>
      </c>
      <c r="D2710">
        <v>247.65</v>
      </c>
      <c r="E2710">
        <v>26.855186432</v>
      </c>
      <c r="F2710">
        <v>26855186432</v>
      </c>
      <c r="G2710">
        <v>1</v>
      </c>
      <c r="H2710">
        <f t="shared" si="195"/>
        <v>0</v>
      </c>
      <c r="I2710" t="s">
        <v>42</v>
      </c>
      <c r="J2710" t="s">
        <v>40</v>
      </c>
      <c r="K2710">
        <f t="shared" si="196"/>
        <v>247.65</v>
      </c>
      <c r="L2710">
        <f t="shared" si="197"/>
        <v>0</v>
      </c>
    </row>
    <row r="2711" spans="1:12" x14ac:dyDescent="0.25">
      <c r="A2711">
        <v>47</v>
      </c>
      <c r="B2711" s="22">
        <v>43427</v>
      </c>
      <c r="C2711">
        <v>65.140900000000002</v>
      </c>
      <c r="D2711">
        <v>262.30500000000001</v>
      </c>
      <c r="E2711">
        <v>26.289643519999998</v>
      </c>
      <c r="F2711">
        <v>26289643520</v>
      </c>
      <c r="G2711">
        <v>1</v>
      </c>
      <c r="H2711">
        <f t="shared" si="195"/>
        <v>0</v>
      </c>
      <c r="I2711" t="s">
        <v>42</v>
      </c>
      <c r="J2711" t="s">
        <v>40</v>
      </c>
      <c r="K2711">
        <f t="shared" si="196"/>
        <v>262.30500000000001</v>
      </c>
      <c r="L2711">
        <f t="shared" si="197"/>
        <v>0</v>
      </c>
    </row>
    <row r="2712" spans="1:12" x14ac:dyDescent="0.25">
      <c r="B2712" s="22">
        <v>43426</v>
      </c>
      <c r="C2712">
        <v>65.072599999999994</v>
      </c>
      <c r="D2712">
        <v>264.39</v>
      </c>
      <c r="E2712">
        <v>26.233087999999999</v>
      </c>
      <c r="F2712">
        <v>26233088000</v>
      </c>
      <c r="G2712">
        <v>1</v>
      </c>
      <c r="H2712">
        <f t="shared" si="195"/>
        <v>0</v>
      </c>
      <c r="I2712" t="s">
        <v>42</v>
      </c>
      <c r="J2712" t="s">
        <v>40</v>
      </c>
      <c r="K2712">
        <f t="shared" si="196"/>
        <v>264.39</v>
      </c>
      <c r="L2712">
        <f t="shared" si="197"/>
        <v>0</v>
      </c>
    </row>
    <row r="2713" spans="1:12" x14ac:dyDescent="0.25">
      <c r="B2713" s="22">
        <v>43425</v>
      </c>
      <c r="C2713">
        <v>64.602199999999996</v>
      </c>
      <c r="D2713">
        <v>273.68</v>
      </c>
      <c r="E2713">
        <v>26.455267328000001</v>
      </c>
      <c r="F2713">
        <v>26455267328</v>
      </c>
      <c r="G2713">
        <v>1</v>
      </c>
      <c r="H2713">
        <f t="shared" si="195"/>
        <v>0</v>
      </c>
      <c r="I2713" t="s">
        <v>42</v>
      </c>
      <c r="J2713" t="s">
        <v>40</v>
      </c>
      <c r="K2713">
        <f t="shared" si="196"/>
        <v>273.68</v>
      </c>
      <c r="L2713">
        <f t="shared" si="197"/>
        <v>0</v>
      </c>
    </row>
    <row r="2714" spans="1:12" x14ac:dyDescent="0.25">
      <c r="B2714" s="22">
        <v>43424</v>
      </c>
      <c r="C2714">
        <v>65.417599999999993</v>
      </c>
      <c r="D2714">
        <v>289.76499999999999</v>
      </c>
      <c r="E2714">
        <v>26.115940351999999</v>
      </c>
      <c r="F2714">
        <v>26115940352</v>
      </c>
      <c r="G2714">
        <v>1</v>
      </c>
      <c r="H2714">
        <f t="shared" si="195"/>
        <v>0</v>
      </c>
      <c r="I2714" t="s">
        <v>42</v>
      </c>
      <c r="J2714" t="s">
        <v>40</v>
      </c>
      <c r="K2714">
        <f t="shared" si="196"/>
        <v>289.76499999999999</v>
      </c>
      <c r="L2714">
        <f t="shared" si="197"/>
        <v>0</v>
      </c>
    </row>
    <row r="2715" spans="1:12" x14ac:dyDescent="0.25">
      <c r="B2715" s="22">
        <v>43423</v>
      </c>
      <c r="C2715">
        <v>61.654400000000003</v>
      </c>
      <c r="D2715">
        <v>282.76499999999999</v>
      </c>
      <c r="E2715">
        <v>26.685521919999999</v>
      </c>
      <c r="F2715">
        <v>26685521920</v>
      </c>
      <c r="G2715">
        <v>1</v>
      </c>
      <c r="H2715">
        <f t="shared" si="195"/>
        <v>0</v>
      </c>
      <c r="I2715" t="s">
        <v>42</v>
      </c>
      <c r="J2715" t="s">
        <v>40</v>
      </c>
      <c r="K2715">
        <f t="shared" si="196"/>
        <v>282.76499999999999</v>
      </c>
      <c r="L2715">
        <f t="shared" si="197"/>
        <v>0</v>
      </c>
    </row>
    <row r="2716" spans="1:12" x14ac:dyDescent="0.25">
      <c r="A2716">
        <v>46</v>
      </c>
      <c r="B2716" s="22">
        <v>43420</v>
      </c>
      <c r="C2716">
        <v>60.024900000000002</v>
      </c>
      <c r="D2716">
        <v>278.255</v>
      </c>
      <c r="E2716">
        <v>26.738036736000002</v>
      </c>
      <c r="F2716">
        <v>26738036736</v>
      </c>
      <c r="G2716">
        <v>1</v>
      </c>
      <c r="H2716">
        <f t="shared" si="195"/>
        <v>0</v>
      </c>
      <c r="I2716" t="s">
        <v>42</v>
      </c>
      <c r="J2716" t="s">
        <v>40</v>
      </c>
      <c r="K2716">
        <f t="shared" si="196"/>
        <v>278.255</v>
      </c>
      <c r="L2716">
        <f t="shared" si="197"/>
        <v>0</v>
      </c>
    </row>
    <row r="2717" spans="1:12" x14ac:dyDescent="0.25">
      <c r="B2717" s="22">
        <v>43419</v>
      </c>
      <c r="C2717">
        <v>58.395000000000003</v>
      </c>
      <c r="D2717">
        <v>278.39</v>
      </c>
      <c r="E2717">
        <v>26.851145727999999</v>
      </c>
      <c r="F2717">
        <v>26851145728</v>
      </c>
      <c r="G2717">
        <v>1</v>
      </c>
      <c r="H2717">
        <f t="shared" si="195"/>
        <v>0</v>
      </c>
      <c r="I2717" t="s">
        <v>42</v>
      </c>
      <c r="J2717" t="s">
        <v>40</v>
      </c>
      <c r="K2717">
        <f t="shared" si="196"/>
        <v>278.39</v>
      </c>
      <c r="L2717">
        <f t="shared" si="197"/>
        <v>0</v>
      </c>
    </row>
    <row r="2718" spans="1:12" x14ac:dyDescent="0.25">
      <c r="B2718" s="22">
        <v>43418</v>
      </c>
      <c r="C2718">
        <v>54.8521</v>
      </c>
      <c r="D2718">
        <v>274.22500000000002</v>
      </c>
      <c r="E2718">
        <v>27.045046272</v>
      </c>
      <c r="F2718">
        <v>27045046272</v>
      </c>
      <c r="G2718">
        <v>1</v>
      </c>
      <c r="H2718">
        <f t="shared" si="195"/>
        <v>0</v>
      </c>
      <c r="I2718" t="s">
        <v>42</v>
      </c>
      <c r="J2718" t="s">
        <v>40</v>
      </c>
      <c r="K2718">
        <f t="shared" si="196"/>
        <v>274.22500000000002</v>
      </c>
      <c r="L2718">
        <f t="shared" si="197"/>
        <v>0</v>
      </c>
    </row>
    <row r="2719" spans="1:12" x14ac:dyDescent="0.25">
      <c r="B2719" s="22">
        <v>43417</v>
      </c>
      <c r="C2719">
        <v>54.651600000000002</v>
      </c>
      <c r="D2719">
        <v>270.54000000000002</v>
      </c>
      <c r="E2719">
        <v>27.19451136</v>
      </c>
      <c r="F2719">
        <v>27194511360</v>
      </c>
      <c r="G2719">
        <v>1</v>
      </c>
      <c r="H2719">
        <f t="shared" si="195"/>
        <v>0</v>
      </c>
      <c r="I2719" t="s">
        <v>42</v>
      </c>
      <c r="J2719" t="s">
        <v>40</v>
      </c>
      <c r="K2719">
        <f t="shared" si="196"/>
        <v>270.54000000000002</v>
      </c>
      <c r="L2719">
        <f t="shared" si="197"/>
        <v>0</v>
      </c>
    </row>
    <row r="2720" spans="1:12" x14ac:dyDescent="0.25">
      <c r="B2720" s="22">
        <v>43416</v>
      </c>
      <c r="C2720">
        <v>54.082599999999999</v>
      </c>
      <c r="D2720">
        <v>272.04500000000002</v>
      </c>
      <c r="E2720">
        <v>26.826907647999999</v>
      </c>
      <c r="F2720">
        <v>26826907648</v>
      </c>
      <c r="G2720">
        <v>1</v>
      </c>
      <c r="H2720">
        <f t="shared" si="195"/>
        <v>0</v>
      </c>
      <c r="I2720" t="s">
        <v>42</v>
      </c>
      <c r="J2720" t="s">
        <v>40</v>
      </c>
      <c r="K2720">
        <f t="shared" si="196"/>
        <v>272.04500000000002</v>
      </c>
      <c r="L2720">
        <f t="shared" si="197"/>
        <v>0</v>
      </c>
    </row>
    <row r="2721" spans="1:12" x14ac:dyDescent="0.25">
      <c r="A2721">
        <v>45</v>
      </c>
      <c r="B2721" s="22">
        <v>43413</v>
      </c>
      <c r="C2721">
        <v>54.270699999999998</v>
      </c>
      <c r="D2721">
        <v>267.72500000000002</v>
      </c>
      <c r="E2721">
        <v>27.21874944</v>
      </c>
      <c r="F2721">
        <v>27218749440</v>
      </c>
      <c r="G2721">
        <v>1</v>
      </c>
      <c r="H2721">
        <f t="shared" si="195"/>
        <v>0</v>
      </c>
      <c r="I2721" t="s">
        <v>42</v>
      </c>
      <c r="J2721" t="s">
        <v>40</v>
      </c>
      <c r="K2721">
        <f t="shared" si="196"/>
        <v>267.72500000000002</v>
      </c>
      <c r="L2721">
        <f t="shared" si="197"/>
        <v>0</v>
      </c>
    </row>
    <row r="2722" spans="1:12" x14ac:dyDescent="0.25">
      <c r="B2722" s="22">
        <v>43412</v>
      </c>
      <c r="C2722">
        <v>52.35</v>
      </c>
      <c r="D2722">
        <v>262.22000000000003</v>
      </c>
      <c r="E2722">
        <v>27.364173824000002</v>
      </c>
      <c r="F2722">
        <v>27364173824</v>
      </c>
      <c r="G2722">
        <v>1</v>
      </c>
      <c r="H2722">
        <f t="shared" si="195"/>
        <v>0</v>
      </c>
      <c r="I2722" t="s">
        <v>42</v>
      </c>
      <c r="J2722" t="s">
        <v>40</v>
      </c>
      <c r="K2722">
        <f t="shared" si="196"/>
        <v>262.22000000000003</v>
      </c>
      <c r="L2722">
        <f t="shared" si="197"/>
        <v>0</v>
      </c>
    </row>
    <row r="2723" spans="1:12" x14ac:dyDescent="0.25">
      <c r="B2723" s="22">
        <v>43411</v>
      </c>
      <c r="C2723">
        <v>50.688800000000001</v>
      </c>
      <c r="D2723">
        <v>259.58499999999998</v>
      </c>
      <c r="E2723">
        <v>26.790551552</v>
      </c>
      <c r="F2723">
        <v>26790551552</v>
      </c>
      <c r="G2723">
        <v>1</v>
      </c>
      <c r="H2723">
        <f t="shared" si="195"/>
        <v>0</v>
      </c>
      <c r="I2723" t="s">
        <v>42</v>
      </c>
      <c r="J2723" t="s">
        <v>40</v>
      </c>
      <c r="K2723">
        <f t="shared" si="196"/>
        <v>259.58499999999998</v>
      </c>
      <c r="L2723">
        <f t="shared" si="197"/>
        <v>0</v>
      </c>
    </row>
    <row r="2724" spans="1:12" x14ac:dyDescent="0.25">
      <c r="B2724" s="22">
        <v>43410</v>
      </c>
      <c r="C2724">
        <v>52.269199999999998</v>
      </c>
      <c r="D2724">
        <v>265.22000000000003</v>
      </c>
      <c r="E2724">
        <v>26.713800704000001</v>
      </c>
      <c r="F2724">
        <v>26713800704</v>
      </c>
      <c r="G2724">
        <v>1</v>
      </c>
      <c r="H2724">
        <f t="shared" si="195"/>
        <v>0</v>
      </c>
      <c r="I2724" t="s">
        <v>42</v>
      </c>
      <c r="J2724" t="s">
        <v>40</v>
      </c>
      <c r="K2724">
        <f t="shared" si="196"/>
        <v>265.22000000000003</v>
      </c>
      <c r="L2724">
        <f t="shared" si="197"/>
        <v>0</v>
      </c>
    </row>
    <row r="2725" spans="1:12" x14ac:dyDescent="0.25">
      <c r="B2725" s="22">
        <v>43409</v>
      </c>
      <c r="C2725">
        <v>51.666400000000003</v>
      </c>
      <c r="D2725">
        <v>258.14499999999998</v>
      </c>
      <c r="E2725">
        <v>26.834987007999999</v>
      </c>
      <c r="F2725">
        <v>26834987008</v>
      </c>
      <c r="G2725">
        <v>1</v>
      </c>
      <c r="H2725">
        <f t="shared" si="195"/>
        <v>0</v>
      </c>
      <c r="I2725" t="s">
        <v>42</v>
      </c>
      <c r="J2725" t="s">
        <v>40</v>
      </c>
      <c r="K2725">
        <f t="shared" si="196"/>
        <v>258.14499999999998</v>
      </c>
      <c r="L2725">
        <f t="shared" si="197"/>
        <v>0</v>
      </c>
    </row>
    <row r="2726" spans="1:12" x14ac:dyDescent="0.25">
      <c r="A2726">
        <v>44</v>
      </c>
      <c r="B2726" s="22">
        <v>43406</v>
      </c>
      <c r="C2726">
        <v>51.312899999999999</v>
      </c>
      <c r="D2726">
        <v>256.245</v>
      </c>
      <c r="E2726">
        <v>26.766315519999999</v>
      </c>
      <c r="F2726">
        <v>26766315520</v>
      </c>
      <c r="G2726">
        <v>1</v>
      </c>
      <c r="H2726">
        <f t="shared" si="195"/>
        <v>0</v>
      </c>
      <c r="I2726" t="s">
        <v>42</v>
      </c>
      <c r="J2726" t="s">
        <v>40</v>
      </c>
      <c r="K2726">
        <f t="shared" si="196"/>
        <v>256.245</v>
      </c>
      <c r="L2726">
        <f t="shared" si="197"/>
        <v>0</v>
      </c>
    </row>
    <row r="2727" spans="1:12" x14ac:dyDescent="0.25">
      <c r="B2727" s="22">
        <v>43405</v>
      </c>
      <c r="C2727">
        <v>53.394300000000001</v>
      </c>
      <c r="D2727">
        <v>264.125</v>
      </c>
      <c r="E2727">
        <v>26.402752511999999</v>
      </c>
      <c r="F2727">
        <v>26402752512</v>
      </c>
      <c r="G2727">
        <v>1</v>
      </c>
      <c r="H2727">
        <f t="shared" si="195"/>
        <v>0</v>
      </c>
      <c r="I2727" t="s">
        <v>42</v>
      </c>
      <c r="J2727" t="s">
        <v>40</v>
      </c>
      <c r="K2727">
        <f t="shared" si="196"/>
        <v>264.125</v>
      </c>
      <c r="L2727">
        <f t="shared" si="197"/>
        <v>0</v>
      </c>
    </row>
    <row r="2728" spans="1:12" x14ac:dyDescent="0.25">
      <c r="B2728" s="22">
        <v>43404</v>
      </c>
      <c r="C2728">
        <v>55.171999999999997</v>
      </c>
      <c r="D2728">
        <v>269.30500000000001</v>
      </c>
      <c r="E2728">
        <v>26.241167359999999</v>
      </c>
      <c r="F2728">
        <v>26241167360</v>
      </c>
      <c r="G2728">
        <v>1</v>
      </c>
      <c r="H2728">
        <f t="shared" si="195"/>
        <v>0</v>
      </c>
      <c r="I2728" t="s">
        <v>42</v>
      </c>
      <c r="J2728" t="s">
        <v>40</v>
      </c>
      <c r="K2728">
        <f t="shared" si="196"/>
        <v>269.30500000000001</v>
      </c>
      <c r="L2728">
        <f t="shared" si="197"/>
        <v>0</v>
      </c>
    </row>
    <row r="2729" spans="1:12" x14ac:dyDescent="0.25">
      <c r="B2729" s="22">
        <v>43403</v>
      </c>
      <c r="C2729">
        <v>57.108199999999997</v>
      </c>
      <c r="D2729">
        <v>274.13499999999999</v>
      </c>
      <c r="E2729">
        <v>25.942239231999999</v>
      </c>
      <c r="F2729">
        <v>25942239232</v>
      </c>
      <c r="G2729">
        <v>1</v>
      </c>
      <c r="H2729">
        <f t="shared" si="195"/>
        <v>0</v>
      </c>
      <c r="I2729" t="s">
        <v>42</v>
      </c>
      <c r="J2729" t="s">
        <v>40</v>
      </c>
      <c r="K2729">
        <f t="shared" si="196"/>
        <v>274.13499999999999</v>
      </c>
      <c r="L2729">
        <f t="shared" si="197"/>
        <v>0</v>
      </c>
    </row>
    <row r="2730" spans="1:12" x14ac:dyDescent="0.25">
      <c r="B2730" s="22">
        <v>43402</v>
      </c>
      <c r="C2730">
        <v>56.789499999999997</v>
      </c>
      <c r="D2730">
        <v>263.70999999999998</v>
      </c>
      <c r="E2730">
        <v>26.362355711999999</v>
      </c>
      <c r="F2730">
        <v>26362355712</v>
      </c>
      <c r="G2730">
        <v>1</v>
      </c>
      <c r="H2730">
        <f t="shared" si="195"/>
        <v>0</v>
      </c>
      <c r="I2730" t="s">
        <v>42</v>
      </c>
      <c r="J2730" t="s">
        <v>40</v>
      </c>
      <c r="K2730">
        <f t="shared" si="196"/>
        <v>263.70999999999998</v>
      </c>
      <c r="L2730">
        <f t="shared" si="197"/>
        <v>0</v>
      </c>
    </row>
    <row r="2731" spans="1:12" x14ac:dyDescent="0.25">
      <c r="A2731">
        <v>43</v>
      </c>
      <c r="B2731" s="22">
        <v>43399</v>
      </c>
      <c r="C2731">
        <v>57.774900000000002</v>
      </c>
      <c r="D2731">
        <v>274.8</v>
      </c>
      <c r="E2731">
        <v>26.152296448000001</v>
      </c>
      <c r="F2731">
        <v>26152296448</v>
      </c>
      <c r="G2731">
        <v>1</v>
      </c>
      <c r="H2731">
        <f t="shared" si="195"/>
        <v>0</v>
      </c>
      <c r="I2731" t="s">
        <v>42</v>
      </c>
      <c r="J2731" t="s">
        <v>40</v>
      </c>
      <c r="K2731">
        <f t="shared" si="196"/>
        <v>274.8</v>
      </c>
      <c r="L2731">
        <f t="shared" si="197"/>
        <v>0</v>
      </c>
    </row>
    <row r="2732" spans="1:12" x14ac:dyDescent="0.25">
      <c r="B2732" s="22">
        <v>43398</v>
      </c>
      <c r="C2732">
        <v>55.324599999999997</v>
      </c>
      <c r="D2732">
        <v>272.16500000000002</v>
      </c>
      <c r="E2732">
        <v>26.568374272</v>
      </c>
      <c r="F2732">
        <v>26568374272</v>
      </c>
      <c r="G2732">
        <v>1</v>
      </c>
      <c r="H2732">
        <f t="shared" si="195"/>
        <v>0</v>
      </c>
      <c r="I2732" t="s">
        <v>42</v>
      </c>
      <c r="J2732" t="s">
        <v>40</v>
      </c>
      <c r="K2732">
        <f t="shared" si="196"/>
        <v>272.16500000000002</v>
      </c>
      <c r="L2732">
        <f t="shared" si="197"/>
        <v>0</v>
      </c>
    </row>
    <row r="2733" spans="1:12" x14ac:dyDescent="0.25">
      <c r="B2733" s="22">
        <v>43397</v>
      </c>
      <c r="C2733">
        <v>54.783099999999997</v>
      </c>
      <c r="D2733">
        <v>283.54500000000002</v>
      </c>
      <c r="E2733">
        <v>26.422949888000002</v>
      </c>
      <c r="F2733">
        <v>26422949888</v>
      </c>
      <c r="G2733">
        <v>1</v>
      </c>
      <c r="H2733">
        <f t="shared" si="195"/>
        <v>0</v>
      </c>
      <c r="I2733" t="s">
        <v>42</v>
      </c>
      <c r="J2733" t="s">
        <v>40</v>
      </c>
      <c r="K2733">
        <f t="shared" si="196"/>
        <v>283.54500000000002</v>
      </c>
      <c r="L2733">
        <f t="shared" si="197"/>
        <v>0</v>
      </c>
    </row>
    <row r="2734" spans="1:12" x14ac:dyDescent="0.25">
      <c r="B2734" s="22">
        <v>43396</v>
      </c>
      <c r="C2734">
        <v>53.036200000000001</v>
      </c>
      <c r="D2734">
        <v>280.22000000000003</v>
      </c>
      <c r="E2734">
        <v>27.1460352</v>
      </c>
      <c r="F2734">
        <v>27146035200</v>
      </c>
      <c r="G2734">
        <v>1</v>
      </c>
      <c r="H2734">
        <f t="shared" si="195"/>
        <v>0</v>
      </c>
      <c r="I2734" t="s">
        <v>42</v>
      </c>
      <c r="J2734" t="s">
        <v>40</v>
      </c>
      <c r="K2734">
        <f t="shared" si="196"/>
        <v>280.22000000000003</v>
      </c>
      <c r="L2734">
        <f t="shared" si="197"/>
        <v>0</v>
      </c>
    </row>
    <row r="2735" spans="1:12" x14ac:dyDescent="0.25">
      <c r="B2735" s="22">
        <v>43395</v>
      </c>
      <c r="C2735">
        <v>49.983600000000003</v>
      </c>
      <c r="D2735">
        <v>270.15499999999997</v>
      </c>
      <c r="E2735">
        <v>27.541915648</v>
      </c>
      <c r="F2735">
        <v>27541915648</v>
      </c>
      <c r="G2735">
        <v>1</v>
      </c>
      <c r="H2735">
        <f t="shared" si="195"/>
        <v>0</v>
      </c>
      <c r="I2735" t="s">
        <v>42</v>
      </c>
      <c r="J2735" t="s">
        <v>40</v>
      </c>
      <c r="K2735">
        <f t="shared" si="196"/>
        <v>270.15499999999997</v>
      </c>
      <c r="L2735">
        <f t="shared" si="197"/>
        <v>0</v>
      </c>
    </row>
    <row r="2736" spans="1:12" x14ac:dyDescent="0.25">
      <c r="A2736">
        <v>42</v>
      </c>
      <c r="B2736" s="22">
        <v>43392</v>
      </c>
      <c r="C2736">
        <v>53.316400000000002</v>
      </c>
      <c r="D2736">
        <v>282.67500000000001</v>
      </c>
      <c r="E2736">
        <v>27.832766463999999</v>
      </c>
      <c r="F2736">
        <v>27832766464</v>
      </c>
      <c r="G2736">
        <v>1</v>
      </c>
      <c r="H2736">
        <f t="shared" si="195"/>
        <v>0</v>
      </c>
      <c r="I2736" t="s">
        <v>42</v>
      </c>
      <c r="J2736" t="s">
        <v>40</v>
      </c>
      <c r="K2736">
        <f t="shared" si="196"/>
        <v>282.67500000000001</v>
      </c>
      <c r="L2736">
        <f t="shared" si="197"/>
        <v>0</v>
      </c>
    </row>
    <row r="2737" spans="1:12" x14ac:dyDescent="0.25">
      <c r="B2737" s="22">
        <v>43391</v>
      </c>
      <c r="C2737">
        <v>52.122700000000002</v>
      </c>
      <c r="D2737">
        <v>287.55</v>
      </c>
      <c r="E2737">
        <v>28.192288768000001</v>
      </c>
      <c r="F2737">
        <v>28192288768</v>
      </c>
      <c r="G2737">
        <v>1</v>
      </c>
      <c r="H2737">
        <f t="shared" si="195"/>
        <v>0</v>
      </c>
      <c r="I2737" t="s">
        <v>42</v>
      </c>
      <c r="J2737" t="s">
        <v>40</v>
      </c>
      <c r="K2737">
        <f t="shared" si="196"/>
        <v>287.55</v>
      </c>
      <c r="L2737">
        <f t="shared" si="197"/>
        <v>0</v>
      </c>
    </row>
    <row r="2738" spans="1:12" x14ac:dyDescent="0.25">
      <c r="B2738" s="22">
        <v>43390</v>
      </c>
      <c r="C2738">
        <v>49.767400000000002</v>
      </c>
      <c r="D2738">
        <v>274.28500000000003</v>
      </c>
      <c r="E2738">
        <v>28.394268671999999</v>
      </c>
      <c r="F2738">
        <v>28394268672</v>
      </c>
      <c r="G2738">
        <v>1</v>
      </c>
      <c r="H2738">
        <f t="shared" si="195"/>
        <v>0</v>
      </c>
      <c r="I2738" t="s">
        <v>42</v>
      </c>
      <c r="J2738" t="s">
        <v>40</v>
      </c>
      <c r="K2738">
        <f t="shared" si="196"/>
        <v>274.28500000000003</v>
      </c>
      <c r="L2738">
        <f t="shared" si="197"/>
        <v>0</v>
      </c>
    </row>
    <row r="2739" spans="1:12" x14ac:dyDescent="0.25">
      <c r="B2739" s="22">
        <v>43389</v>
      </c>
      <c r="C2739">
        <v>49.915999999999997</v>
      </c>
      <c r="D2739">
        <v>264.17500000000001</v>
      </c>
      <c r="E2739">
        <v>28.608366591999999</v>
      </c>
      <c r="F2739">
        <v>28608366592</v>
      </c>
      <c r="G2739">
        <v>1</v>
      </c>
      <c r="H2739">
        <f t="shared" si="195"/>
        <v>0</v>
      </c>
      <c r="I2739" t="s">
        <v>42</v>
      </c>
      <c r="J2739" t="s">
        <v>40</v>
      </c>
      <c r="K2739">
        <f t="shared" si="196"/>
        <v>264.17500000000001</v>
      </c>
      <c r="L2739">
        <f t="shared" si="197"/>
        <v>0</v>
      </c>
    </row>
    <row r="2740" spans="1:12" x14ac:dyDescent="0.25">
      <c r="B2740" s="22">
        <v>43388</v>
      </c>
      <c r="C2740">
        <v>52.616300000000003</v>
      </c>
      <c r="D2740">
        <v>271.875</v>
      </c>
      <c r="E2740">
        <v>28.551813119999998</v>
      </c>
      <c r="F2740">
        <v>28551813120</v>
      </c>
      <c r="G2740">
        <v>1</v>
      </c>
      <c r="H2740">
        <f t="shared" si="195"/>
        <v>0</v>
      </c>
      <c r="I2740" t="s">
        <v>42</v>
      </c>
      <c r="J2740" t="s">
        <v>40</v>
      </c>
      <c r="K2740">
        <f t="shared" si="196"/>
        <v>271.875</v>
      </c>
      <c r="L2740">
        <f t="shared" si="197"/>
        <v>0</v>
      </c>
    </row>
    <row r="2741" spans="1:12" x14ac:dyDescent="0.25">
      <c r="A2741">
        <v>41</v>
      </c>
      <c r="B2741" s="22">
        <v>43385</v>
      </c>
      <c r="C2741">
        <v>52.904699999999998</v>
      </c>
      <c r="D2741">
        <v>274.27499999999998</v>
      </c>
      <c r="E2741">
        <v>28.810346496000001</v>
      </c>
      <c r="F2741">
        <v>28810346496</v>
      </c>
      <c r="G2741">
        <v>1</v>
      </c>
      <c r="H2741">
        <f t="shared" si="195"/>
        <v>0</v>
      </c>
      <c r="I2741" t="s">
        <v>42</v>
      </c>
      <c r="J2741" t="s">
        <v>40</v>
      </c>
      <c r="K2741">
        <f t="shared" si="196"/>
        <v>274.27499999999998</v>
      </c>
      <c r="L2741">
        <f t="shared" si="197"/>
        <v>0</v>
      </c>
    </row>
    <row r="2742" spans="1:12" x14ac:dyDescent="0.25">
      <c r="B2742" s="22">
        <v>43384</v>
      </c>
      <c r="C2742">
        <v>52.206699999999998</v>
      </c>
      <c r="D2742">
        <v>274.33499999999998</v>
      </c>
      <c r="E2742">
        <v>29.141592064000001</v>
      </c>
      <c r="F2742">
        <v>29141592064</v>
      </c>
      <c r="G2742">
        <v>1</v>
      </c>
      <c r="H2742">
        <f t="shared" si="195"/>
        <v>0</v>
      </c>
      <c r="I2742" t="s">
        <v>42</v>
      </c>
      <c r="J2742" t="s">
        <v>40</v>
      </c>
      <c r="K2742">
        <f t="shared" si="196"/>
        <v>274.33499999999998</v>
      </c>
      <c r="L2742">
        <f t="shared" si="197"/>
        <v>0</v>
      </c>
    </row>
    <row r="2743" spans="1:12" x14ac:dyDescent="0.25">
      <c r="B2743" s="22">
        <v>43383</v>
      </c>
      <c r="C2743">
        <v>49.670999999999999</v>
      </c>
      <c r="D2743">
        <v>269.33499999999998</v>
      </c>
      <c r="E2743">
        <v>29.610184704000002</v>
      </c>
      <c r="F2743">
        <v>29610184704</v>
      </c>
      <c r="G2743">
        <v>1</v>
      </c>
      <c r="H2743">
        <f t="shared" si="195"/>
        <v>0</v>
      </c>
      <c r="I2743" t="s">
        <v>42</v>
      </c>
      <c r="J2743" t="s">
        <v>40</v>
      </c>
      <c r="K2743">
        <f t="shared" si="196"/>
        <v>269.33499999999998</v>
      </c>
      <c r="L2743">
        <f t="shared" si="197"/>
        <v>0</v>
      </c>
    </row>
    <row r="2744" spans="1:12" x14ac:dyDescent="0.25">
      <c r="B2744" s="22">
        <v>43382</v>
      </c>
      <c r="C2744">
        <v>49.95</v>
      </c>
      <c r="D2744">
        <v>269.815</v>
      </c>
      <c r="E2744">
        <v>29.287018496000002</v>
      </c>
      <c r="F2744">
        <v>29287018496</v>
      </c>
      <c r="G2744">
        <v>1</v>
      </c>
      <c r="H2744">
        <f t="shared" si="195"/>
        <v>0</v>
      </c>
      <c r="I2744" t="s">
        <v>42</v>
      </c>
      <c r="J2744" t="s">
        <v>40</v>
      </c>
      <c r="K2744">
        <f t="shared" si="196"/>
        <v>269.815</v>
      </c>
      <c r="L2744">
        <f t="shared" si="197"/>
        <v>0</v>
      </c>
    </row>
    <row r="2745" spans="1:12" x14ac:dyDescent="0.25">
      <c r="B2745" s="22">
        <v>43381</v>
      </c>
      <c r="C2745">
        <v>50.011400000000002</v>
      </c>
      <c r="D2745">
        <v>274.17</v>
      </c>
      <c r="E2745">
        <v>29.323374592</v>
      </c>
      <c r="F2745">
        <v>29323374592</v>
      </c>
      <c r="G2745">
        <v>1</v>
      </c>
      <c r="H2745">
        <f t="shared" si="195"/>
        <v>0</v>
      </c>
      <c r="I2745" t="s">
        <v>42</v>
      </c>
      <c r="J2745" t="s">
        <v>40</v>
      </c>
      <c r="K2745">
        <f t="shared" si="196"/>
        <v>274.17</v>
      </c>
      <c r="L2745">
        <f t="shared" si="197"/>
        <v>0</v>
      </c>
    </row>
    <row r="2746" spans="1:12" x14ac:dyDescent="0.25">
      <c r="A2746">
        <v>40</v>
      </c>
      <c r="B2746" s="22">
        <v>43378</v>
      </c>
      <c r="C2746">
        <v>48.858199999999997</v>
      </c>
      <c r="D2746">
        <v>264.40499999999997</v>
      </c>
      <c r="E2746">
        <v>29.739452415999999</v>
      </c>
      <c r="F2746">
        <v>29739452416</v>
      </c>
      <c r="G2746">
        <v>1</v>
      </c>
      <c r="H2746">
        <f t="shared" si="195"/>
        <v>0</v>
      </c>
      <c r="I2746" t="s">
        <v>42</v>
      </c>
      <c r="J2746" t="s">
        <v>40</v>
      </c>
      <c r="K2746">
        <f t="shared" si="196"/>
        <v>264.40499999999997</v>
      </c>
      <c r="L2746">
        <f t="shared" si="197"/>
        <v>0</v>
      </c>
    </row>
    <row r="2747" spans="1:12" x14ac:dyDescent="0.25">
      <c r="B2747" s="22">
        <v>43377</v>
      </c>
      <c r="C2747">
        <v>46.708399999999997</v>
      </c>
      <c r="D2747">
        <v>260.33</v>
      </c>
      <c r="E2747">
        <v>29.892956160000001</v>
      </c>
      <c r="F2747">
        <v>29892956160</v>
      </c>
      <c r="G2747">
        <v>1</v>
      </c>
      <c r="H2747">
        <f t="shared" si="195"/>
        <v>0</v>
      </c>
      <c r="I2747" t="s">
        <v>42</v>
      </c>
      <c r="J2747" t="s">
        <v>40</v>
      </c>
      <c r="K2747">
        <f t="shared" si="196"/>
        <v>260.33</v>
      </c>
      <c r="L2747">
        <f t="shared" si="197"/>
        <v>0</v>
      </c>
    </row>
    <row r="2748" spans="1:12" x14ac:dyDescent="0.25">
      <c r="B2748" s="22">
        <v>43376</v>
      </c>
      <c r="C2748">
        <v>46.116700000000002</v>
      </c>
      <c r="D2748">
        <v>258.93</v>
      </c>
      <c r="E2748">
        <v>29.69501696</v>
      </c>
      <c r="F2748">
        <v>29695016960</v>
      </c>
      <c r="G2748">
        <v>1</v>
      </c>
      <c r="H2748">
        <f t="shared" si="195"/>
        <v>0</v>
      </c>
      <c r="I2748" t="s">
        <v>42</v>
      </c>
      <c r="J2748" t="s">
        <v>40</v>
      </c>
      <c r="K2748">
        <f t="shared" si="196"/>
        <v>258.93</v>
      </c>
      <c r="L2748">
        <f t="shared" si="197"/>
        <v>0</v>
      </c>
    </row>
    <row r="2749" spans="1:12" x14ac:dyDescent="0.25">
      <c r="B2749" s="22">
        <v>43375</v>
      </c>
      <c r="C2749">
        <v>46.523299999999999</v>
      </c>
      <c r="D2749">
        <v>269.45</v>
      </c>
      <c r="E2749">
        <v>29.521313792000001</v>
      </c>
      <c r="F2749">
        <v>29521313792</v>
      </c>
      <c r="G2749">
        <v>1</v>
      </c>
      <c r="H2749">
        <f t="shared" si="195"/>
        <v>0</v>
      </c>
      <c r="I2749" t="s">
        <v>42</v>
      </c>
      <c r="J2749" t="s">
        <v>40</v>
      </c>
      <c r="K2749">
        <f t="shared" si="196"/>
        <v>269.45</v>
      </c>
      <c r="L2749">
        <f t="shared" si="197"/>
        <v>0</v>
      </c>
    </row>
    <row r="2750" spans="1:12" x14ac:dyDescent="0.25">
      <c r="B2750" s="22">
        <v>43374</v>
      </c>
      <c r="C2750">
        <v>44.454000000000001</v>
      </c>
      <c r="D2750">
        <v>258.45499999999998</v>
      </c>
      <c r="E2750">
        <v>29.565749247999999</v>
      </c>
      <c r="F2750">
        <v>29565749248</v>
      </c>
      <c r="G2750">
        <v>1</v>
      </c>
      <c r="H2750">
        <f t="shared" si="195"/>
        <v>0</v>
      </c>
      <c r="I2750" t="s">
        <v>42</v>
      </c>
      <c r="J2750" t="s">
        <v>40</v>
      </c>
      <c r="K2750">
        <f t="shared" si="196"/>
        <v>258.45499999999998</v>
      </c>
      <c r="L2750">
        <f t="shared" si="197"/>
        <v>0</v>
      </c>
    </row>
    <row r="2751" spans="1:12" x14ac:dyDescent="0.25">
      <c r="A2751">
        <v>39</v>
      </c>
      <c r="B2751" s="22">
        <v>43371</v>
      </c>
      <c r="C2751">
        <v>44.939500000000002</v>
      </c>
      <c r="D2751">
        <v>249.66</v>
      </c>
      <c r="E2751">
        <v>29.868718080000001</v>
      </c>
      <c r="F2751">
        <v>29868718080</v>
      </c>
      <c r="G2751">
        <v>1</v>
      </c>
      <c r="H2751">
        <f t="shared" si="195"/>
        <v>0</v>
      </c>
      <c r="I2751" t="s">
        <v>42</v>
      </c>
      <c r="J2751" t="s">
        <v>40</v>
      </c>
      <c r="K2751">
        <f t="shared" si="196"/>
        <v>249.66</v>
      </c>
      <c r="L2751">
        <f t="shared" si="197"/>
        <v>0</v>
      </c>
    </row>
    <row r="2752" spans="1:12" x14ac:dyDescent="0.25">
      <c r="B2752" s="22">
        <v>43370</v>
      </c>
      <c r="C2752">
        <v>43.816499999999998</v>
      </c>
      <c r="D2752">
        <v>219.96</v>
      </c>
      <c r="E2752">
        <v>30.733191168000001</v>
      </c>
      <c r="F2752">
        <v>30733191168</v>
      </c>
      <c r="G2752">
        <v>1</v>
      </c>
      <c r="H2752">
        <f t="shared" si="195"/>
        <v>0</v>
      </c>
      <c r="I2752" t="s">
        <v>42</v>
      </c>
      <c r="J2752" t="s">
        <v>40</v>
      </c>
      <c r="K2752">
        <f t="shared" si="196"/>
        <v>219.96</v>
      </c>
      <c r="L2752">
        <f t="shared" si="197"/>
        <v>0</v>
      </c>
    </row>
    <row r="2753" spans="1:12" x14ac:dyDescent="0.25">
      <c r="B2753" s="22">
        <v>43369</v>
      </c>
      <c r="C2753">
        <v>44.157600000000002</v>
      </c>
      <c r="D2753">
        <v>215.98</v>
      </c>
      <c r="E2753">
        <v>30.830141439999998</v>
      </c>
      <c r="F2753">
        <v>30830141440</v>
      </c>
      <c r="G2753">
        <v>1</v>
      </c>
      <c r="H2753">
        <f t="shared" si="195"/>
        <v>0</v>
      </c>
      <c r="I2753" t="s">
        <v>42</v>
      </c>
      <c r="J2753" t="s">
        <v>40</v>
      </c>
      <c r="K2753">
        <f t="shared" si="196"/>
        <v>215.98</v>
      </c>
      <c r="L2753">
        <f t="shared" si="197"/>
        <v>0</v>
      </c>
    </row>
    <row r="2754" spans="1:12" x14ac:dyDescent="0.25">
      <c r="B2754" s="22">
        <v>43368</v>
      </c>
      <c r="C2754">
        <v>44.475900000000003</v>
      </c>
      <c r="D2754">
        <v>217.4</v>
      </c>
      <c r="E2754">
        <v>30.757429248000001</v>
      </c>
      <c r="F2754">
        <v>30757429248</v>
      </c>
      <c r="G2754">
        <v>1</v>
      </c>
      <c r="H2754">
        <f t="shared" si="195"/>
        <v>0</v>
      </c>
      <c r="I2754" t="s">
        <v>42</v>
      </c>
      <c r="J2754" t="s">
        <v>40</v>
      </c>
      <c r="K2754">
        <f t="shared" si="196"/>
        <v>217.4</v>
      </c>
      <c r="L2754">
        <f t="shared" si="197"/>
        <v>0</v>
      </c>
    </row>
    <row r="2755" spans="1:12" x14ac:dyDescent="0.25">
      <c r="B2755" s="22">
        <v>43367</v>
      </c>
      <c r="C2755">
        <v>44.6952</v>
      </c>
      <c r="D2755">
        <v>224.11500000000001</v>
      </c>
      <c r="E2755">
        <v>30.579687423999999</v>
      </c>
      <c r="F2755">
        <v>30579687424</v>
      </c>
      <c r="G2755">
        <v>1</v>
      </c>
      <c r="H2755">
        <f t="shared" ref="H2755:H2818" si="198">IF(G2755=1, 0, 1)</f>
        <v>0</v>
      </c>
      <c r="I2755" t="s">
        <v>42</v>
      </c>
      <c r="J2755" t="s">
        <v>40</v>
      </c>
      <c r="K2755">
        <f t="shared" ref="K2755:K2818" si="199">D2755*G2755</f>
        <v>224.11500000000001</v>
      </c>
      <c r="L2755">
        <f t="shared" ref="L2755:L2818" si="200">D2755*H2755</f>
        <v>0</v>
      </c>
    </row>
    <row r="2756" spans="1:12" x14ac:dyDescent="0.25">
      <c r="A2756">
        <v>38</v>
      </c>
      <c r="B2756" s="22">
        <v>43364</v>
      </c>
      <c r="C2756">
        <v>43.498199999999997</v>
      </c>
      <c r="D2756">
        <v>218.285</v>
      </c>
      <c r="E2756">
        <v>30.579687423999999</v>
      </c>
      <c r="F2756">
        <v>30579687424</v>
      </c>
      <c r="G2756">
        <v>1</v>
      </c>
      <c r="H2756">
        <f t="shared" si="198"/>
        <v>0</v>
      </c>
      <c r="I2756" t="s">
        <v>42</v>
      </c>
      <c r="J2756" t="s">
        <v>40</v>
      </c>
      <c r="K2756">
        <f t="shared" si="199"/>
        <v>218.285</v>
      </c>
      <c r="L2756">
        <f t="shared" si="200"/>
        <v>0</v>
      </c>
    </row>
    <row r="2757" spans="1:12" x14ac:dyDescent="0.25">
      <c r="B2757" s="22">
        <v>43363</v>
      </c>
      <c r="C2757">
        <v>43.527299999999997</v>
      </c>
      <c r="D2757">
        <v>218.30500000000001</v>
      </c>
      <c r="E2757">
        <v>30.591805440000002</v>
      </c>
      <c r="F2757">
        <v>30591805440</v>
      </c>
      <c r="G2757">
        <v>1</v>
      </c>
      <c r="H2757">
        <f t="shared" si="198"/>
        <v>0</v>
      </c>
      <c r="I2757" t="s">
        <v>42</v>
      </c>
      <c r="J2757" t="s">
        <v>40</v>
      </c>
      <c r="K2757">
        <f t="shared" si="199"/>
        <v>218.30500000000001</v>
      </c>
      <c r="L2757">
        <f t="shared" si="200"/>
        <v>0</v>
      </c>
    </row>
    <row r="2758" spans="1:12" x14ac:dyDescent="0.25">
      <c r="B2758" s="22">
        <v>43362</v>
      </c>
      <c r="C2758">
        <v>40.5396</v>
      </c>
      <c r="D2758">
        <v>210.08</v>
      </c>
      <c r="E2758">
        <v>30.022223872000001</v>
      </c>
      <c r="F2758">
        <v>30022223872</v>
      </c>
      <c r="G2758">
        <v>1</v>
      </c>
      <c r="H2758">
        <f t="shared" si="198"/>
        <v>0</v>
      </c>
      <c r="I2758" t="s">
        <v>42</v>
      </c>
      <c r="J2758" t="s">
        <v>40</v>
      </c>
      <c r="K2758">
        <f t="shared" si="199"/>
        <v>210.08</v>
      </c>
      <c r="L2758">
        <f t="shared" si="200"/>
        <v>0</v>
      </c>
    </row>
    <row r="2759" spans="1:12" x14ac:dyDescent="0.25">
      <c r="B2759" s="22">
        <v>43361</v>
      </c>
      <c r="C2759">
        <v>40.522399999999998</v>
      </c>
      <c r="D2759">
        <v>207.39500000000001</v>
      </c>
      <c r="E2759">
        <v>29.375889407999999</v>
      </c>
      <c r="F2759">
        <v>29375889408</v>
      </c>
      <c r="G2759">
        <v>1</v>
      </c>
      <c r="H2759">
        <f t="shared" si="198"/>
        <v>0</v>
      </c>
      <c r="I2759" t="s">
        <v>42</v>
      </c>
      <c r="J2759" t="s">
        <v>40</v>
      </c>
      <c r="K2759">
        <f t="shared" si="199"/>
        <v>207.39500000000001</v>
      </c>
      <c r="L2759">
        <f t="shared" si="200"/>
        <v>0</v>
      </c>
    </row>
    <row r="2760" spans="1:12" x14ac:dyDescent="0.25">
      <c r="B2760" s="22">
        <v>43360</v>
      </c>
      <c r="C2760">
        <v>40.0152</v>
      </c>
      <c r="D2760">
        <v>215.1</v>
      </c>
      <c r="E2760">
        <v>29.331453952</v>
      </c>
      <c r="F2760">
        <v>29331453952</v>
      </c>
      <c r="G2760">
        <v>1</v>
      </c>
      <c r="H2760">
        <f t="shared" si="198"/>
        <v>0</v>
      </c>
      <c r="I2760" t="s">
        <v>42</v>
      </c>
      <c r="J2760" t="s">
        <v>40</v>
      </c>
      <c r="K2760">
        <f t="shared" si="199"/>
        <v>215.1</v>
      </c>
      <c r="L2760">
        <f t="shared" si="200"/>
        <v>0</v>
      </c>
    </row>
    <row r="2761" spans="1:12" x14ac:dyDescent="0.25">
      <c r="A2761">
        <v>37</v>
      </c>
      <c r="B2761" s="22">
        <v>43357</v>
      </c>
      <c r="C2761">
        <v>41.200699999999998</v>
      </c>
      <c r="D2761">
        <v>226.11</v>
      </c>
      <c r="E2761">
        <v>28.931534847999998</v>
      </c>
      <c r="F2761">
        <v>28931534848</v>
      </c>
      <c r="G2761">
        <v>1</v>
      </c>
      <c r="H2761">
        <f t="shared" si="198"/>
        <v>0</v>
      </c>
      <c r="I2761" t="s">
        <v>42</v>
      </c>
      <c r="J2761" t="s">
        <v>40</v>
      </c>
      <c r="K2761">
        <f t="shared" si="199"/>
        <v>226.11</v>
      </c>
      <c r="L2761">
        <f t="shared" si="200"/>
        <v>0</v>
      </c>
    </row>
    <row r="2762" spans="1:12" x14ac:dyDescent="0.25">
      <c r="B2762" s="22">
        <v>43356</v>
      </c>
      <c r="C2762">
        <v>41.5901</v>
      </c>
      <c r="D2762">
        <v>227.625</v>
      </c>
      <c r="E2762">
        <v>28.693198848000002</v>
      </c>
      <c r="F2762">
        <v>28693198848</v>
      </c>
      <c r="G2762">
        <v>1</v>
      </c>
      <c r="H2762">
        <f t="shared" si="198"/>
        <v>0</v>
      </c>
      <c r="I2762" t="s">
        <v>42</v>
      </c>
      <c r="J2762" t="s">
        <v>40</v>
      </c>
      <c r="K2762">
        <f t="shared" si="199"/>
        <v>227.625</v>
      </c>
      <c r="L2762">
        <f t="shared" si="200"/>
        <v>0</v>
      </c>
    </row>
    <row r="2763" spans="1:12" x14ac:dyDescent="0.25">
      <c r="B2763" s="22">
        <v>43355</v>
      </c>
      <c r="C2763">
        <v>42.185699999999997</v>
      </c>
      <c r="D2763">
        <v>230.625</v>
      </c>
      <c r="E2763">
        <v>28.410427391999999</v>
      </c>
      <c r="F2763">
        <v>28410427392</v>
      </c>
      <c r="G2763">
        <v>1</v>
      </c>
      <c r="H2763">
        <f t="shared" si="198"/>
        <v>0</v>
      </c>
      <c r="I2763" t="s">
        <v>42</v>
      </c>
      <c r="J2763" t="s">
        <v>40</v>
      </c>
      <c r="K2763">
        <f t="shared" si="199"/>
        <v>230.625</v>
      </c>
      <c r="L2763">
        <f t="shared" si="200"/>
        <v>0</v>
      </c>
    </row>
    <row r="2764" spans="1:12" x14ac:dyDescent="0.25">
      <c r="B2764" s="22">
        <v>43354</v>
      </c>
      <c r="C2764">
        <v>43.440899999999999</v>
      </c>
      <c r="D2764">
        <v>225.89500000000001</v>
      </c>
      <c r="E2764">
        <v>28.729554944</v>
      </c>
      <c r="F2764">
        <v>28729554944</v>
      </c>
      <c r="G2764">
        <v>1</v>
      </c>
      <c r="H2764">
        <f t="shared" si="198"/>
        <v>0</v>
      </c>
      <c r="I2764" t="s">
        <v>42</v>
      </c>
      <c r="J2764" t="s">
        <v>40</v>
      </c>
      <c r="K2764">
        <f t="shared" si="199"/>
        <v>225.89500000000001</v>
      </c>
      <c r="L2764">
        <f t="shared" si="200"/>
        <v>0</v>
      </c>
    </row>
    <row r="2765" spans="1:12" x14ac:dyDescent="0.25">
      <c r="B2765" s="22">
        <v>43353</v>
      </c>
      <c r="C2765">
        <v>43.669199999999996</v>
      </c>
      <c r="D2765">
        <v>225.19499999999999</v>
      </c>
      <c r="E2765">
        <v>28.782069759999999</v>
      </c>
      <c r="F2765">
        <v>28782069760</v>
      </c>
      <c r="G2765">
        <v>1</v>
      </c>
      <c r="H2765">
        <f t="shared" si="198"/>
        <v>0</v>
      </c>
      <c r="I2765" t="s">
        <v>42</v>
      </c>
      <c r="J2765" t="s">
        <v>40</v>
      </c>
      <c r="K2765">
        <f t="shared" si="199"/>
        <v>225.19499999999999</v>
      </c>
      <c r="L2765">
        <f t="shared" si="200"/>
        <v>0</v>
      </c>
    </row>
    <row r="2766" spans="1:12" x14ac:dyDescent="0.25">
      <c r="A2766">
        <v>36</v>
      </c>
      <c r="B2766" s="22">
        <v>43350</v>
      </c>
      <c r="C2766">
        <v>46.143799999999999</v>
      </c>
      <c r="D2766">
        <v>233.255</v>
      </c>
      <c r="E2766">
        <v>28.600287231999999</v>
      </c>
      <c r="F2766">
        <v>28600287232</v>
      </c>
      <c r="G2766">
        <v>1</v>
      </c>
      <c r="H2766">
        <f t="shared" si="198"/>
        <v>0</v>
      </c>
      <c r="I2766" t="s">
        <v>42</v>
      </c>
      <c r="J2766" t="s">
        <v>40</v>
      </c>
      <c r="K2766">
        <f t="shared" si="199"/>
        <v>233.255</v>
      </c>
      <c r="L2766">
        <f t="shared" si="200"/>
        <v>0</v>
      </c>
    </row>
    <row r="2767" spans="1:12" x14ac:dyDescent="0.25">
      <c r="B2767" s="22">
        <v>43349</v>
      </c>
      <c r="C2767">
        <v>46.7729</v>
      </c>
      <c r="D2767">
        <v>240.15</v>
      </c>
      <c r="E2767">
        <v>29.004247039999999</v>
      </c>
      <c r="F2767">
        <v>29004247040</v>
      </c>
      <c r="G2767">
        <v>1</v>
      </c>
      <c r="H2767">
        <f t="shared" si="198"/>
        <v>0</v>
      </c>
      <c r="I2767" t="s">
        <v>42</v>
      </c>
      <c r="J2767" t="s">
        <v>40</v>
      </c>
      <c r="K2767">
        <f t="shared" si="199"/>
        <v>240.15</v>
      </c>
      <c r="L2767">
        <f t="shared" si="200"/>
        <v>0</v>
      </c>
    </row>
    <row r="2768" spans="1:12" x14ac:dyDescent="0.25">
      <c r="B2768" s="22">
        <v>43348</v>
      </c>
      <c r="C2768">
        <v>48.200800000000001</v>
      </c>
      <c r="D2768">
        <v>243.26</v>
      </c>
      <c r="E2768">
        <v>29.19410688</v>
      </c>
      <c r="F2768">
        <v>29194106880</v>
      </c>
      <c r="G2768">
        <v>1</v>
      </c>
      <c r="H2768">
        <f t="shared" si="198"/>
        <v>0</v>
      </c>
      <c r="I2768" t="s">
        <v>42</v>
      </c>
      <c r="J2768" t="s">
        <v>40</v>
      </c>
      <c r="K2768">
        <f t="shared" si="199"/>
        <v>243.26</v>
      </c>
      <c r="L2768">
        <f t="shared" si="200"/>
        <v>0</v>
      </c>
    </row>
    <row r="2769" spans="1:12" x14ac:dyDescent="0.25">
      <c r="B2769" s="22">
        <v>43347</v>
      </c>
      <c r="C2769">
        <v>49.022100000000002</v>
      </c>
      <c r="D2769">
        <v>253.47499999999999</v>
      </c>
      <c r="E2769">
        <v>28.842663936000001</v>
      </c>
      <c r="F2769">
        <v>28842663936</v>
      </c>
      <c r="G2769">
        <v>1</v>
      </c>
      <c r="H2769">
        <f t="shared" si="198"/>
        <v>0</v>
      </c>
      <c r="I2769" t="s">
        <v>42</v>
      </c>
      <c r="J2769" t="s">
        <v>40</v>
      </c>
      <c r="K2769">
        <f t="shared" si="199"/>
        <v>253.47499999999999</v>
      </c>
      <c r="L2769">
        <f t="shared" si="200"/>
        <v>0</v>
      </c>
    </row>
    <row r="2770" spans="1:12" x14ac:dyDescent="0.25">
      <c r="B2770" s="22">
        <v>43346</v>
      </c>
      <c r="C2770">
        <v>49.094099999999997</v>
      </c>
      <c r="D2770">
        <v>262.97000000000003</v>
      </c>
      <c r="E2770">
        <v>28.576051199999998</v>
      </c>
      <c r="F2770">
        <v>28576051200</v>
      </c>
      <c r="G2770">
        <v>1</v>
      </c>
      <c r="H2770">
        <f t="shared" si="198"/>
        <v>0</v>
      </c>
      <c r="I2770" t="s">
        <v>42</v>
      </c>
      <c r="J2770" t="s">
        <v>40</v>
      </c>
      <c r="K2770">
        <f t="shared" si="199"/>
        <v>262.97000000000003</v>
      </c>
      <c r="L2770">
        <f t="shared" si="200"/>
        <v>0</v>
      </c>
    </row>
    <row r="2771" spans="1:12" x14ac:dyDescent="0.25">
      <c r="A2771">
        <v>35</v>
      </c>
      <c r="B2771" s="22">
        <v>43343</v>
      </c>
      <c r="C2771">
        <v>48.6233</v>
      </c>
      <c r="D2771">
        <v>265.38499999999999</v>
      </c>
      <c r="E2771">
        <v>28.471021568000001</v>
      </c>
      <c r="F2771">
        <v>28471021568</v>
      </c>
      <c r="G2771">
        <v>1</v>
      </c>
      <c r="H2771">
        <f t="shared" si="198"/>
        <v>0</v>
      </c>
      <c r="I2771" t="s">
        <v>42</v>
      </c>
      <c r="J2771" t="s">
        <v>40</v>
      </c>
      <c r="K2771">
        <f t="shared" si="199"/>
        <v>265.38499999999999</v>
      </c>
      <c r="L2771">
        <f t="shared" si="200"/>
        <v>0</v>
      </c>
    </row>
    <row r="2772" spans="1:12" x14ac:dyDescent="0.25">
      <c r="B2772" s="22">
        <v>43342</v>
      </c>
      <c r="C2772">
        <v>49.210900000000002</v>
      </c>
      <c r="D2772">
        <v>263.70999999999998</v>
      </c>
      <c r="E2772">
        <v>28.765911039999999</v>
      </c>
      <c r="F2772">
        <v>28765911040</v>
      </c>
      <c r="G2772">
        <v>1</v>
      </c>
      <c r="H2772">
        <f t="shared" si="198"/>
        <v>0</v>
      </c>
      <c r="I2772" t="s">
        <v>42</v>
      </c>
      <c r="J2772" t="s">
        <v>40</v>
      </c>
      <c r="K2772">
        <f t="shared" si="199"/>
        <v>263.70999999999998</v>
      </c>
      <c r="L2772">
        <f t="shared" si="200"/>
        <v>0</v>
      </c>
    </row>
    <row r="2773" spans="1:12" x14ac:dyDescent="0.25">
      <c r="B2773" s="22">
        <v>43341</v>
      </c>
      <c r="C2773">
        <v>47.874099999999999</v>
      </c>
      <c r="D2773">
        <v>254.14500000000001</v>
      </c>
      <c r="E2773">
        <v>29.085038592</v>
      </c>
      <c r="F2773">
        <v>29085038592</v>
      </c>
      <c r="G2773">
        <v>1</v>
      </c>
      <c r="H2773">
        <f t="shared" si="198"/>
        <v>0</v>
      </c>
      <c r="I2773" t="s">
        <v>42</v>
      </c>
      <c r="J2773" t="s">
        <v>40</v>
      </c>
      <c r="K2773">
        <f t="shared" si="199"/>
        <v>254.14500000000001</v>
      </c>
      <c r="L2773">
        <f t="shared" si="200"/>
        <v>0</v>
      </c>
    </row>
    <row r="2774" spans="1:12" x14ac:dyDescent="0.25">
      <c r="B2774" s="22">
        <v>43340</v>
      </c>
      <c r="C2774">
        <v>46.869700000000002</v>
      </c>
      <c r="D2774">
        <v>257.20499999999998</v>
      </c>
      <c r="E2774">
        <v>29.060800512</v>
      </c>
      <c r="F2774">
        <v>29060800512</v>
      </c>
      <c r="G2774">
        <v>1</v>
      </c>
      <c r="H2774">
        <f t="shared" si="198"/>
        <v>0</v>
      </c>
      <c r="I2774" t="s">
        <v>42</v>
      </c>
      <c r="J2774" t="s">
        <v>40</v>
      </c>
      <c r="K2774">
        <f t="shared" si="199"/>
        <v>257.20499999999998</v>
      </c>
      <c r="L2774">
        <f t="shared" si="200"/>
        <v>0</v>
      </c>
    </row>
    <row r="2775" spans="1:12" x14ac:dyDescent="0.25">
      <c r="B2775" s="22">
        <v>43339</v>
      </c>
      <c r="C2775">
        <v>46.2485</v>
      </c>
      <c r="D2775">
        <v>257.58999999999997</v>
      </c>
      <c r="E2775">
        <v>29.315295232</v>
      </c>
      <c r="F2775">
        <v>29315295232</v>
      </c>
      <c r="G2775">
        <v>1</v>
      </c>
      <c r="H2775">
        <f t="shared" si="198"/>
        <v>0</v>
      </c>
      <c r="I2775" t="s">
        <v>42</v>
      </c>
      <c r="J2775" t="s">
        <v>40</v>
      </c>
      <c r="K2775">
        <f t="shared" si="199"/>
        <v>257.58999999999997</v>
      </c>
      <c r="L2775">
        <f t="shared" si="200"/>
        <v>0</v>
      </c>
    </row>
    <row r="2776" spans="1:12" x14ac:dyDescent="0.25">
      <c r="A2776">
        <v>34</v>
      </c>
      <c r="B2776" s="22">
        <v>43336</v>
      </c>
      <c r="C2776">
        <v>46.106499999999997</v>
      </c>
      <c r="D2776">
        <v>257.61</v>
      </c>
      <c r="E2776">
        <v>29.149671424000001</v>
      </c>
      <c r="F2776">
        <v>29149671424</v>
      </c>
      <c r="G2776">
        <v>1</v>
      </c>
      <c r="H2776">
        <f t="shared" si="198"/>
        <v>0</v>
      </c>
      <c r="I2776" t="s">
        <v>42</v>
      </c>
      <c r="J2776" t="s">
        <v>40</v>
      </c>
      <c r="K2776">
        <f t="shared" si="199"/>
        <v>257.61</v>
      </c>
      <c r="L2776">
        <f t="shared" si="200"/>
        <v>0</v>
      </c>
    </row>
    <row r="2777" spans="1:12" x14ac:dyDescent="0.25">
      <c r="B2777" s="22">
        <v>43335</v>
      </c>
      <c r="C2777">
        <v>44.348399999999998</v>
      </c>
      <c r="D2777">
        <v>252.09</v>
      </c>
      <c r="E2777">
        <v>29.036564479999999</v>
      </c>
      <c r="F2777">
        <v>29036564480</v>
      </c>
      <c r="G2777">
        <v>1</v>
      </c>
      <c r="H2777">
        <f t="shared" si="198"/>
        <v>0</v>
      </c>
      <c r="I2777" t="s">
        <v>42</v>
      </c>
      <c r="J2777" t="s">
        <v>40</v>
      </c>
      <c r="K2777">
        <f t="shared" si="199"/>
        <v>252.09</v>
      </c>
      <c r="L2777">
        <f t="shared" si="200"/>
        <v>0</v>
      </c>
    </row>
    <row r="2778" spans="1:12" x14ac:dyDescent="0.25">
      <c r="B2778" s="22">
        <v>43334</v>
      </c>
      <c r="C2778">
        <v>43.490600000000001</v>
      </c>
      <c r="D2778">
        <v>250.11500000000001</v>
      </c>
      <c r="E2778">
        <v>29.117356032</v>
      </c>
      <c r="F2778">
        <v>29117356032</v>
      </c>
      <c r="G2778">
        <v>1</v>
      </c>
      <c r="H2778">
        <f t="shared" si="198"/>
        <v>0</v>
      </c>
      <c r="I2778" t="s">
        <v>42</v>
      </c>
      <c r="J2778" t="s">
        <v>40</v>
      </c>
      <c r="K2778">
        <f t="shared" si="199"/>
        <v>250.11500000000001</v>
      </c>
      <c r="L2778">
        <f t="shared" si="200"/>
        <v>0</v>
      </c>
    </row>
    <row r="2779" spans="1:12" x14ac:dyDescent="0.25">
      <c r="B2779" s="22">
        <v>43333</v>
      </c>
      <c r="C2779">
        <v>44.357999999999997</v>
      </c>
      <c r="D2779">
        <v>244.48</v>
      </c>
      <c r="E2779">
        <v>28.846702592</v>
      </c>
      <c r="F2779">
        <v>28846702592</v>
      </c>
      <c r="G2779">
        <v>1</v>
      </c>
      <c r="H2779">
        <f t="shared" si="198"/>
        <v>0</v>
      </c>
      <c r="I2779" t="s">
        <v>42</v>
      </c>
      <c r="J2779" t="s">
        <v>40</v>
      </c>
      <c r="K2779">
        <f t="shared" si="199"/>
        <v>244.48</v>
      </c>
      <c r="L2779">
        <f t="shared" si="200"/>
        <v>0</v>
      </c>
    </row>
    <row r="2780" spans="1:12" x14ac:dyDescent="0.25">
      <c r="B2780" s="22">
        <v>43332</v>
      </c>
      <c r="C2780">
        <v>45.2881</v>
      </c>
      <c r="D2780">
        <v>254</v>
      </c>
      <c r="E2780">
        <v>28.479100928000001</v>
      </c>
      <c r="F2780">
        <v>28479100928</v>
      </c>
      <c r="G2780">
        <v>1</v>
      </c>
      <c r="H2780">
        <f t="shared" si="198"/>
        <v>0</v>
      </c>
      <c r="I2780" t="s">
        <v>42</v>
      </c>
      <c r="J2780" t="s">
        <v>40</v>
      </c>
      <c r="K2780">
        <f t="shared" si="199"/>
        <v>254</v>
      </c>
      <c r="L2780">
        <f t="shared" si="200"/>
        <v>0</v>
      </c>
    </row>
    <row r="2781" spans="1:12" x14ac:dyDescent="0.25">
      <c r="A2781">
        <v>33</v>
      </c>
      <c r="B2781" s="22">
        <v>43329</v>
      </c>
      <c r="C2781">
        <v>46.698599999999999</v>
      </c>
      <c r="D2781">
        <v>261.66500000000002</v>
      </c>
      <c r="E2781">
        <v>28.466980864</v>
      </c>
      <c r="F2781">
        <v>28466980864</v>
      </c>
      <c r="G2781">
        <v>1</v>
      </c>
      <c r="H2781">
        <f t="shared" si="198"/>
        <v>0</v>
      </c>
      <c r="I2781" t="s">
        <v>42</v>
      </c>
      <c r="J2781" t="s">
        <v>40</v>
      </c>
      <c r="K2781">
        <f t="shared" si="199"/>
        <v>261.66500000000002</v>
      </c>
      <c r="L2781">
        <f t="shared" si="200"/>
        <v>0</v>
      </c>
    </row>
    <row r="2782" spans="1:12" x14ac:dyDescent="0.25">
      <c r="B2782" s="22">
        <v>43328</v>
      </c>
      <c r="C2782">
        <v>47.053699999999999</v>
      </c>
      <c r="D2782">
        <v>258.73</v>
      </c>
      <c r="E2782">
        <v>28.656842751999999</v>
      </c>
      <c r="F2782">
        <v>28656842752</v>
      </c>
      <c r="G2782">
        <v>1</v>
      </c>
      <c r="H2782">
        <f t="shared" si="198"/>
        <v>0</v>
      </c>
      <c r="I2782" t="s">
        <v>42</v>
      </c>
      <c r="J2782" t="s">
        <v>40</v>
      </c>
      <c r="K2782">
        <f t="shared" si="199"/>
        <v>258.73</v>
      </c>
      <c r="L2782">
        <f t="shared" si="200"/>
        <v>0</v>
      </c>
    </row>
    <row r="2783" spans="1:12" x14ac:dyDescent="0.25">
      <c r="B2783" s="22">
        <v>43327</v>
      </c>
      <c r="C2783">
        <v>46.497100000000003</v>
      </c>
      <c r="D2783">
        <v>261.85500000000002</v>
      </c>
      <c r="E2783">
        <v>28.531615744</v>
      </c>
      <c r="F2783">
        <v>28531615744</v>
      </c>
      <c r="G2783">
        <v>1</v>
      </c>
      <c r="H2783">
        <f t="shared" si="198"/>
        <v>0</v>
      </c>
      <c r="I2783" t="s">
        <v>42</v>
      </c>
      <c r="J2783" t="s">
        <v>40</v>
      </c>
      <c r="K2783">
        <f t="shared" si="199"/>
        <v>261.85500000000002</v>
      </c>
      <c r="L2783">
        <f t="shared" si="200"/>
        <v>0</v>
      </c>
    </row>
    <row r="2784" spans="1:12" x14ac:dyDescent="0.25">
      <c r="B2784" s="22">
        <v>43326</v>
      </c>
      <c r="C2784">
        <v>46.9497</v>
      </c>
      <c r="D2784">
        <v>255.36500000000001</v>
      </c>
      <c r="E2784">
        <v>28.717436928000001</v>
      </c>
      <c r="F2784">
        <v>28717436928</v>
      </c>
      <c r="G2784">
        <v>1</v>
      </c>
      <c r="H2784">
        <f t="shared" si="198"/>
        <v>0</v>
      </c>
      <c r="I2784" t="s">
        <v>42</v>
      </c>
      <c r="J2784" t="s">
        <v>40</v>
      </c>
      <c r="K2784">
        <f t="shared" si="199"/>
        <v>255.36500000000001</v>
      </c>
      <c r="L2784">
        <f t="shared" si="200"/>
        <v>0</v>
      </c>
    </row>
    <row r="2785" spans="1:12" x14ac:dyDescent="0.25">
      <c r="B2785" s="22">
        <v>43325</v>
      </c>
      <c r="C2785">
        <v>48.755000000000003</v>
      </c>
      <c r="D2785">
        <v>259.72500000000002</v>
      </c>
      <c r="E2785">
        <v>28.967890944000001</v>
      </c>
      <c r="F2785">
        <v>28967890944</v>
      </c>
      <c r="G2785">
        <v>1</v>
      </c>
      <c r="H2785">
        <f t="shared" si="198"/>
        <v>0</v>
      </c>
      <c r="I2785" t="s">
        <v>42</v>
      </c>
      <c r="J2785" t="s">
        <v>40</v>
      </c>
      <c r="K2785">
        <f t="shared" si="199"/>
        <v>259.72500000000002</v>
      </c>
      <c r="L2785">
        <f t="shared" si="200"/>
        <v>0</v>
      </c>
    </row>
    <row r="2786" spans="1:12" x14ac:dyDescent="0.25">
      <c r="A2786">
        <v>32</v>
      </c>
      <c r="B2786" s="22">
        <v>43322</v>
      </c>
      <c r="C2786">
        <v>45.345599999999997</v>
      </c>
      <c r="D2786">
        <v>252.13</v>
      </c>
      <c r="E2786">
        <v>29.266819072000001</v>
      </c>
      <c r="F2786">
        <v>29266819072</v>
      </c>
      <c r="G2786">
        <v>1</v>
      </c>
      <c r="H2786">
        <f t="shared" si="198"/>
        <v>0</v>
      </c>
      <c r="I2786" t="s">
        <v>42</v>
      </c>
      <c r="J2786" t="s">
        <v>40</v>
      </c>
      <c r="K2786">
        <f t="shared" si="199"/>
        <v>252.13</v>
      </c>
      <c r="L2786">
        <f t="shared" si="200"/>
        <v>0</v>
      </c>
    </row>
    <row r="2787" spans="1:12" x14ac:dyDescent="0.25">
      <c r="B2787" s="22">
        <v>43321</v>
      </c>
      <c r="C2787">
        <v>43.215499999999999</v>
      </c>
      <c r="D2787">
        <v>237.79499999999999</v>
      </c>
      <c r="E2787">
        <v>30.018183168</v>
      </c>
      <c r="F2787">
        <v>30018183168</v>
      </c>
      <c r="G2787">
        <v>1</v>
      </c>
      <c r="H2787">
        <f t="shared" si="198"/>
        <v>0</v>
      </c>
      <c r="I2787" t="s">
        <v>42</v>
      </c>
      <c r="J2787" t="s">
        <v>40</v>
      </c>
      <c r="K2787">
        <f t="shared" si="199"/>
        <v>237.79499999999999</v>
      </c>
      <c r="L2787">
        <f t="shared" si="200"/>
        <v>0</v>
      </c>
    </row>
    <row r="2788" spans="1:12" x14ac:dyDescent="0.25">
      <c r="B2788" s="22">
        <v>43320</v>
      </c>
      <c r="C2788">
        <v>42.695900000000002</v>
      </c>
      <c r="D2788">
        <v>231.845</v>
      </c>
      <c r="E2788">
        <v>30.296915968</v>
      </c>
      <c r="F2788">
        <v>30296915968</v>
      </c>
      <c r="G2788">
        <v>1</v>
      </c>
      <c r="H2788">
        <f t="shared" si="198"/>
        <v>0</v>
      </c>
      <c r="I2788" t="s">
        <v>42</v>
      </c>
      <c r="J2788" t="s">
        <v>40</v>
      </c>
      <c r="K2788">
        <f t="shared" si="199"/>
        <v>231.845</v>
      </c>
      <c r="L2788">
        <f t="shared" si="200"/>
        <v>0</v>
      </c>
    </row>
    <row r="2789" spans="1:12" x14ac:dyDescent="0.25">
      <c r="B2789" s="22">
        <v>43319</v>
      </c>
      <c r="C2789">
        <v>43.012599999999999</v>
      </c>
      <c r="D2789">
        <v>230.86</v>
      </c>
      <c r="E2789">
        <v>30.309033983999999</v>
      </c>
      <c r="F2789">
        <v>30309033984</v>
      </c>
      <c r="G2789">
        <v>1</v>
      </c>
      <c r="H2789">
        <f t="shared" si="198"/>
        <v>0</v>
      </c>
      <c r="I2789" t="s">
        <v>42</v>
      </c>
      <c r="J2789" t="s">
        <v>40</v>
      </c>
      <c r="K2789">
        <f t="shared" si="199"/>
        <v>230.86</v>
      </c>
      <c r="L2789">
        <f t="shared" si="200"/>
        <v>0</v>
      </c>
    </row>
    <row r="2790" spans="1:12" x14ac:dyDescent="0.25">
      <c r="B2790" s="22">
        <v>43318</v>
      </c>
      <c r="C2790">
        <v>42.9148</v>
      </c>
      <c r="D2790">
        <v>234.36</v>
      </c>
      <c r="E2790">
        <v>30.131292160000001</v>
      </c>
      <c r="F2790">
        <v>30131292160</v>
      </c>
      <c r="G2790">
        <v>1</v>
      </c>
      <c r="H2790">
        <f t="shared" si="198"/>
        <v>0</v>
      </c>
      <c r="I2790" t="s">
        <v>42</v>
      </c>
      <c r="J2790" t="s">
        <v>40</v>
      </c>
      <c r="K2790">
        <f t="shared" si="199"/>
        <v>234.36</v>
      </c>
      <c r="L2790">
        <f t="shared" si="200"/>
        <v>0</v>
      </c>
    </row>
    <row r="2791" spans="1:12" x14ac:dyDescent="0.25">
      <c r="A2791">
        <v>31</v>
      </c>
      <c r="B2791" s="22">
        <v>43315</v>
      </c>
      <c r="C2791">
        <v>44.257100000000001</v>
      </c>
      <c r="D2791">
        <v>235.655</v>
      </c>
      <c r="E2791">
        <v>30.163609600000001</v>
      </c>
      <c r="F2791">
        <v>30163609600</v>
      </c>
      <c r="G2791">
        <v>1</v>
      </c>
      <c r="H2791">
        <f t="shared" si="198"/>
        <v>0</v>
      </c>
      <c r="I2791" t="s">
        <v>42</v>
      </c>
      <c r="J2791" t="s">
        <v>40</v>
      </c>
      <c r="K2791">
        <f t="shared" si="199"/>
        <v>235.655</v>
      </c>
      <c r="L2791">
        <f t="shared" si="200"/>
        <v>0</v>
      </c>
    </row>
    <row r="2792" spans="1:12" x14ac:dyDescent="0.25">
      <c r="B2792" s="22">
        <v>43314</v>
      </c>
      <c r="C2792">
        <v>42.981999999999999</v>
      </c>
      <c r="D2792">
        <v>226.33500000000001</v>
      </c>
      <c r="E2792">
        <v>29.985867775999999</v>
      </c>
      <c r="F2792">
        <v>29985867776</v>
      </c>
      <c r="G2792">
        <v>1</v>
      </c>
      <c r="H2792">
        <f t="shared" si="198"/>
        <v>0</v>
      </c>
      <c r="I2792" t="s">
        <v>42</v>
      </c>
      <c r="J2792" t="s">
        <v>40</v>
      </c>
      <c r="K2792">
        <f t="shared" si="199"/>
        <v>226.33500000000001</v>
      </c>
      <c r="L2792">
        <f t="shared" si="200"/>
        <v>0</v>
      </c>
    </row>
    <row r="2793" spans="1:12" x14ac:dyDescent="0.25">
      <c r="B2793" s="22">
        <v>43313</v>
      </c>
      <c r="C2793">
        <v>41.539099999999998</v>
      </c>
      <c r="D2793">
        <v>214.09</v>
      </c>
      <c r="E2793">
        <v>30.676635648000001</v>
      </c>
      <c r="F2793">
        <v>30676635648</v>
      </c>
      <c r="G2793">
        <v>1</v>
      </c>
      <c r="H2793">
        <f t="shared" si="198"/>
        <v>0</v>
      </c>
      <c r="I2793" t="s">
        <v>42</v>
      </c>
      <c r="J2793" t="s">
        <v>40</v>
      </c>
      <c r="K2793">
        <f t="shared" si="199"/>
        <v>214.09</v>
      </c>
      <c r="L2793">
        <f t="shared" si="200"/>
        <v>0</v>
      </c>
    </row>
    <row r="2794" spans="1:12" x14ac:dyDescent="0.25">
      <c r="B2794" s="22">
        <v>43312</v>
      </c>
      <c r="C2794">
        <v>42.977899999999998</v>
      </c>
      <c r="D2794">
        <v>214.6</v>
      </c>
      <c r="E2794">
        <v>30.789744639999999</v>
      </c>
      <c r="F2794">
        <v>30789744640</v>
      </c>
      <c r="G2794">
        <v>1</v>
      </c>
      <c r="H2794">
        <f t="shared" si="198"/>
        <v>0</v>
      </c>
      <c r="I2794" t="s">
        <v>42</v>
      </c>
      <c r="J2794" t="s">
        <v>40</v>
      </c>
      <c r="K2794">
        <f t="shared" si="199"/>
        <v>214.6</v>
      </c>
      <c r="L2794">
        <f t="shared" si="200"/>
        <v>0</v>
      </c>
    </row>
    <row r="2795" spans="1:12" x14ac:dyDescent="0.25">
      <c r="B2795" s="22">
        <v>43311</v>
      </c>
      <c r="C2795">
        <v>45.771900000000002</v>
      </c>
      <c r="D2795">
        <v>218.035</v>
      </c>
      <c r="E2795">
        <v>30.232281088000001</v>
      </c>
      <c r="F2795">
        <v>30232281088</v>
      </c>
      <c r="G2795">
        <v>1</v>
      </c>
      <c r="H2795">
        <f t="shared" si="198"/>
        <v>0</v>
      </c>
      <c r="I2795" t="s">
        <v>42</v>
      </c>
      <c r="J2795" t="s">
        <v>40</v>
      </c>
      <c r="K2795">
        <f t="shared" si="199"/>
        <v>218.035</v>
      </c>
      <c r="L2795">
        <f t="shared" si="200"/>
        <v>0</v>
      </c>
    </row>
    <row r="2796" spans="1:12" x14ac:dyDescent="0.25">
      <c r="A2796">
        <v>30</v>
      </c>
      <c r="B2796" s="22">
        <v>43308</v>
      </c>
      <c r="C2796">
        <v>45.809100000000001</v>
      </c>
      <c r="D2796">
        <v>216.15</v>
      </c>
      <c r="E2796">
        <v>30.086856703999999</v>
      </c>
      <c r="F2796">
        <v>30086856704</v>
      </c>
      <c r="G2796">
        <v>1</v>
      </c>
      <c r="H2796">
        <f t="shared" si="198"/>
        <v>0</v>
      </c>
      <c r="I2796" t="s">
        <v>42</v>
      </c>
      <c r="J2796" t="s">
        <v>40</v>
      </c>
      <c r="K2796">
        <f t="shared" si="199"/>
        <v>216.15</v>
      </c>
      <c r="L2796">
        <f t="shared" si="200"/>
        <v>0</v>
      </c>
    </row>
    <row r="2797" spans="1:12" x14ac:dyDescent="0.25">
      <c r="B2797" s="22">
        <v>43307</v>
      </c>
      <c r="C2797">
        <v>45.844099999999997</v>
      </c>
      <c r="D2797">
        <v>214.065</v>
      </c>
      <c r="E2797">
        <v>29.767729152000001</v>
      </c>
      <c r="F2797">
        <v>29767729152</v>
      </c>
      <c r="G2797">
        <v>1</v>
      </c>
      <c r="H2797">
        <f t="shared" si="198"/>
        <v>0</v>
      </c>
      <c r="I2797" t="s">
        <v>42</v>
      </c>
      <c r="J2797" t="s">
        <v>40</v>
      </c>
      <c r="K2797">
        <f t="shared" si="199"/>
        <v>214.065</v>
      </c>
      <c r="L2797">
        <f t="shared" si="200"/>
        <v>0</v>
      </c>
    </row>
    <row r="2798" spans="1:12" x14ac:dyDescent="0.25">
      <c r="B2798" s="22">
        <v>43306</v>
      </c>
      <c r="C2798">
        <v>48.536900000000003</v>
      </c>
      <c r="D2798">
        <v>213.34</v>
      </c>
      <c r="E2798">
        <v>29.6465408</v>
      </c>
      <c r="F2798">
        <v>29646540800</v>
      </c>
      <c r="G2798">
        <v>1</v>
      </c>
      <c r="H2798">
        <f t="shared" si="198"/>
        <v>0</v>
      </c>
      <c r="I2798" t="s">
        <v>42</v>
      </c>
      <c r="J2798" t="s">
        <v>40</v>
      </c>
      <c r="K2798">
        <f t="shared" si="199"/>
        <v>213.34</v>
      </c>
      <c r="L2798">
        <f t="shared" si="200"/>
        <v>0</v>
      </c>
    </row>
    <row r="2799" spans="1:12" x14ac:dyDescent="0.25">
      <c r="B2799" s="22">
        <v>43305</v>
      </c>
      <c r="C2799">
        <v>50.488599999999998</v>
      </c>
      <c r="D2799">
        <v>213.39500000000001</v>
      </c>
      <c r="E2799">
        <v>29.69501696</v>
      </c>
      <c r="F2799">
        <v>29695016960</v>
      </c>
      <c r="G2799">
        <v>1</v>
      </c>
      <c r="H2799">
        <f t="shared" si="198"/>
        <v>0</v>
      </c>
      <c r="I2799" t="s">
        <v>42</v>
      </c>
      <c r="J2799" t="s">
        <v>40</v>
      </c>
      <c r="K2799">
        <f t="shared" si="199"/>
        <v>213.39500000000001</v>
      </c>
      <c r="L2799">
        <f t="shared" si="200"/>
        <v>0</v>
      </c>
    </row>
    <row r="2800" spans="1:12" x14ac:dyDescent="0.25">
      <c r="B2800" s="22">
        <v>43304</v>
      </c>
      <c r="C2800">
        <v>53.110700000000001</v>
      </c>
      <c r="D2800">
        <v>209.30500000000001</v>
      </c>
      <c r="E2800">
        <v>29.24258304</v>
      </c>
      <c r="F2800">
        <v>29242583040</v>
      </c>
      <c r="G2800">
        <v>1</v>
      </c>
      <c r="H2800">
        <f t="shared" si="198"/>
        <v>0</v>
      </c>
      <c r="I2800" t="s">
        <v>42</v>
      </c>
      <c r="J2800" t="s">
        <v>40</v>
      </c>
      <c r="K2800">
        <f t="shared" si="199"/>
        <v>209.30500000000001</v>
      </c>
      <c r="L2800">
        <f t="shared" si="200"/>
        <v>0</v>
      </c>
    </row>
    <row r="2801" spans="1:12" x14ac:dyDescent="0.25">
      <c r="A2801">
        <v>29</v>
      </c>
      <c r="B2801" s="22">
        <v>43301</v>
      </c>
      <c r="C2801">
        <v>53.279299999999999</v>
      </c>
      <c r="D2801">
        <v>210.02</v>
      </c>
      <c r="E2801">
        <v>29.089077247999999</v>
      </c>
      <c r="F2801">
        <v>29089077248</v>
      </c>
      <c r="G2801">
        <v>1</v>
      </c>
      <c r="H2801">
        <f t="shared" si="198"/>
        <v>0</v>
      </c>
      <c r="I2801" t="s">
        <v>42</v>
      </c>
      <c r="J2801" t="s">
        <v>40</v>
      </c>
      <c r="K2801">
        <f t="shared" si="199"/>
        <v>210.02</v>
      </c>
      <c r="L2801">
        <f t="shared" si="200"/>
        <v>0</v>
      </c>
    </row>
    <row r="2802" spans="1:12" x14ac:dyDescent="0.25">
      <c r="B2802" s="22">
        <v>43300</v>
      </c>
      <c r="C2802">
        <v>52.055599999999998</v>
      </c>
      <c r="D2802">
        <v>205.27</v>
      </c>
      <c r="E2802">
        <v>29.303177216000002</v>
      </c>
      <c r="F2802">
        <v>29303177216</v>
      </c>
      <c r="G2802">
        <v>1</v>
      </c>
      <c r="H2802">
        <f t="shared" si="198"/>
        <v>0</v>
      </c>
      <c r="I2802" t="s">
        <v>42</v>
      </c>
      <c r="J2802" t="s">
        <v>40</v>
      </c>
      <c r="K2802">
        <f t="shared" si="199"/>
        <v>205.27</v>
      </c>
      <c r="L2802">
        <f t="shared" si="200"/>
        <v>0</v>
      </c>
    </row>
    <row r="2803" spans="1:12" x14ac:dyDescent="0.25">
      <c r="B2803" s="22">
        <v>43299</v>
      </c>
      <c r="C2803">
        <v>51.9985</v>
      </c>
      <c r="D2803">
        <v>205.05500000000001</v>
      </c>
      <c r="E2803">
        <v>29.476878335999999</v>
      </c>
      <c r="F2803">
        <v>29476878336</v>
      </c>
      <c r="G2803">
        <v>1</v>
      </c>
      <c r="H2803">
        <f t="shared" si="198"/>
        <v>0</v>
      </c>
      <c r="I2803" t="s">
        <v>42</v>
      </c>
      <c r="J2803" t="s">
        <v>40</v>
      </c>
      <c r="K2803">
        <f t="shared" si="199"/>
        <v>205.05500000000001</v>
      </c>
      <c r="L2803">
        <f t="shared" si="200"/>
        <v>0</v>
      </c>
    </row>
    <row r="2804" spans="1:12" x14ac:dyDescent="0.25">
      <c r="B2804" s="22">
        <v>43298</v>
      </c>
      <c r="C2804">
        <v>52.332299999999996</v>
      </c>
      <c r="D2804">
        <v>203.39500000000001</v>
      </c>
      <c r="E2804">
        <v>29.347612672</v>
      </c>
      <c r="F2804">
        <v>29347612672</v>
      </c>
      <c r="G2804">
        <v>1</v>
      </c>
      <c r="H2804">
        <f t="shared" si="198"/>
        <v>0</v>
      </c>
      <c r="I2804" t="s">
        <v>42</v>
      </c>
      <c r="J2804" t="s">
        <v>40</v>
      </c>
      <c r="K2804">
        <f t="shared" si="199"/>
        <v>203.39500000000001</v>
      </c>
      <c r="L2804">
        <f t="shared" si="200"/>
        <v>0</v>
      </c>
    </row>
    <row r="2805" spans="1:12" x14ac:dyDescent="0.25">
      <c r="B2805" s="22">
        <v>43297</v>
      </c>
      <c r="C2805">
        <v>52.7774</v>
      </c>
      <c r="D2805">
        <v>209.78</v>
      </c>
      <c r="E2805">
        <v>29.379928064000001</v>
      </c>
      <c r="F2805">
        <v>29379928064</v>
      </c>
      <c r="G2805">
        <v>1</v>
      </c>
      <c r="H2805">
        <f t="shared" si="198"/>
        <v>0</v>
      </c>
      <c r="I2805" t="s">
        <v>42</v>
      </c>
      <c r="J2805" t="s">
        <v>40</v>
      </c>
      <c r="K2805">
        <f t="shared" si="199"/>
        <v>209.78</v>
      </c>
      <c r="L2805">
        <f t="shared" si="200"/>
        <v>0</v>
      </c>
    </row>
    <row r="2806" spans="1:12" x14ac:dyDescent="0.25">
      <c r="A2806">
        <v>28</v>
      </c>
      <c r="B2806" s="22">
        <v>43294</v>
      </c>
      <c r="C2806">
        <v>55.266399999999997</v>
      </c>
      <c r="D2806">
        <v>210.53</v>
      </c>
      <c r="E2806">
        <v>29.222383615999998</v>
      </c>
      <c r="F2806">
        <v>29222383616</v>
      </c>
      <c r="G2806">
        <v>1</v>
      </c>
      <c r="H2806">
        <f t="shared" si="198"/>
        <v>0</v>
      </c>
      <c r="I2806" t="s">
        <v>42</v>
      </c>
      <c r="J2806" t="s">
        <v>40</v>
      </c>
      <c r="K2806">
        <f t="shared" si="199"/>
        <v>210.53</v>
      </c>
      <c r="L2806">
        <f t="shared" si="200"/>
        <v>0</v>
      </c>
    </row>
    <row r="2807" spans="1:12" x14ac:dyDescent="0.25">
      <c r="B2807" s="22">
        <v>43293</v>
      </c>
      <c r="C2807">
        <v>56.783799999999999</v>
      </c>
      <c r="D2807">
        <v>216.27500000000001</v>
      </c>
      <c r="E2807">
        <v>29.097156607999999</v>
      </c>
      <c r="F2807">
        <v>29097156608</v>
      </c>
      <c r="G2807">
        <v>1</v>
      </c>
      <c r="H2807">
        <f t="shared" si="198"/>
        <v>0</v>
      </c>
      <c r="I2807" t="s">
        <v>42</v>
      </c>
      <c r="J2807" t="s">
        <v>40</v>
      </c>
      <c r="K2807">
        <f t="shared" si="199"/>
        <v>216.27500000000001</v>
      </c>
      <c r="L2807">
        <f t="shared" si="200"/>
        <v>0</v>
      </c>
    </row>
    <row r="2808" spans="1:12" x14ac:dyDescent="0.25">
      <c r="B2808" s="22">
        <v>43292</v>
      </c>
      <c r="C2808">
        <v>56.924700000000001</v>
      </c>
      <c r="D2808">
        <v>216.60499999999999</v>
      </c>
      <c r="E2808">
        <v>29.169870847999999</v>
      </c>
      <c r="F2808">
        <v>29169870848</v>
      </c>
      <c r="G2808">
        <v>1</v>
      </c>
      <c r="H2808">
        <f t="shared" si="198"/>
        <v>0</v>
      </c>
      <c r="I2808" t="s">
        <v>42</v>
      </c>
      <c r="J2808" t="s">
        <v>40</v>
      </c>
      <c r="K2808">
        <f t="shared" si="199"/>
        <v>216.60499999999999</v>
      </c>
      <c r="L2808">
        <f t="shared" si="200"/>
        <v>0</v>
      </c>
    </row>
    <row r="2809" spans="1:12" x14ac:dyDescent="0.25">
      <c r="B2809" s="22">
        <v>43291</v>
      </c>
      <c r="C2809">
        <v>54.497599999999998</v>
      </c>
      <c r="D2809">
        <v>213.33</v>
      </c>
      <c r="E2809">
        <v>29.561710592000001</v>
      </c>
      <c r="F2809">
        <v>29561710592</v>
      </c>
      <c r="G2809">
        <v>1</v>
      </c>
      <c r="H2809">
        <f t="shared" si="198"/>
        <v>0</v>
      </c>
      <c r="I2809" t="s">
        <v>42</v>
      </c>
      <c r="J2809" t="s">
        <v>40</v>
      </c>
      <c r="K2809">
        <f t="shared" si="199"/>
        <v>213.33</v>
      </c>
      <c r="L2809">
        <f t="shared" si="200"/>
        <v>0</v>
      </c>
    </row>
    <row r="2810" spans="1:12" x14ac:dyDescent="0.25">
      <c r="B2810" s="22">
        <v>43290</v>
      </c>
      <c r="C2810">
        <v>56.082999999999998</v>
      </c>
      <c r="D2810">
        <v>214.83500000000001</v>
      </c>
      <c r="E2810">
        <v>29.804085248</v>
      </c>
      <c r="F2810">
        <v>29804085248</v>
      </c>
      <c r="G2810">
        <v>1</v>
      </c>
      <c r="H2810">
        <f t="shared" si="198"/>
        <v>0</v>
      </c>
      <c r="I2810" t="s">
        <v>42</v>
      </c>
      <c r="J2810" t="s">
        <v>40</v>
      </c>
      <c r="K2810">
        <f t="shared" si="199"/>
        <v>214.83500000000001</v>
      </c>
      <c r="L2810">
        <f t="shared" si="200"/>
        <v>0</v>
      </c>
    </row>
    <row r="2811" spans="1:12" x14ac:dyDescent="0.25">
      <c r="A2811">
        <v>27</v>
      </c>
      <c r="B2811" s="22">
        <v>43287</v>
      </c>
      <c r="C2811">
        <v>56.722700000000003</v>
      </c>
      <c r="D2811">
        <v>217.65</v>
      </c>
      <c r="E2811">
        <v>29.666740224000002</v>
      </c>
      <c r="F2811">
        <v>29666740224</v>
      </c>
      <c r="G2811">
        <v>1</v>
      </c>
      <c r="H2811">
        <f t="shared" si="198"/>
        <v>0</v>
      </c>
      <c r="I2811" t="s">
        <v>42</v>
      </c>
      <c r="J2811" t="s">
        <v>40</v>
      </c>
      <c r="K2811">
        <f t="shared" si="199"/>
        <v>217.65</v>
      </c>
      <c r="L2811">
        <f t="shared" si="200"/>
        <v>0</v>
      </c>
    </row>
    <row r="2812" spans="1:12" x14ac:dyDescent="0.25">
      <c r="B2812" s="22">
        <v>43286</v>
      </c>
      <c r="C2812">
        <v>57.140300000000003</v>
      </c>
      <c r="D2812">
        <v>219.71</v>
      </c>
      <c r="E2812">
        <v>29.735411712000001</v>
      </c>
      <c r="F2812">
        <v>29735411712</v>
      </c>
      <c r="G2812">
        <v>1</v>
      </c>
      <c r="H2812">
        <f t="shared" si="198"/>
        <v>0</v>
      </c>
      <c r="I2812" t="s">
        <v>42</v>
      </c>
      <c r="J2812" t="s">
        <v>40</v>
      </c>
      <c r="K2812">
        <f t="shared" si="199"/>
        <v>219.71</v>
      </c>
      <c r="L2812">
        <f t="shared" si="200"/>
        <v>0</v>
      </c>
    </row>
    <row r="2813" spans="1:12" x14ac:dyDescent="0.25">
      <c r="B2813" s="22">
        <v>43285</v>
      </c>
      <c r="C2813">
        <v>59.721699999999998</v>
      </c>
      <c r="D2813">
        <v>211.01499999999999</v>
      </c>
      <c r="E2813">
        <v>29.355692032</v>
      </c>
      <c r="F2813">
        <v>29355692032</v>
      </c>
      <c r="G2813">
        <v>1</v>
      </c>
      <c r="H2813">
        <f t="shared" si="198"/>
        <v>0</v>
      </c>
      <c r="I2813" t="s">
        <v>42</v>
      </c>
      <c r="J2813" t="s">
        <v>40</v>
      </c>
      <c r="K2813">
        <f t="shared" si="199"/>
        <v>211.01499999999999</v>
      </c>
      <c r="L2813">
        <f t="shared" si="200"/>
        <v>0</v>
      </c>
    </row>
    <row r="2814" spans="1:12" x14ac:dyDescent="0.25">
      <c r="B2814" s="22">
        <v>43284</v>
      </c>
      <c r="C2814">
        <v>59.804900000000004</v>
      </c>
      <c r="D2814">
        <v>214.09</v>
      </c>
      <c r="E2814">
        <v>29.291057152</v>
      </c>
      <c r="F2814">
        <v>29291057152</v>
      </c>
      <c r="G2814">
        <v>1</v>
      </c>
      <c r="H2814">
        <f t="shared" si="198"/>
        <v>0</v>
      </c>
      <c r="I2814" t="s">
        <v>42</v>
      </c>
      <c r="J2814" t="s">
        <v>40</v>
      </c>
      <c r="K2814">
        <f t="shared" si="199"/>
        <v>214.09</v>
      </c>
      <c r="L2814">
        <f t="shared" si="200"/>
        <v>0</v>
      </c>
    </row>
    <row r="2815" spans="1:12" x14ac:dyDescent="0.25">
      <c r="B2815" s="22">
        <v>43283</v>
      </c>
      <c r="C2815">
        <v>60.344200000000001</v>
      </c>
      <c r="D2815">
        <v>216.65</v>
      </c>
      <c r="E2815">
        <v>29.121394687999999</v>
      </c>
      <c r="F2815">
        <v>29121394688</v>
      </c>
      <c r="G2815">
        <v>1</v>
      </c>
      <c r="H2815">
        <f t="shared" si="198"/>
        <v>0</v>
      </c>
      <c r="I2815" t="s">
        <v>42</v>
      </c>
      <c r="J2815" t="s">
        <v>40</v>
      </c>
      <c r="K2815">
        <f t="shared" si="199"/>
        <v>216.65</v>
      </c>
      <c r="L2815">
        <f t="shared" si="200"/>
        <v>0</v>
      </c>
    </row>
    <row r="2816" spans="1:12" x14ac:dyDescent="0.25">
      <c r="A2816">
        <v>26</v>
      </c>
      <c r="B2816" s="22">
        <v>43280</v>
      </c>
      <c r="C2816">
        <v>58.754399999999997</v>
      </c>
      <c r="D2816">
        <v>218.685</v>
      </c>
      <c r="E2816">
        <v>29.17794816</v>
      </c>
      <c r="F2816">
        <v>29177948160</v>
      </c>
      <c r="G2816">
        <v>1</v>
      </c>
      <c r="H2816">
        <f t="shared" si="198"/>
        <v>0</v>
      </c>
      <c r="I2816" t="s">
        <v>42</v>
      </c>
      <c r="J2816" t="s">
        <v>40</v>
      </c>
      <c r="K2816">
        <f t="shared" si="199"/>
        <v>218.685</v>
      </c>
      <c r="L2816">
        <f t="shared" si="200"/>
        <v>0</v>
      </c>
    </row>
    <row r="2817" spans="1:12" x14ac:dyDescent="0.25">
      <c r="B2817" s="22">
        <v>43279</v>
      </c>
      <c r="C2817">
        <v>59.514899999999997</v>
      </c>
      <c r="D2817">
        <v>231.94</v>
      </c>
      <c r="E2817">
        <v>29.008285696000002</v>
      </c>
      <c r="F2817">
        <v>29008285696</v>
      </c>
      <c r="G2817">
        <v>1</v>
      </c>
      <c r="H2817">
        <f t="shared" si="198"/>
        <v>0</v>
      </c>
      <c r="I2817" t="s">
        <v>42</v>
      </c>
      <c r="J2817" t="s">
        <v>40</v>
      </c>
      <c r="K2817">
        <f t="shared" si="199"/>
        <v>231.94</v>
      </c>
      <c r="L2817">
        <f t="shared" si="200"/>
        <v>0</v>
      </c>
    </row>
    <row r="2818" spans="1:12" x14ac:dyDescent="0.25">
      <c r="B2818" s="22">
        <v>43278</v>
      </c>
      <c r="C2818">
        <v>59.459200000000003</v>
      </c>
      <c r="D2818">
        <v>230.85499999999999</v>
      </c>
      <c r="E2818">
        <v>29.020405759999999</v>
      </c>
      <c r="F2818">
        <v>29020405760</v>
      </c>
      <c r="G2818">
        <v>1</v>
      </c>
      <c r="H2818">
        <f t="shared" si="198"/>
        <v>0</v>
      </c>
      <c r="I2818" t="s">
        <v>42</v>
      </c>
      <c r="J2818" t="s">
        <v>40</v>
      </c>
      <c r="K2818">
        <f t="shared" si="199"/>
        <v>230.85499999999999</v>
      </c>
      <c r="L2818">
        <f t="shared" si="200"/>
        <v>0</v>
      </c>
    </row>
    <row r="2819" spans="1:12" x14ac:dyDescent="0.25">
      <c r="B2819" s="22">
        <v>43277</v>
      </c>
      <c r="C2819">
        <v>60.428899999999999</v>
      </c>
      <c r="D2819">
        <v>237.965</v>
      </c>
      <c r="E2819">
        <v>28.923455487999998</v>
      </c>
      <c r="F2819">
        <v>28923455488</v>
      </c>
      <c r="G2819">
        <v>1</v>
      </c>
      <c r="H2819">
        <f t="shared" ref="H2819:H2882" si="201">IF(G2819=1, 0, 1)</f>
        <v>0</v>
      </c>
      <c r="I2819" t="s">
        <v>42</v>
      </c>
      <c r="J2819" t="s">
        <v>40</v>
      </c>
      <c r="K2819">
        <f t="shared" ref="K2819:K2882" si="202">D2819*G2819</f>
        <v>237.965</v>
      </c>
      <c r="L2819">
        <f t="shared" ref="L2819:L2882" si="203">D2819*H2819</f>
        <v>0</v>
      </c>
    </row>
    <row r="2820" spans="1:12" x14ac:dyDescent="0.25">
      <c r="B2820" s="22">
        <v>43276</v>
      </c>
      <c r="C2820">
        <v>59.796500000000002</v>
      </c>
      <c r="D2820">
        <v>237.41499999999999</v>
      </c>
      <c r="E2820">
        <v>28.947693567999998</v>
      </c>
      <c r="F2820">
        <v>28947693568</v>
      </c>
      <c r="G2820">
        <v>1</v>
      </c>
      <c r="H2820">
        <f t="shared" si="201"/>
        <v>0</v>
      </c>
      <c r="I2820" t="s">
        <v>42</v>
      </c>
      <c r="J2820" t="s">
        <v>40</v>
      </c>
      <c r="K2820">
        <f t="shared" si="202"/>
        <v>237.41499999999999</v>
      </c>
      <c r="L2820">
        <f t="shared" si="203"/>
        <v>0</v>
      </c>
    </row>
    <row r="2821" spans="1:12" x14ac:dyDescent="0.25">
      <c r="A2821">
        <v>25</v>
      </c>
      <c r="B2821" s="22">
        <v>43273</v>
      </c>
      <c r="C2821">
        <v>57.1892</v>
      </c>
      <c r="D2821">
        <v>225.715</v>
      </c>
      <c r="E2821">
        <v>29.262780415999998</v>
      </c>
      <c r="F2821">
        <v>29262780416</v>
      </c>
      <c r="G2821">
        <v>1</v>
      </c>
      <c r="H2821">
        <f t="shared" si="201"/>
        <v>0</v>
      </c>
      <c r="I2821" t="s">
        <v>42</v>
      </c>
      <c r="J2821" t="s">
        <v>40</v>
      </c>
      <c r="K2821">
        <f t="shared" si="202"/>
        <v>225.715</v>
      </c>
      <c r="L2821">
        <f t="shared" si="203"/>
        <v>0</v>
      </c>
    </row>
    <row r="2822" spans="1:12" x14ac:dyDescent="0.25">
      <c r="B2822" s="22">
        <v>43272</v>
      </c>
      <c r="C2822">
        <v>56.515599999999999</v>
      </c>
      <c r="D2822">
        <v>229.55</v>
      </c>
      <c r="E2822">
        <v>29.036564479999999</v>
      </c>
      <c r="F2822">
        <v>29036564480</v>
      </c>
      <c r="G2822">
        <v>1</v>
      </c>
      <c r="H2822">
        <f t="shared" si="201"/>
        <v>0</v>
      </c>
      <c r="I2822" t="s">
        <v>42</v>
      </c>
      <c r="J2822" t="s">
        <v>40</v>
      </c>
      <c r="K2822">
        <f t="shared" si="202"/>
        <v>229.55</v>
      </c>
      <c r="L2822">
        <f t="shared" si="203"/>
        <v>0</v>
      </c>
    </row>
    <row r="2823" spans="1:12" x14ac:dyDescent="0.25">
      <c r="B2823" s="22">
        <v>43271</v>
      </c>
      <c r="C2823">
        <v>54.663800000000002</v>
      </c>
      <c r="D2823">
        <v>202.52500000000001</v>
      </c>
      <c r="E2823">
        <v>29.351651327999999</v>
      </c>
      <c r="F2823">
        <v>29351651328</v>
      </c>
      <c r="G2823">
        <v>1</v>
      </c>
      <c r="H2823">
        <f t="shared" si="201"/>
        <v>0</v>
      </c>
      <c r="I2823" t="s">
        <v>42</v>
      </c>
      <c r="J2823" t="s">
        <v>40</v>
      </c>
      <c r="K2823">
        <f t="shared" si="202"/>
        <v>202.52500000000001</v>
      </c>
      <c r="L2823">
        <f t="shared" si="203"/>
        <v>0</v>
      </c>
    </row>
    <row r="2824" spans="1:12" x14ac:dyDescent="0.25">
      <c r="B2824" s="22">
        <v>43270</v>
      </c>
      <c r="C2824">
        <v>55.122199999999999</v>
      </c>
      <c r="D2824">
        <v>203.94499999999999</v>
      </c>
      <c r="E2824">
        <v>29.476878335999999</v>
      </c>
      <c r="F2824">
        <v>29476878336</v>
      </c>
      <c r="G2824">
        <v>1</v>
      </c>
      <c r="H2824">
        <f t="shared" si="201"/>
        <v>0</v>
      </c>
      <c r="I2824" t="s">
        <v>42</v>
      </c>
      <c r="J2824" t="s">
        <v>40</v>
      </c>
      <c r="K2824">
        <f t="shared" si="202"/>
        <v>203.94499999999999</v>
      </c>
      <c r="L2824">
        <f t="shared" si="203"/>
        <v>0</v>
      </c>
    </row>
    <row r="2825" spans="1:12" x14ac:dyDescent="0.25">
      <c r="B2825" s="22">
        <v>43269</v>
      </c>
      <c r="C2825">
        <v>53.041699999999999</v>
      </c>
      <c r="D2825">
        <v>197.35499999999999</v>
      </c>
      <c r="E2825">
        <v>29.533433855999998</v>
      </c>
      <c r="F2825">
        <v>29533433856</v>
      </c>
      <c r="G2825">
        <v>1</v>
      </c>
      <c r="H2825">
        <f t="shared" si="201"/>
        <v>0</v>
      </c>
      <c r="I2825" t="s">
        <v>42</v>
      </c>
      <c r="J2825" t="s">
        <v>40</v>
      </c>
      <c r="K2825">
        <f t="shared" si="202"/>
        <v>197.35499999999999</v>
      </c>
      <c r="L2825">
        <f t="shared" si="203"/>
        <v>0</v>
      </c>
    </row>
    <row r="2826" spans="1:12" x14ac:dyDescent="0.25">
      <c r="A2826">
        <v>24</v>
      </c>
      <c r="B2826" s="22">
        <v>43266</v>
      </c>
      <c r="C2826">
        <v>50.807000000000002</v>
      </c>
      <c r="D2826">
        <v>204.63</v>
      </c>
      <c r="E2826">
        <v>29.824282623999999</v>
      </c>
      <c r="F2826">
        <v>29824282624</v>
      </c>
      <c r="G2826">
        <v>1</v>
      </c>
      <c r="H2826">
        <f t="shared" si="201"/>
        <v>0</v>
      </c>
      <c r="I2826" t="s">
        <v>42</v>
      </c>
      <c r="J2826" t="s">
        <v>40</v>
      </c>
      <c r="K2826">
        <f t="shared" si="202"/>
        <v>204.63</v>
      </c>
      <c r="L2826">
        <f t="shared" si="203"/>
        <v>0</v>
      </c>
    </row>
    <row r="2827" spans="1:12" x14ac:dyDescent="0.25">
      <c r="B2827" s="22">
        <v>43265</v>
      </c>
      <c r="C2827">
        <v>53.845500000000001</v>
      </c>
      <c r="D2827">
        <v>215.01</v>
      </c>
      <c r="E2827">
        <v>30.264598528</v>
      </c>
      <c r="F2827">
        <v>30264598528</v>
      </c>
      <c r="G2827">
        <v>1</v>
      </c>
      <c r="H2827">
        <f t="shared" si="201"/>
        <v>0</v>
      </c>
      <c r="I2827" t="s">
        <v>42</v>
      </c>
      <c r="J2827" t="s">
        <v>40</v>
      </c>
      <c r="K2827">
        <f t="shared" si="202"/>
        <v>215.01</v>
      </c>
      <c r="L2827">
        <f t="shared" si="203"/>
        <v>0</v>
      </c>
    </row>
    <row r="2828" spans="1:12" x14ac:dyDescent="0.25">
      <c r="B2828" s="22">
        <v>43264</v>
      </c>
      <c r="C2828">
        <v>56.092700000000001</v>
      </c>
      <c r="D2828">
        <v>219.89</v>
      </c>
      <c r="E2828">
        <v>30.317113343999999</v>
      </c>
      <c r="F2828">
        <v>30317113344</v>
      </c>
      <c r="G2828">
        <v>1</v>
      </c>
      <c r="H2828">
        <f t="shared" si="201"/>
        <v>0</v>
      </c>
      <c r="I2828" t="s">
        <v>42</v>
      </c>
      <c r="J2828" t="s">
        <v>40</v>
      </c>
      <c r="K2828">
        <f t="shared" si="202"/>
        <v>219.89</v>
      </c>
      <c r="L2828">
        <f t="shared" si="203"/>
        <v>0</v>
      </c>
    </row>
    <row r="2829" spans="1:12" x14ac:dyDescent="0.25">
      <c r="B2829" s="22">
        <v>43263</v>
      </c>
      <c r="C2829">
        <v>58.965600000000002</v>
      </c>
      <c r="D2829">
        <v>234.565</v>
      </c>
      <c r="E2829">
        <v>30.700873728000001</v>
      </c>
      <c r="F2829">
        <v>30700873728</v>
      </c>
      <c r="G2829">
        <v>1</v>
      </c>
      <c r="H2829">
        <f t="shared" si="201"/>
        <v>0</v>
      </c>
      <c r="I2829" t="s">
        <v>42</v>
      </c>
      <c r="J2829" t="s">
        <v>40</v>
      </c>
      <c r="K2829">
        <f t="shared" si="202"/>
        <v>234.565</v>
      </c>
      <c r="L2829">
        <f t="shared" si="203"/>
        <v>0</v>
      </c>
    </row>
    <row r="2830" spans="1:12" x14ac:dyDescent="0.25">
      <c r="B2830" s="22">
        <v>43262</v>
      </c>
      <c r="C2830">
        <v>60.052100000000003</v>
      </c>
      <c r="D2830">
        <v>230.28</v>
      </c>
      <c r="E2830">
        <v>30.555449343999999</v>
      </c>
      <c r="F2830">
        <v>30555449344</v>
      </c>
      <c r="G2830">
        <v>1</v>
      </c>
      <c r="H2830">
        <f t="shared" si="201"/>
        <v>0</v>
      </c>
      <c r="I2830" t="s">
        <v>42</v>
      </c>
      <c r="J2830" t="s">
        <v>40</v>
      </c>
      <c r="K2830">
        <f t="shared" si="202"/>
        <v>230.28</v>
      </c>
      <c r="L2830">
        <f t="shared" si="203"/>
        <v>0</v>
      </c>
    </row>
    <row r="2831" spans="1:12" x14ac:dyDescent="0.25">
      <c r="A2831">
        <v>23</v>
      </c>
      <c r="B2831" s="22">
        <v>43259</v>
      </c>
      <c r="C2831">
        <v>65.7209</v>
      </c>
      <c r="D2831">
        <v>269.70999999999998</v>
      </c>
      <c r="E2831">
        <v>30.078777343999999</v>
      </c>
      <c r="F2831">
        <v>30078777344</v>
      </c>
      <c r="G2831">
        <v>1</v>
      </c>
      <c r="H2831">
        <f t="shared" si="201"/>
        <v>0</v>
      </c>
      <c r="I2831" t="s">
        <v>42</v>
      </c>
      <c r="J2831" t="s">
        <v>40</v>
      </c>
      <c r="K2831">
        <f t="shared" si="202"/>
        <v>269.70999999999998</v>
      </c>
      <c r="L2831">
        <f t="shared" si="203"/>
        <v>0</v>
      </c>
    </row>
    <row r="2832" spans="1:12" x14ac:dyDescent="0.25">
      <c r="B2832" s="22">
        <v>43258</v>
      </c>
      <c r="C2832">
        <v>60.812100000000001</v>
      </c>
      <c r="D2832">
        <v>248.42500000000001</v>
      </c>
      <c r="E2832">
        <v>30.272677888</v>
      </c>
      <c r="F2832">
        <v>30272677888</v>
      </c>
      <c r="G2832">
        <v>1</v>
      </c>
      <c r="H2832">
        <f t="shared" si="201"/>
        <v>0</v>
      </c>
      <c r="I2832" t="s">
        <v>42</v>
      </c>
      <c r="J2832" t="s">
        <v>40</v>
      </c>
      <c r="K2832">
        <f t="shared" si="202"/>
        <v>248.42500000000001</v>
      </c>
      <c r="L2832">
        <f t="shared" si="203"/>
        <v>0</v>
      </c>
    </row>
    <row r="2833" spans="1:12" x14ac:dyDescent="0.25">
      <c r="B2833" s="22">
        <v>43257</v>
      </c>
      <c r="C2833">
        <v>61.220500000000001</v>
      </c>
      <c r="D2833">
        <v>236.155</v>
      </c>
      <c r="E2833">
        <v>30.058579968</v>
      </c>
      <c r="F2833">
        <v>30058579968</v>
      </c>
      <c r="G2833">
        <v>1</v>
      </c>
      <c r="H2833">
        <f t="shared" si="201"/>
        <v>0</v>
      </c>
      <c r="I2833" t="s">
        <v>42</v>
      </c>
      <c r="J2833" t="s">
        <v>40</v>
      </c>
      <c r="K2833">
        <f t="shared" si="202"/>
        <v>236.155</v>
      </c>
      <c r="L2833">
        <f t="shared" si="203"/>
        <v>0</v>
      </c>
    </row>
    <row r="2834" spans="1:12" x14ac:dyDescent="0.25">
      <c r="B2834" s="22">
        <v>43256</v>
      </c>
      <c r="C2834">
        <v>59.612699999999997</v>
      </c>
      <c r="D2834">
        <v>212.465</v>
      </c>
      <c r="E2834">
        <v>30.127253503999999</v>
      </c>
      <c r="F2834">
        <v>30127253504</v>
      </c>
      <c r="G2834">
        <v>1</v>
      </c>
      <c r="H2834">
        <f t="shared" si="201"/>
        <v>0</v>
      </c>
      <c r="I2834" t="s">
        <v>42</v>
      </c>
      <c r="J2834" t="s">
        <v>40</v>
      </c>
      <c r="K2834">
        <f t="shared" si="202"/>
        <v>212.465</v>
      </c>
      <c r="L2834">
        <f t="shared" si="203"/>
        <v>0</v>
      </c>
    </row>
    <row r="2835" spans="1:12" x14ac:dyDescent="0.25">
      <c r="B2835" s="22">
        <v>43255</v>
      </c>
      <c r="C2835">
        <v>57.271799999999999</v>
      </c>
      <c r="D2835">
        <v>189.565</v>
      </c>
      <c r="E2835">
        <v>30.543329279999998</v>
      </c>
      <c r="F2835">
        <v>30543329280</v>
      </c>
      <c r="G2835">
        <v>1</v>
      </c>
      <c r="H2835">
        <f t="shared" si="201"/>
        <v>0</v>
      </c>
      <c r="I2835" t="s">
        <v>42</v>
      </c>
      <c r="J2835" t="s">
        <v>40</v>
      </c>
      <c r="K2835">
        <f t="shared" si="202"/>
        <v>189.565</v>
      </c>
      <c r="L2835">
        <f t="shared" si="203"/>
        <v>0</v>
      </c>
    </row>
    <row r="2836" spans="1:12" x14ac:dyDescent="0.25">
      <c r="A2836">
        <v>22</v>
      </c>
      <c r="B2836" s="22">
        <v>43252</v>
      </c>
      <c r="C2836">
        <v>58.366599999999998</v>
      </c>
      <c r="D2836">
        <v>207.4</v>
      </c>
      <c r="E2836">
        <v>30.321152000000001</v>
      </c>
      <c r="F2836">
        <v>30321152000</v>
      </c>
      <c r="G2836">
        <v>1</v>
      </c>
      <c r="H2836">
        <f t="shared" si="201"/>
        <v>0</v>
      </c>
      <c r="I2836" t="s">
        <v>42</v>
      </c>
      <c r="J2836" t="s">
        <v>40</v>
      </c>
      <c r="K2836">
        <f t="shared" si="202"/>
        <v>207.4</v>
      </c>
      <c r="L2836">
        <f t="shared" si="203"/>
        <v>0</v>
      </c>
    </row>
    <row r="2837" spans="1:12" x14ac:dyDescent="0.25">
      <c r="B2837" s="22">
        <v>43251</v>
      </c>
      <c r="C2837">
        <v>64.727400000000003</v>
      </c>
      <c r="D2837">
        <v>233.04499999999999</v>
      </c>
      <c r="E2837">
        <v>29.775808512000001</v>
      </c>
      <c r="F2837">
        <v>29775808512</v>
      </c>
      <c r="G2837">
        <v>1</v>
      </c>
      <c r="H2837">
        <f t="shared" si="201"/>
        <v>0</v>
      </c>
      <c r="I2837" t="s">
        <v>42</v>
      </c>
      <c r="J2837" t="s">
        <v>40</v>
      </c>
      <c r="K2837">
        <f t="shared" si="202"/>
        <v>233.04499999999999</v>
      </c>
      <c r="L2837">
        <f t="shared" si="203"/>
        <v>0</v>
      </c>
    </row>
    <row r="2838" spans="1:12" x14ac:dyDescent="0.25">
      <c r="B2838" s="22">
        <v>43250</v>
      </c>
      <c r="C2838">
        <v>59.313600000000001</v>
      </c>
      <c r="D2838">
        <v>247.89</v>
      </c>
      <c r="E2838">
        <v>30.276716543999999</v>
      </c>
      <c r="F2838">
        <v>30276716544</v>
      </c>
      <c r="G2838">
        <v>1</v>
      </c>
      <c r="H2838">
        <f t="shared" si="201"/>
        <v>0</v>
      </c>
      <c r="I2838" t="s">
        <v>42</v>
      </c>
      <c r="J2838" t="s">
        <v>40</v>
      </c>
      <c r="K2838">
        <f t="shared" si="202"/>
        <v>247.89</v>
      </c>
      <c r="L2838">
        <f t="shared" si="203"/>
        <v>0</v>
      </c>
    </row>
    <row r="2839" spans="1:12" x14ac:dyDescent="0.25">
      <c r="B2839" s="22">
        <v>43249</v>
      </c>
      <c r="C2839">
        <v>58.2044</v>
      </c>
      <c r="D2839">
        <v>286.73</v>
      </c>
      <c r="E2839">
        <v>31.654217727999999</v>
      </c>
      <c r="F2839">
        <v>31654217728</v>
      </c>
      <c r="G2839">
        <v>1</v>
      </c>
      <c r="H2839">
        <f t="shared" si="201"/>
        <v>0</v>
      </c>
      <c r="I2839" t="s">
        <v>42</v>
      </c>
      <c r="J2839" t="s">
        <v>40</v>
      </c>
      <c r="K2839">
        <f t="shared" si="202"/>
        <v>286.73</v>
      </c>
      <c r="L2839">
        <f t="shared" si="203"/>
        <v>0</v>
      </c>
    </row>
    <row r="2840" spans="1:12" x14ac:dyDescent="0.25">
      <c r="B2840" s="22">
        <v>43248</v>
      </c>
      <c r="C2840">
        <v>44.744900000000001</v>
      </c>
      <c r="D2840">
        <v>177.73</v>
      </c>
      <c r="E2840">
        <v>32.587362304000003</v>
      </c>
      <c r="F2840">
        <v>32587362304</v>
      </c>
      <c r="G2840">
        <v>1</v>
      </c>
      <c r="H2840">
        <f t="shared" si="201"/>
        <v>0</v>
      </c>
      <c r="I2840" t="s">
        <v>42</v>
      </c>
      <c r="J2840" t="s">
        <v>40</v>
      </c>
      <c r="K2840">
        <f t="shared" si="202"/>
        <v>177.73</v>
      </c>
      <c r="L2840">
        <f t="shared" si="203"/>
        <v>0</v>
      </c>
    </row>
    <row r="2841" spans="1:12" x14ac:dyDescent="0.25">
      <c r="A2841">
        <v>21</v>
      </c>
      <c r="B2841" s="22">
        <v>43245</v>
      </c>
      <c r="C2841">
        <v>44.529400000000003</v>
      </c>
      <c r="D2841">
        <v>177.74</v>
      </c>
      <c r="E2841">
        <v>32.833777664000003</v>
      </c>
      <c r="F2841">
        <v>32833777664</v>
      </c>
      <c r="G2841">
        <v>1</v>
      </c>
      <c r="H2841">
        <f t="shared" si="201"/>
        <v>0</v>
      </c>
      <c r="I2841" t="s">
        <v>42</v>
      </c>
      <c r="J2841" t="s">
        <v>40</v>
      </c>
      <c r="K2841">
        <f t="shared" si="202"/>
        <v>177.74</v>
      </c>
      <c r="L2841">
        <f t="shared" si="203"/>
        <v>0</v>
      </c>
    </row>
    <row r="2842" spans="1:12" x14ac:dyDescent="0.25">
      <c r="B2842" s="22">
        <v>43244</v>
      </c>
      <c r="C2842">
        <v>42.290900000000001</v>
      </c>
      <c r="D2842">
        <v>160.80500000000001</v>
      </c>
      <c r="E2842">
        <v>33.148864512000003</v>
      </c>
      <c r="F2842">
        <v>33148864512</v>
      </c>
      <c r="G2842">
        <v>1</v>
      </c>
      <c r="H2842">
        <f t="shared" si="201"/>
        <v>0</v>
      </c>
      <c r="I2842" t="s">
        <v>42</v>
      </c>
      <c r="J2842" t="s">
        <v>40</v>
      </c>
      <c r="K2842">
        <f t="shared" si="202"/>
        <v>160.80500000000001</v>
      </c>
      <c r="L2842">
        <f t="shared" si="203"/>
        <v>0</v>
      </c>
    </row>
    <row r="2843" spans="1:12" x14ac:dyDescent="0.25">
      <c r="B2843" s="22">
        <v>43243</v>
      </c>
      <c r="C2843">
        <v>42.416400000000003</v>
      </c>
      <c r="D2843">
        <v>155.51</v>
      </c>
      <c r="E2843">
        <v>33.310447615999998</v>
      </c>
      <c r="F2843">
        <v>33310447616</v>
      </c>
      <c r="G2843">
        <v>1</v>
      </c>
      <c r="H2843">
        <f t="shared" si="201"/>
        <v>0</v>
      </c>
      <c r="I2843" t="s">
        <v>42</v>
      </c>
      <c r="J2843" t="s">
        <v>40</v>
      </c>
      <c r="K2843">
        <f t="shared" si="202"/>
        <v>155.51</v>
      </c>
      <c r="L2843">
        <f t="shared" si="203"/>
        <v>0</v>
      </c>
    </row>
    <row r="2844" spans="1:12" x14ac:dyDescent="0.25">
      <c r="B2844" s="22">
        <v>43242</v>
      </c>
      <c r="C2844">
        <v>39.558900000000001</v>
      </c>
      <c r="D2844">
        <v>140.09</v>
      </c>
      <c r="E2844">
        <v>33.706328063999997</v>
      </c>
      <c r="F2844">
        <v>33706328064</v>
      </c>
      <c r="G2844">
        <v>1</v>
      </c>
      <c r="H2844">
        <f t="shared" si="201"/>
        <v>0</v>
      </c>
      <c r="I2844" t="s">
        <v>42</v>
      </c>
      <c r="J2844" t="s">
        <v>40</v>
      </c>
      <c r="K2844">
        <f t="shared" si="202"/>
        <v>140.09</v>
      </c>
      <c r="L2844">
        <f t="shared" si="203"/>
        <v>0</v>
      </c>
    </row>
    <row r="2845" spans="1:12" x14ac:dyDescent="0.25">
      <c r="B2845" s="22">
        <v>43241</v>
      </c>
      <c r="C2845">
        <v>40.542900000000003</v>
      </c>
      <c r="D2845">
        <v>141.36500000000001</v>
      </c>
      <c r="E2845">
        <v>33.447794688000002</v>
      </c>
      <c r="F2845">
        <v>33447794688</v>
      </c>
      <c r="G2845">
        <v>1</v>
      </c>
      <c r="H2845">
        <f t="shared" si="201"/>
        <v>0</v>
      </c>
      <c r="I2845" t="s">
        <v>42</v>
      </c>
      <c r="J2845" t="s">
        <v>40</v>
      </c>
      <c r="K2845">
        <f t="shared" si="202"/>
        <v>141.36500000000001</v>
      </c>
      <c r="L2845">
        <f t="shared" si="203"/>
        <v>0</v>
      </c>
    </row>
    <row r="2846" spans="1:12" x14ac:dyDescent="0.25">
      <c r="A2846">
        <v>20</v>
      </c>
      <c r="B2846" s="22">
        <v>43238</v>
      </c>
      <c r="C2846">
        <v>39.4497</v>
      </c>
      <c r="D2846">
        <v>124.72</v>
      </c>
      <c r="E2846">
        <v>33.556862975999998</v>
      </c>
      <c r="F2846">
        <v>33556862976</v>
      </c>
      <c r="G2846">
        <v>1</v>
      </c>
      <c r="H2846">
        <f t="shared" si="201"/>
        <v>0</v>
      </c>
      <c r="I2846" t="s">
        <v>42</v>
      </c>
      <c r="J2846" t="s">
        <v>40</v>
      </c>
      <c r="K2846">
        <f t="shared" si="202"/>
        <v>124.72</v>
      </c>
      <c r="L2846">
        <f t="shared" si="203"/>
        <v>0</v>
      </c>
    </row>
    <row r="2847" spans="1:12" x14ac:dyDescent="0.25">
      <c r="B2847" s="22">
        <v>43237</v>
      </c>
      <c r="C2847">
        <v>38.100499999999997</v>
      </c>
      <c r="D2847">
        <v>112.705</v>
      </c>
      <c r="E2847">
        <v>33.726525440000003</v>
      </c>
      <c r="F2847">
        <v>33726525440</v>
      </c>
      <c r="G2847">
        <v>1</v>
      </c>
      <c r="H2847">
        <f t="shared" si="201"/>
        <v>0</v>
      </c>
      <c r="I2847" t="s">
        <v>42</v>
      </c>
      <c r="J2847" t="s">
        <v>40</v>
      </c>
      <c r="K2847">
        <f t="shared" si="202"/>
        <v>112.705</v>
      </c>
      <c r="L2847">
        <f t="shared" si="203"/>
        <v>0</v>
      </c>
    </row>
    <row r="2848" spans="1:12" x14ac:dyDescent="0.25">
      <c r="B2848" s="22">
        <v>43236</v>
      </c>
      <c r="C2848">
        <v>38.026899999999998</v>
      </c>
      <c r="D2848">
        <v>111.48</v>
      </c>
      <c r="E2848">
        <v>33.94870272</v>
      </c>
      <c r="F2848">
        <v>33948702720</v>
      </c>
      <c r="G2848">
        <v>1</v>
      </c>
      <c r="H2848">
        <f t="shared" si="201"/>
        <v>0</v>
      </c>
      <c r="I2848" t="s">
        <v>42</v>
      </c>
      <c r="J2848" t="s">
        <v>40</v>
      </c>
      <c r="K2848">
        <f t="shared" si="202"/>
        <v>111.48</v>
      </c>
      <c r="L2848">
        <f t="shared" si="203"/>
        <v>0</v>
      </c>
    </row>
    <row r="2849" spans="1:12" x14ac:dyDescent="0.25">
      <c r="B2849" s="22">
        <v>43235</v>
      </c>
      <c r="C2849">
        <v>36.640300000000003</v>
      </c>
      <c r="D2849">
        <v>97.84</v>
      </c>
      <c r="E2849">
        <v>34.461732863999998</v>
      </c>
      <c r="F2849">
        <v>34461732864</v>
      </c>
      <c r="G2849">
        <v>1</v>
      </c>
      <c r="H2849">
        <f t="shared" si="201"/>
        <v>0</v>
      </c>
      <c r="I2849" t="s">
        <v>42</v>
      </c>
      <c r="J2849" t="s">
        <v>40</v>
      </c>
      <c r="K2849">
        <f t="shared" si="202"/>
        <v>97.84</v>
      </c>
      <c r="L2849">
        <f t="shared" si="203"/>
        <v>0</v>
      </c>
    </row>
    <row r="2850" spans="1:12" x14ac:dyDescent="0.25">
      <c r="B2850" s="22">
        <v>43234</v>
      </c>
      <c r="C2850">
        <v>36.593299999999999</v>
      </c>
      <c r="D2850">
        <v>97.85</v>
      </c>
      <c r="E2850">
        <v>34.526363648</v>
      </c>
      <c r="F2850">
        <v>34526363648</v>
      </c>
      <c r="G2850">
        <v>1</v>
      </c>
      <c r="H2850">
        <f t="shared" si="201"/>
        <v>0</v>
      </c>
      <c r="I2850" t="s">
        <v>42</v>
      </c>
      <c r="J2850" t="s">
        <v>40</v>
      </c>
      <c r="K2850">
        <f t="shared" si="202"/>
        <v>97.85</v>
      </c>
      <c r="L2850">
        <f t="shared" si="203"/>
        <v>0</v>
      </c>
    </row>
    <row r="2851" spans="1:12" x14ac:dyDescent="0.25">
      <c r="A2851">
        <v>19</v>
      </c>
      <c r="B2851" s="22">
        <v>43231</v>
      </c>
      <c r="C2851">
        <v>37.798900000000003</v>
      </c>
      <c r="D2851">
        <v>95.07</v>
      </c>
      <c r="E2851">
        <v>34.522324992000001</v>
      </c>
      <c r="F2851">
        <v>34522324992</v>
      </c>
      <c r="G2851">
        <v>1</v>
      </c>
      <c r="H2851">
        <f t="shared" si="201"/>
        <v>0</v>
      </c>
      <c r="I2851" t="s">
        <v>42</v>
      </c>
      <c r="J2851" t="s">
        <v>40</v>
      </c>
      <c r="K2851">
        <f t="shared" si="202"/>
        <v>95.07</v>
      </c>
      <c r="L2851">
        <f t="shared" si="203"/>
        <v>0</v>
      </c>
    </row>
    <row r="2852" spans="1:12" x14ac:dyDescent="0.25">
      <c r="B2852" s="22">
        <v>43230</v>
      </c>
      <c r="C2852">
        <v>38.872</v>
      </c>
      <c r="D2852">
        <v>98.135000000000005</v>
      </c>
      <c r="E2852">
        <v>34.372861952000001</v>
      </c>
      <c r="F2852">
        <v>34372861952</v>
      </c>
      <c r="G2852">
        <v>1</v>
      </c>
      <c r="H2852">
        <f t="shared" si="201"/>
        <v>0</v>
      </c>
      <c r="I2852" t="s">
        <v>42</v>
      </c>
      <c r="J2852" t="s">
        <v>40</v>
      </c>
      <c r="K2852">
        <f t="shared" si="202"/>
        <v>98.135000000000005</v>
      </c>
      <c r="L2852">
        <f t="shared" si="203"/>
        <v>0</v>
      </c>
    </row>
    <row r="2853" spans="1:12" x14ac:dyDescent="0.25">
      <c r="B2853" s="22">
        <v>43229</v>
      </c>
      <c r="C2853">
        <v>38.748399999999997</v>
      </c>
      <c r="D2853">
        <v>94.515000000000001</v>
      </c>
      <c r="E2853">
        <v>34.199158783999998</v>
      </c>
      <c r="F2853">
        <v>34199158784</v>
      </c>
      <c r="G2853">
        <v>1</v>
      </c>
      <c r="H2853">
        <f t="shared" si="201"/>
        <v>0</v>
      </c>
      <c r="I2853" t="s">
        <v>42</v>
      </c>
      <c r="J2853" t="s">
        <v>40</v>
      </c>
      <c r="K2853">
        <f t="shared" si="202"/>
        <v>94.515000000000001</v>
      </c>
      <c r="L2853">
        <f t="shared" si="203"/>
        <v>0</v>
      </c>
    </row>
    <row r="2854" spans="1:12" x14ac:dyDescent="0.25">
      <c r="B2854" s="22">
        <v>43228</v>
      </c>
      <c r="C2854">
        <v>39.585900000000002</v>
      </c>
      <c r="D2854">
        <v>92.76</v>
      </c>
      <c r="E2854">
        <v>34.077970432000001</v>
      </c>
      <c r="F2854">
        <v>34077970432</v>
      </c>
      <c r="G2854">
        <v>1</v>
      </c>
      <c r="H2854">
        <f t="shared" si="201"/>
        <v>0</v>
      </c>
      <c r="I2854" t="s">
        <v>42</v>
      </c>
      <c r="J2854" t="s">
        <v>40</v>
      </c>
      <c r="K2854">
        <f t="shared" si="202"/>
        <v>92.76</v>
      </c>
      <c r="L2854">
        <f t="shared" si="203"/>
        <v>0</v>
      </c>
    </row>
    <row r="2855" spans="1:12" x14ac:dyDescent="0.25">
      <c r="B2855" s="22">
        <v>43227</v>
      </c>
      <c r="C2855">
        <v>39.882899999999999</v>
      </c>
      <c r="D2855">
        <v>89.31</v>
      </c>
      <c r="E2855">
        <v>34.150682623999998</v>
      </c>
      <c r="F2855">
        <v>34150682624</v>
      </c>
      <c r="G2855">
        <v>1</v>
      </c>
      <c r="H2855">
        <f t="shared" si="201"/>
        <v>0</v>
      </c>
      <c r="I2855" t="s">
        <v>42</v>
      </c>
      <c r="J2855" t="s">
        <v>40</v>
      </c>
      <c r="K2855">
        <f t="shared" si="202"/>
        <v>89.31</v>
      </c>
      <c r="L2855">
        <f t="shared" si="203"/>
        <v>0</v>
      </c>
    </row>
    <row r="2856" spans="1:12" x14ac:dyDescent="0.25">
      <c r="A2856">
        <v>18</v>
      </c>
      <c r="B2856" s="22">
        <v>43224</v>
      </c>
      <c r="C2856">
        <v>39.945</v>
      </c>
      <c r="D2856">
        <v>89.31</v>
      </c>
      <c r="E2856">
        <v>34.401136639999997</v>
      </c>
      <c r="F2856">
        <v>34401136640</v>
      </c>
      <c r="G2856">
        <v>1</v>
      </c>
      <c r="H2856">
        <f t="shared" si="201"/>
        <v>0</v>
      </c>
      <c r="I2856" t="s">
        <v>42</v>
      </c>
      <c r="J2856" t="s">
        <v>40</v>
      </c>
      <c r="K2856">
        <f t="shared" si="202"/>
        <v>89.31</v>
      </c>
      <c r="L2856">
        <f t="shared" si="203"/>
        <v>0</v>
      </c>
    </row>
    <row r="2857" spans="1:12" x14ac:dyDescent="0.25">
      <c r="B2857" s="22">
        <v>43223</v>
      </c>
      <c r="C2857">
        <v>39.012</v>
      </c>
      <c r="D2857">
        <v>89.02</v>
      </c>
      <c r="E2857">
        <v>36.2755072</v>
      </c>
      <c r="F2857">
        <v>36275507200</v>
      </c>
      <c r="G2857">
        <v>1</v>
      </c>
      <c r="H2857">
        <f t="shared" si="201"/>
        <v>0</v>
      </c>
      <c r="I2857" t="s">
        <v>42</v>
      </c>
      <c r="J2857" t="s">
        <v>40</v>
      </c>
      <c r="K2857">
        <f t="shared" si="202"/>
        <v>89.02</v>
      </c>
      <c r="L2857">
        <f t="shared" si="203"/>
        <v>0</v>
      </c>
    </row>
    <row r="2858" spans="1:12" x14ac:dyDescent="0.25">
      <c r="B2858" s="22">
        <v>43222</v>
      </c>
      <c r="C2858">
        <v>36.709000000000003</v>
      </c>
      <c r="D2858">
        <v>88.045000000000002</v>
      </c>
      <c r="E2858">
        <v>36.691582975999999</v>
      </c>
      <c r="F2858">
        <v>36691582976</v>
      </c>
      <c r="G2858">
        <v>1</v>
      </c>
      <c r="H2858">
        <f t="shared" si="201"/>
        <v>0</v>
      </c>
      <c r="I2858" t="s">
        <v>42</v>
      </c>
      <c r="J2858" t="s">
        <v>40</v>
      </c>
      <c r="K2858">
        <f t="shared" si="202"/>
        <v>88.045000000000002</v>
      </c>
      <c r="L2858">
        <f t="shared" si="203"/>
        <v>0</v>
      </c>
    </row>
    <row r="2859" spans="1:12" x14ac:dyDescent="0.25">
      <c r="B2859" s="22">
        <v>43221</v>
      </c>
      <c r="C2859">
        <v>37.025300000000001</v>
      </c>
      <c r="D2859">
        <v>89.58</v>
      </c>
      <c r="E2859">
        <v>36.707741695999999</v>
      </c>
      <c r="F2859">
        <v>36707741696</v>
      </c>
      <c r="G2859">
        <v>1</v>
      </c>
      <c r="H2859">
        <f t="shared" si="201"/>
        <v>0</v>
      </c>
      <c r="I2859" t="s">
        <v>42</v>
      </c>
      <c r="J2859" t="s">
        <v>40</v>
      </c>
      <c r="K2859">
        <f t="shared" si="202"/>
        <v>89.58</v>
      </c>
      <c r="L2859">
        <f t="shared" si="203"/>
        <v>0</v>
      </c>
    </row>
    <row r="2860" spans="1:12" x14ac:dyDescent="0.25">
      <c r="B2860" s="22">
        <v>43220</v>
      </c>
      <c r="C2860">
        <v>33.927700000000002</v>
      </c>
      <c r="D2860">
        <v>89.81</v>
      </c>
      <c r="E2860">
        <v>36.723900415999999</v>
      </c>
      <c r="F2860">
        <v>36723900416</v>
      </c>
      <c r="G2860">
        <v>1</v>
      </c>
      <c r="H2860">
        <f t="shared" si="201"/>
        <v>0</v>
      </c>
      <c r="I2860" t="s">
        <v>42</v>
      </c>
      <c r="J2860" t="s">
        <v>40</v>
      </c>
      <c r="K2860">
        <f t="shared" si="202"/>
        <v>89.81</v>
      </c>
      <c r="L2860">
        <f t="shared" si="203"/>
        <v>0</v>
      </c>
    </row>
    <row r="2861" spans="1:12" x14ac:dyDescent="0.25">
      <c r="A2861">
        <v>17</v>
      </c>
      <c r="B2861" s="22">
        <v>43217</v>
      </c>
      <c r="C2861">
        <v>32.818899999999999</v>
      </c>
      <c r="D2861">
        <v>87.875</v>
      </c>
      <c r="E2861">
        <v>36.630990848000003</v>
      </c>
      <c r="F2861">
        <v>36630990848</v>
      </c>
      <c r="G2861">
        <v>1</v>
      </c>
      <c r="H2861">
        <f t="shared" si="201"/>
        <v>0</v>
      </c>
      <c r="I2861" t="s">
        <v>42</v>
      </c>
      <c r="J2861" t="s">
        <v>40</v>
      </c>
      <c r="K2861">
        <f t="shared" si="202"/>
        <v>87.875</v>
      </c>
      <c r="L2861">
        <f t="shared" si="203"/>
        <v>0</v>
      </c>
    </row>
    <row r="2862" spans="1:12" x14ac:dyDescent="0.25">
      <c r="B2862" s="22">
        <v>43216</v>
      </c>
      <c r="C2862">
        <v>32.531999999999996</v>
      </c>
      <c r="D2862">
        <v>87.43</v>
      </c>
      <c r="E2862">
        <v>36.792573951999998</v>
      </c>
      <c r="F2862">
        <v>36792573952</v>
      </c>
      <c r="G2862">
        <v>1</v>
      </c>
      <c r="H2862">
        <f t="shared" si="201"/>
        <v>0</v>
      </c>
      <c r="I2862" t="s">
        <v>42</v>
      </c>
      <c r="J2862" t="s">
        <v>40</v>
      </c>
      <c r="K2862">
        <f t="shared" si="202"/>
        <v>87.43</v>
      </c>
      <c r="L2862">
        <f t="shared" si="203"/>
        <v>0</v>
      </c>
    </row>
    <row r="2863" spans="1:12" x14ac:dyDescent="0.25">
      <c r="B2863" s="22">
        <v>43215</v>
      </c>
      <c r="C2863">
        <v>33.0107</v>
      </c>
      <c r="D2863">
        <v>86.97</v>
      </c>
      <c r="E2863">
        <v>36.958195711999998</v>
      </c>
      <c r="F2863">
        <v>36958195712</v>
      </c>
      <c r="G2863">
        <v>1</v>
      </c>
      <c r="H2863">
        <f t="shared" si="201"/>
        <v>0</v>
      </c>
      <c r="I2863" t="s">
        <v>42</v>
      </c>
      <c r="J2863" t="s">
        <v>40</v>
      </c>
      <c r="K2863">
        <f t="shared" si="202"/>
        <v>86.97</v>
      </c>
      <c r="L2863">
        <f t="shared" si="203"/>
        <v>0</v>
      </c>
    </row>
    <row r="2864" spans="1:12" x14ac:dyDescent="0.25">
      <c r="B2864" s="22">
        <v>43214</v>
      </c>
      <c r="C2864">
        <v>32.276299999999999</v>
      </c>
      <c r="D2864">
        <v>86.015000000000001</v>
      </c>
      <c r="E2864">
        <v>37.006671871999998</v>
      </c>
      <c r="F2864">
        <v>37006671872</v>
      </c>
      <c r="G2864">
        <v>1</v>
      </c>
      <c r="H2864">
        <f t="shared" si="201"/>
        <v>0</v>
      </c>
      <c r="I2864" t="s">
        <v>42</v>
      </c>
      <c r="J2864" t="s">
        <v>40</v>
      </c>
      <c r="K2864">
        <f t="shared" si="202"/>
        <v>86.015000000000001</v>
      </c>
      <c r="L2864">
        <f t="shared" si="203"/>
        <v>0</v>
      </c>
    </row>
    <row r="2865" spans="1:12" x14ac:dyDescent="0.25">
      <c r="B2865" s="22">
        <v>43213</v>
      </c>
      <c r="C2865">
        <v>33.101999999999997</v>
      </c>
      <c r="D2865">
        <v>84.9</v>
      </c>
      <c r="E2865">
        <v>37.164216320000001</v>
      </c>
      <c r="F2865">
        <v>37164216320</v>
      </c>
      <c r="G2865">
        <v>1</v>
      </c>
      <c r="H2865">
        <f t="shared" si="201"/>
        <v>0</v>
      </c>
      <c r="I2865" t="s">
        <v>42</v>
      </c>
      <c r="J2865" t="s">
        <v>40</v>
      </c>
      <c r="K2865">
        <f t="shared" si="202"/>
        <v>84.9</v>
      </c>
      <c r="L2865">
        <f t="shared" si="203"/>
        <v>0</v>
      </c>
    </row>
    <row r="2866" spans="1:12" x14ac:dyDescent="0.25">
      <c r="A2866">
        <v>16</v>
      </c>
      <c r="B2866" s="22">
        <v>43210</v>
      </c>
      <c r="C2866">
        <v>32.758800000000001</v>
      </c>
      <c r="D2866">
        <v>90.454999999999998</v>
      </c>
      <c r="E2866">
        <v>36.837007360000001</v>
      </c>
      <c r="F2866">
        <v>36837007360</v>
      </c>
      <c r="G2866">
        <v>1</v>
      </c>
      <c r="H2866">
        <f t="shared" si="201"/>
        <v>0</v>
      </c>
      <c r="I2866" t="s">
        <v>42</v>
      </c>
      <c r="J2866" t="s">
        <v>40</v>
      </c>
      <c r="K2866">
        <f t="shared" si="202"/>
        <v>90.454999999999998</v>
      </c>
      <c r="L2866">
        <f t="shared" si="203"/>
        <v>0</v>
      </c>
    </row>
    <row r="2867" spans="1:12" x14ac:dyDescent="0.25">
      <c r="B2867" s="22">
        <v>43209</v>
      </c>
      <c r="C2867">
        <v>33.148000000000003</v>
      </c>
      <c r="D2867">
        <v>95.295000000000002</v>
      </c>
      <c r="E2867">
        <v>36.570394624000002</v>
      </c>
      <c r="F2867">
        <v>36570394624</v>
      </c>
      <c r="G2867">
        <v>1</v>
      </c>
      <c r="H2867">
        <f t="shared" si="201"/>
        <v>0</v>
      </c>
      <c r="I2867" t="s">
        <v>42</v>
      </c>
      <c r="J2867" t="s">
        <v>40</v>
      </c>
      <c r="K2867">
        <f t="shared" si="202"/>
        <v>95.295000000000002</v>
      </c>
      <c r="L2867">
        <f t="shared" si="203"/>
        <v>0</v>
      </c>
    </row>
    <row r="2868" spans="1:12" x14ac:dyDescent="0.25">
      <c r="B2868" s="22">
        <v>43208</v>
      </c>
      <c r="C2868">
        <v>32.997900000000001</v>
      </c>
      <c r="D2868">
        <v>96.474999999999994</v>
      </c>
      <c r="E2868">
        <v>36.332060671999997</v>
      </c>
      <c r="F2868">
        <v>36332060672</v>
      </c>
      <c r="G2868">
        <v>1</v>
      </c>
      <c r="H2868">
        <f t="shared" si="201"/>
        <v>0</v>
      </c>
      <c r="I2868" t="s">
        <v>42</v>
      </c>
      <c r="J2868" t="s">
        <v>40</v>
      </c>
      <c r="K2868">
        <f t="shared" si="202"/>
        <v>96.474999999999994</v>
      </c>
      <c r="L2868">
        <f t="shared" si="203"/>
        <v>0</v>
      </c>
    </row>
    <row r="2869" spans="1:12" x14ac:dyDescent="0.25">
      <c r="B2869" s="22">
        <v>43207</v>
      </c>
      <c r="C2869">
        <v>33.152500000000003</v>
      </c>
      <c r="D2869">
        <v>98.4</v>
      </c>
      <c r="E2869">
        <v>36.081606655999998</v>
      </c>
      <c r="F2869">
        <v>36081606656</v>
      </c>
      <c r="G2869">
        <v>1</v>
      </c>
      <c r="H2869">
        <f t="shared" si="201"/>
        <v>0</v>
      </c>
      <c r="I2869" t="s">
        <v>42</v>
      </c>
      <c r="J2869" t="s">
        <v>40</v>
      </c>
      <c r="K2869">
        <f t="shared" si="202"/>
        <v>98.4</v>
      </c>
      <c r="L2869">
        <f t="shared" si="203"/>
        <v>0</v>
      </c>
    </row>
    <row r="2870" spans="1:12" x14ac:dyDescent="0.25">
      <c r="B2870" s="22">
        <v>43206</v>
      </c>
      <c r="C2870">
        <v>33.104300000000002</v>
      </c>
      <c r="D2870">
        <v>99.974999999999994</v>
      </c>
      <c r="E2870">
        <v>35.895783424000001</v>
      </c>
      <c r="F2870">
        <v>35895783424</v>
      </c>
      <c r="G2870">
        <v>1</v>
      </c>
      <c r="H2870">
        <f t="shared" si="201"/>
        <v>0</v>
      </c>
      <c r="I2870" t="s">
        <v>42</v>
      </c>
      <c r="J2870" t="s">
        <v>40</v>
      </c>
      <c r="K2870">
        <f t="shared" si="202"/>
        <v>99.974999999999994</v>
      </c>
      <c r="L2870">
        <f t="shared" si="203"/>
        <v>0</v>
      </c>
    </row>
    <row r="2871" spans="1:12" x14ac:dyDescent="0.25">
      <c r="A2871">
        <v>15</v>
      </c>
      <c r="B2871" s="22">
        <v>43203</v>
      </c>
      <c r="C2871">
        <v>34.833599999999997</v>
      </c>
      <c r="D2871">
        <v>100.67</v>
      </c>
      <c r="E2871">
        <v>35.742281728000002</v>
      </c>
      <c r="F2871">
        <v>35742281728</v>
      </c>
      <c r="G2871">
        <v>1</v>
      </c>
      <c r="H2871">
        <f t="shared" si="201"/>
        <v>0</v>
      </c>
      <c r="I2871" t="s">
        <v>42</v>
      </c>
      <c r="J2871" t="s">
        <v>40</v>
      </c>
      <c r="K2871">
        <f t="shared" si="202"/>
        <v>100.67</v>
      </c>
      <c r="L2871">
        <f t="shared" si="203"/>
        <v>0</v>
      </c>
    </row>
    <row r="2872" spans="1:12" x14ac:dyDescent="0.25">
      <c r="B2872" s="22">
        <v>43202</v>
      </c>
      <c r="C2872">
        <v>35.207599999999999</v>
      </c>
      <c r="D2872">
        <v>100.98</v>
      </c>
      <c r="E2872">
        <v>35.722084352000003</v>
      </c>
      <c r="F2872">
        <v>35722084352</v>
      </c>
      <c r="G2872">
        <v>1</v>
      </c>
      <c r="H2872">
        <f t="shared" si="201"/>
        <v>0</v>
      </c>
      <c r="I2872" t="s">
        <v>42</v>
      </c>
      <c r="J2872" t="s">
        <v>40</v>
      </c>
      <c r="K2872">
        <f t="shared" si="202"/>
        <v>100.98</v>
      </c>
      <c r="L2872">
        <f t="shared" si="203"/>
        <v>0</v>
      </c>
    </row>
    <row r="2873" spans="1:12" x14ac:dyDescent="0.25">
      <c r="B2873" s="22">
        <v>43201</v>
      </c>
      <c r="C2873">
        <v>36.444099999999999</v>
      </c>
      <c r="D2873">
        <v>100.26</v>
      </c>
      <c r="E2873">
        <v>35.491827712000003</v>
      </c>
      <c r="F2873">
        <v>35491827712</v>
      </c>
      <c r="G2873">
        <v>1</v>
      </c>
      <c r="H2873">
        <f t="shared" si="201"/>
        <v>0</v>
      </c>
      <c r="I2873" t="s">
        <v>42</v>
      </c>
      <c r="J2873" t="s">
        <v>40</v>
      </c>
      <c r="K2873">
        <f t="shared" si="202"/>
        <v>100.26</v>
      </c>
      <c r="L2873">
        <f t="shared" si="203"/>
        <v>0</v>
      </c>
    </row>
    <row r="2874" spans="1:12" x14ac:dyDescent="0.25">
      <c r="B2874" s="22">
        <v>43200</v>
      </c>
      <c r="C2874">
        <v>36.607100000000003</v>
      </c>
      <c r="D2874">
        <v>100.25</v>
      </c>
      <c r="E2874">
        <v>35.714002944000001</v>
      </c>
      <c r="F2874">
        <v>35714002944</v>
      </c>
      <c r="G2874">
        <v>1</v>
      </c>
      <c r="H2874">
        <f t="shared" si="201"/>
        <v>0</v>
      </c>
      <c r="I2874" t="s">
        <v>42</v>
      </c>
      <c r="J2874" t="s">
        <v>40</v>
      </c>
      <c r="K2874">
        <f t="shared" si="202"/>
        <v>100.25</v>
      </c>
      <c r="L2874">
        <f t="shared" si="203"/>
        <v>0</v>
      </c>
    </row>
    <row r="2875" spans="1:12" x14ac:dyDescent="0.25">
      <c r="B2875" s="22">
        <v>43199</v>
      </c>
      <c r="C2875">
        <v>37.8172</v>
      </c>
      <c r="D2875">
        <v>100.935</v>
      </c>
      <c r="E2875">
        <v>35.750359039999999</v>
      </c>
      <c r="F2875">
        <v>35750359040</v>
      </c>
      <c r="G2875">
        <v>1</v>
      </c>
      <c r="H2875">
        <f t="shared" si="201"/>
        <v>0</v>
      </c>
      <c r="I2875" t="s">
        <v>42</v>
      </c>
      <c r="J2875" t="s">
        <v>40</v>
      </c>
      <c r="K2875">
        <f t="shared" si="202"/>
        <v>100.935</v>
      </c>
      <c r="L2875">
        <f t="shared" si="203"/>
        <v>0</v>
      </c>
    </row>
    <row r="2876" spans="1:12" x14ac:dyDescent="0.25">
      <c r="A2876">
        <v>14</v>
      </c>
      <c r="B2876" s="22">
        <v>43196</v>
      </c>
      <c r="C2876">
        <v>37.1205</v>
      </c>
      <c r="D2876">
        <v>102.38</v>
      </c>
      <c r="E2876">
        <v>35.968499712000003</v>
      </c>
      <c r="F2876">
        <v>35968499712</v>
      </c>
      <c r="G2876">
        <v>1</v>
      </c>
      <c r="H2876">
        <f t="shared" si="201"/>
        <v>0</v>
      </c>
      <c r="I2876" t="s">
        <v>42</v>
      </c>
      <c r="J2876" t="s">
        <v>40</v>
      </c>
      <c r="K2876">
        <f t="shared" si="202"/>
        <v>102.38</v>
      </c>
      <c r="L2876">
        <f t="shared" si="203"/>
        <v>0</v>
      </c>
    </row>
    <row r="2877" spans="1:12" x14ac:dyDescent="0.25">
      <c r="B2877" s="22">
        <v>43195</v>
      </c>
      <c r="C2877">
        <v>35.717700000000001</v>
      </c>
      <c r="D2877">
        <v>100.97</v>
      </c>
      <c r="E2877">
        <v>36.057370624000001</v>
      </c>
      <c r="F2877">
        <v>36057370624</v>
      </c>
      <c r="G2877">
        <v>1</v>
      </c>
      <c r="H2877">
        <f t="shared" si="201"/>
        <v>0</v>
      </c>
      <c r="I2877" t="s">
        <v>42</v>
      </c>
      <c r="J2877" t="s">
        <v>40</v>
      </c>
      <c r="K2877">
        <f t="shared" si="202"/>
        <v>100.97</v>
      </c>
      <c r="L2877">
        <f t="shared" si="203"/>
        <v>0</v>
      </c>
    </row>
    <row r="2878" spans="1:12" x14ac:dyDescent="0.25">
      <c r="B2878" s="22">
        <v>43194</v>
      </c>
      <c r="C2878">
        <v>37.128</v>
      </c>
      <c r="D2878">
        <v>101.07</v>
      </c>
      <c r="E2878">
        <v>35.083829248000001</v>
      </c>
      <c r="F2878">
        <v>35083829248</v>
      </c>
      <c r="G2878">
        <v>1</v>
      </c>
      <c r="H2878">
        <f t="shared" si="201"/>
        <v>0</v>
      </c>
      <c r="I2878" t="s">
        <v>42</v>
      </c>
      <c r="J2878" t="s">
        <v>40</v>
      </c>
      <c r="K2878">
        <f t="shared" si="202"/>
        <v>101.07</v>
      </c>
      <c r="L2878">
        <f t="shared" si="203"/>
        <v>0</v>
      </c>
    </row>
    <row r="2879" spans="1:12" x14ac:dyDescent="0.25">
      <c r="B2879" s="22">
        <v>43193</v>
      </c>
      <c r="C2879">
        <v>36.477600000000002</v>
      </c>
      <c r="D2879">
        <v>101.655</v>
      </c>
      <c r="E2879">
        <v>35.338321919999998</v>
      </c>
      <c r="F2879">
        <v>35338321920</v>
      </c>
      <c r="G2879">
        <v>1</v>
      </c>
      <c r="H2879">
        <f t="shared" si="201"/>
        <v>0</v>
      </c>
      <c r="I2879" t="s">
        <v>42</v>
      </c>
      <c r="J2879" t="s">
        <v>40</v>
      </c>
      <c r="K2879">
        <f t="shared" si="202"/>
        <v>101.655</v>
      </c>
      <c r="L2879">
        <f t="shared" si="203"/>
        <v>0</v>
      </c>
    </row>
    <row r="2880" spans="1:12" x14ac:dyDescent="0.25">
      <c r="B2880" s="22">
        <v>43192</v>
      </c>
      <c r="C2880">
        <v>36.523800000000001</v>
      </c>
      <c r="D2880">
        <v>101.74</v>
      </c>
      <c r="E2880">
        <v>35.507984383999997</v>
      </c>
      <c r="F2880">
        <v>35507984384</v>
      </c>
      <c r="G2880">
        <v>1</v>
      </c>
      <c r="H2880">
        <f t="shared" si="201"/>
        <v>0</v>
      </c>
      <c r="I2880" t="s">
        <v>42</v>
      </c>
      <c r="J2880" t="s">
        <v>40</v>
      </c>
      <c r="K2880">
        <f t="shared" si="202"/>
        <v>101.74</v>
      </c>
      <c r="L2880">
        <f t="shared" si="203"/>
        <v>0</v>
      </c>
    </row>
    <row r="2881" spans="1:12" x14ac:dyDescent="0.25">
      <c r="A2881">
        <v>13</v>
      </c>
      <c r="B2881" s="22">
        <v>43189</v>
      </c>
      <c r="C2881">
        <v>36.465600000000002</v>
      </c>
      <c r="D2881">
        <v>101.74</v>
      </c>
      <c r="E2881">
        <v>35.507984383999997</v>
      </c>
      <c r="F2881">
        <v>35507984384</v>
      </c>
      <c r="G2881">
        <v>1</v>
      </c>
      <c r="H2881">
        <f t="shared" si="201"/>
        <v>0</v>
      </c>
      <c r="I2881" t="s">
        <v>42</v>
      </c>
      <c r="J2881" t="s">
        <v>40</v>
      </c>
      <c r="K2881">
        <f t="shared" si="202"/>
        <v>101.74</v>
      </c>
      <c r="L2881">
        <f t="shared" si="203"/>
        <v>0</v>
      </c>
    </row>
    <row r="2882" spans="1:12" x14ac:dyDescent="0.25">
      <c r="B2882" s="22">
        <v>43188</v>
      </c>
      <c r="C2882">
        <v>36.718600000000002</v>
      </c>
      <c r="D2882">
        <v>101.74</v>
      </c>
      <c r="E2882">
        <v>35.677646848000002</v>
      </c>
      <c r="F2882">
        <v>35677646848</v>
      </c>
      <c r="G2882">
        <v>1</v>
      </c>
      <c r="H2882">
        <f t="shared" si="201"/>
        <v>0</v>
      </c>
      <c r="I2882" t="s">
        <v>42</v>
      </c>
      <c r="J2882" t="s">
        <v>40</v>
      </c>
      <c r="K2882">
        <f t="shared" si="202"/>
        <v>101.74</v>
      </c>
      <c r="L2882">
        <f t="shared" si="203"/>
        <v>0</v>
      </c>
    </row>
    <row r="2883" spans="1:12" x14ac:dyDescent="0.25">
      <c r="B2883" s="22">
        <v>43187</v>
      </c>
      <c r="C2883">
        <v>36.838200000000001</v>
      </c>
      <c r="D2883">
        <v>104.36</v>
      </c>
      <c r="E2883">
        <v>35.499905024</v>
      </c>
      <c r="F2883">
        <v>35499905024</v>
      </c>
      <c r="G2883">
        <v>1</v>
      </c>
      <c r="H2883">
        <f t="shared" ref="H2883:H2946" si="204">IF(G2883=1, 0, 1)</f>
        <v>0</v>
      </c>
      <c r="I2883" t="s">
        <v>42</v>
      </c>
      <c r="J2883" t="s">
        <v>40</v>
      </c>
      <c r="K2883">
        <f t="shared" ref="K2883:K2946" si="205">D2883*G2883</f>
        <v>104.36</v>
      </c>
      <c r="L2883">
        <f t="shared" ref="L2883:L2946" si="206">D2883*H2883</f>
        <v>0</v>
      </c>
    </row>
    <row r="2884" spans="1:12" x14ac:dyDescent="0.25">
      <c r="B2884" s="22">
        <v>43186</v>
      </c>
      <c r="C2884">
        <v>35.7014</v>
      </c>
      <c r="D2884">
        <v>104.55</v>
      </c>
      <c r="E2884">
        <v>35.435270144</v>
      </c>
      <c r="F2884">
        <v>35435270144</v>
      </c>
      <c r="G2884">
        <v>1</v>
      </c>
      <c r="H2884">
        <f t="shared" si="204"/>
        <v>0</v>
      </c>
      <c r="I2884" t="s">
        <v>42</v>
      </c>
      <c r="J2884" t="s">
        <v>40</v>
      </c>
      <c r="K2884">
        <f t="shared" si="205"/>
        <v>104.55</v>
      </c>
      <c r="L2884">
        <f t="shared" si="206"/>
        <v>0</v>
      </c>
    </row>
    <row r="2885" spans="1:12" x14ac:dyDescent="0.25">
      <c r="B2885" s="22">
        <v>43185</v>
      </c>
      <c r="C2885">
        <v>36.941299999999998</v>
      </c>
      <c r="D2885">
        <v>106.63</v>
      </c>
      <c r="E2885">
        <v>34.950520832000002</v>
      </c>
      <c r="F2885">
        <v>34950520832</v>
      </c>
      <c r="G2885">
        <v>1</v>
      </c>
      <c r="H2885">
        <f t="shared" si="204"/>
        <v>0</v>
      </c>
      <c r="I2885" t="s">
        <v>42</v>
      </c>
      <c r="J2885" t="s">
        <v>40</v>
      </c>
      <c r="K2885">
        <f t="shared" si="205"/>
        <v>106.63</v>
      </c>
      <c r="L2885">
        <f t="shared" si="206"/>
        <v>0</v>
      </c>
    </row>
    <row r="2886" spans="1:12" x14ac:dyDescent="0.25">
      <c r="A2886">
        <v>12</v>
      </c>
      <c r="B2886" s="22">
        <v>43182</v>
      </c>
      <c r="C2886">
        <v>37.741300000000003</v>
      </c>
      <c r="D2886">
        <v>103.765</v>
      </c>
      <c r="E2886">
        <v>35.184816128000001</v>
      </c>
      <c r="F2886">
        <v>35184816128</v>
      </c>
      <c r="G2886">
        <v>1</v>
      </c>
      <c r="H2886">
        <f t="shared" si="204"/>
        <v>0</v>
      </c>
      <c r="I2886" t="s">
        <v>42</v>
      </c>
      <c r="J2886" t="s">
        <v>40</v>
      </c>
      <c r="K2886">
        <f t="shared" si="205"/>
        <v>103.765</v>
      </c>
      <c r="L2886">
        <f t="shared" si="206"/>
        <v>0</v>
      </c>
    </row>
    <row r="2887" spans="1:12" x14ac:dyDescent="0.25">
      <c r="B2887" s="22">
        <v>43181</v>
      </c>
      <c r="C2887">
        <v>34.9328</v>
      </c>
      <c r="D2887">
        <v>104.765</v>
      </c>
      <c r="E2887">
        <v>35.633213439999999</v>
      </c>
      <c r="F2887">
        <v>35633213440</v>
      </c>
      <c r="G2887">
        <v>1</v>
      </c>
      <c r="H2887">
        <f t="shared" si="204"/>
        <v>0</v>
      </c>
      <c r="I2887" t="s">
        <v>42</v>
      </c>
      <c r="J2887" t="s">
        <v>40</v>
      </c>
      <c r="K2887">
        <f t="shared" si="205"/>
        <v>104.765</v>
      </c>
      <c r="L2887">
        <f t="shared" si="206"/>
        <v>0</v>
      </c>
    </row>
    <row r="2888" spans="1:12" x14ac:dyDescent="0.25">
      <c r="B2888" s="22">
        <v>43180</v>
      </c>
      <c r="C2888">
        <v>32.362099999999998</v>
      </c>
      <c r="D2888">
        <v>103.34</v>
      </c>
      <c r="E2888">
        <v>36.433051648000003</v>
      </c>
      <c r="F2888">
        <v>36433051648</v>
      </c>
      <c r="G2888">
        <v>1</v>
      </c>
      <c r="H2888">
        <f t="shared" si="204"/>
        <v>0</v>
      </c>
      <c r="I2888" t="s">
        <v>42</v>
      </c>
      <c r="J2888" t="s">
        <v>40</v>
      </c>
      <c r="K2888">
        <f t="shared" si="205"/>
        <v>103.34</v>
      </c>
      <c r="L2888">
        <f t="shared" si="206"/>
        <v>0</v>
      </c>
    </row>
    <row r="2889" spans="1:12" x14ac:dyDescent="0.25">
      <c r="B2889" s="22">
        <v>43179</v>
      </c>
      <c r="C2889">
        <v>32.186300000000003</v>
      </c>
      <c r="D2889">
        <v>102.93</v>
      </c>
      <c r="E2889">
        <v>36.727939071999998</v>
      </c>
      <c r="F2889">
        <v>36727939072</v>
      </c>
      <c r="G2889">
        <v>1</v>
      </c>
      <c r="H2889">
        <f t="shared" si="204"/>
        <v>0</v>
      </c>
      <c r="I2889" t="s">
        <v>42</v>
      </c>
      <c r="J2889" t="s">
        <v>40</v>
      </c>
      <c r="K2889">
        <f t="shared" si="205"/>
        <v>102.93</v>
      </c>
      <c r="L2889">
        <f t="shared" si="206"/>
        <v>0</v>
      </c>
    </row>
    <row r="2890" spans="1:12" x14ac:dyDescent="0.25">
      <c r="B2890" s="22">
        <v>43178</v>
      </c>
      <c r="C2890">
        <v>29.174399999999999</v>
      </c>
      <c r="D2890">
        <v>101.32</v>
      </c>
      <c r="E2890">
        <v>36.824891391999998</v>
      </c>
      <c r="F2890">
        <v>36824891392</v>
      </c>
      <c r="G2890">
        <v>1</v>
      </c>
      <c r="H2890">
        <f t="shared" si="204"/>
        <v>0</v>
      </c>
      <c r="I2890" t="s">
        <v>42</v>
      </c>
      <c r="J2890" t="s">
        <v>40</v>
      </c>
      <c r="K2890">
        <f t="shared" si="205"/>
        <v>101.32</v>
      </c>
      <c r="L2890">
        <f t="shared" si="206"/>
        <v>0</v>
      </c>
    </row>
    <row r="2891" spans="1:12" x14ac:dyDescent="0.25">
      <c r="A2891">
        <v>11</v>
      </c>
      <c r="B2891" s="22">
        <v>43175</v>
      </c>
      <c r="C2891">
        <v>28.881</v>
      </c>
      <c r="D2891">
        <v>99.954999999999998</v>
      </c>
      <c r="E2891">
        <v>36.50576384</v>
      </c>
      <c r="F2891">
        <v>36505763840</v>
      </c>
      <c r="G2891">
        <v>1</v>
      </c>
      <c r="H2891">
        <f t="shared" si="204"/>
        <v>0</v>
      </c>
      <c r="I2891" t="s">
        <v>42</v>
      </c>
      <c r="J2891" t="s">
        <v>40</v>
      </c>
      <c r="K2891">
        <f t="shared" si="205"/>
        <v>99.954999999999998</v>
      </c>
      <c r="L2891">
        <f t="shared" si="206"/>
        <v>0</v>
      </c>
    </row>
    <row r="2892" spans="1:12" x14ac:dyDescent="0.25">
      <c r="B2892" s="22">
        <v>43174</v>
      </c>
      <c r="C2892">
        <v>29.089099999999998</v>
      </c>
      <c r="D2892">
        <v>102.86</v>
      </c>
      <c r="E2892">
        <v>36.166438911999997</v>
      </c>
      <c r="F2892">
        <v>36166438912</v>
      </c>
      <c r="G2892">
        <v>1</v>
      </c>
      <c r="H2892">
        <f t="shared" si="204"/>
        <v>0</v>
      </c>
      <c r="I2892" t="s">
        <v>42</v>
      </c>
      <c r="J2892" t="s">
        <v>40</v>
      </c>
      <c r="K2892">
        <f t="shared" si="205"/>
        <v>102.86</v>
      </c>
      <c r="L2892">
        <f t="shared" si="206"/>
        <v>0</v>
      </c>
    </row>
    <row r="2893" spans="1:12" x14ac:dyDescent="0.25">
      <c r="B2893" s="22">
        <v>43173</v>
      </c>
      <c r="C2893">
        <v>27.531500000000001</v>
      </c>
      <c r="D2893">
        <v>102.315</v>
      </c>
      <c r="E2893">
        <v>36.40881152</v>
      </c>
      <c r="F2893">
        <v>36408811520</v>
      </c>
      <c r="G2893">
        <v>1</v>
      </c>
      <c r="H2893">
        <f t="shared" si="204"/>
        <v>0</v>
      </c>
      <c r="I2893" t="s">
        <v>42</v>
      </c>
      <c r="J2893" t="s">
        <v>40</v>
      </c>
      <c r="K2893">
        <f t="shared" si="205"/>
        <v>102.315</v>
      </c>
      <c r="L2893">
        <f t="shared" si="206"/>
        <v>0</v>
      </c>
    </row>
    <row r="2894" spans="1:12" x14ac:dyDescent="0.25">
      <c r="B2894" s="22">
        <v>43172</v>
      </c>
      <c r="C2894">
        <v>26.751999999999999</v>
      </c>
      <c r="D2894">
        <v>97.42</v>
      </c>
      <c r="E2894">
        <v>36.877406207999996</v>
      </c>
      <c r="F2894">
        <v>36877406208</v>
      </c>
      <c r="G2894">
        <v>1</v>
      </c>
      <c r="H2894">
        <f t="shared" si="204"/>
        <v>0</v>
      </c>
      <c r="I2894" t="s">
        <v>42</v>
      </c>
      <c r="J2894" t="s">
        <v>40</v>
      </c>
      <c r="K2894">
        <f t="shared" si="205"/>
        <v>97.42</v>
      </c>
      <c r="L2894">
        <f t="shared" si="206"/>
        <v>0</v>
      </c>
    </row>
    <row r="2895" spans="1:12" x14ac:dyDescent="0.25">
      <c r="B2895" s="22">
        <v>43171</v>
      </c>
      <c r="C2895">
        <v>26.449300000000001</v>
      </c>
      <c r="D2895">
        <v>97.575000000000003</v>
      </c>
      <c r="E2895">
        <v>37.212692480000001</v>
      </c>
      <c r="F2895">
        <v>37212692480</v>
      </c>
      <c r="G2895">
        <v>1</v>
      </c>
      <c r="H2895">
        <f t="shared" si="204"/>
        <v>0</v>
      </c>
      <c r="I2895" t="s">
        <v>42</v>
      </c>
      <c r="J2895" t="s">
        <v>40</v>
      </c>
      <c r="K2895">
        <f t="shared" si="205"/>
        <v>97.575000000000003</v>
      </c>
      <c r="L2895">
        <f t="shared" si="206"/>
        <v>0</v>
      </c>
    </row>
    <row r="2896" spans="1:12" x14ac:dyDescent="0.25">
      <c r="A2896">
        <v>10</v>
      </c>
      <c r="B2896" s="22">
        <v>43168</v>
      </c>
      <c r="C2896">
        <v>26.789899999999999</v>
      </c>
      <c r="D2896">
        <v>96.1</v>
      </c>
      <c r="E2896">
        <v>37.139980287999997</v>
      </c>
      <c r="F2896">
        <v>37139980288</v>
      </c>
      <c r="G2896">
        <v>1</v>
      </c>
      <c r="H2896">
        <f t="shared" si="204"/>
        <v>0</v>
      </c>
      <c r="I2896" t="s">
        <v>42</v>
      </c>
      <c r="J2896" t="s">
        <v>40</v>
      </c>
      <c r="K2896">
        <f t="shared" si="205"/>
        <v>96.1</v>
      </c>
      <c r="L2896">
        <f t="shared" si="206"/>
        <v>0</v>
      </c>
    </row>
    <row r="2897" spans="1:12" x14ac:dyDescent="0.25">
      <c r="B2897" s="22">
        <v>43167</v>
      </c>
      <c r="C2897">
        <v>26.964700000000001</v>
      </c>
      <c r="D2897">
        <v>96.495000000000005</v>
      </c>
      <c r="E2897">
        <v>37.285404671999999</v>
      </c>
      <c r="F2897">
        <v>37285404672</v>
      </c>
      <c r="G2897">
        <v>1</v>
      </c>
      <c r="H2897">
        <f t="shared" si="204"/>
        <v>0</v>
      </c>
      <c r="I2897" t="s">
        <v>42</v>
      </c>
      <c r="J2897" t="s">
        <v>40</v>
      </c>
      <c r="K2897">
        <f t="shared" si="205"/>
        <v>96.495000000000005</v>
      </c>
      <c r="L2897">
        <f t="shared" si="206"/>
        <v>0</v>
      </c>
    </row>
    <row r="2898" spans="1:12" x14ac:dyDescent="0.25">
      <c r="B2898" s="22">
        <v>43166</v>
      </c>
      <c r="C2898">
        <v>27.782800000000002</v>
      </c>
      <c r="D2898">
        <v>99.495000000000005</v>
      </c>
      <c r="E2898">
        <v>37.107662847999997</v>
      </c>
      <c r="F2898">
        <v>37107662848</v>
      </c>
      <c r="G2898">
        <v>1</v>
      </c>
      <c r="H2898">
        <f t="shared" si="204"/>
        <v>0</v>
      </c>
      <c r="I2898" t="s">
        <v>42</v>
      </c>
      <c r="J2898" t="s">
        <v>40</v>
      </c>
      <c r="K2898">
        <f t="shared" si="205"/>
        <v>99.495000000000005</v>
      </c>
      <c r="L2898">
        <f t="shared" si="206"/>
        <v>0</v>
      </c>
    </row>
    <row r="2899" spans="1:12" x14ac:dyDescent="0.25">
      <c r="B2899" s="22">
        <v>43165</v>
      </c>
      <c r="C2899">
        <v>28.2117</v>
      </c>
      <c r="D2899">
        <v>101.515</v>
      </c>
      <c r="E2899">
        <v>36.937998336</v>
      </c>
      <c r="F2899">
        <v>36937998336</v>
      </c>
      <c r="G2899">
        <v>1</v>
      </c>
      <c r="H2899">
        <f t="shared" si="204"/>
        <v>0</v>
      </c>
      <c r="I2899" t="s">
        <v>42</v>
      </c>
      <c r="J2899" t="s">
        <v>40</v>
      </c>
      <c r="K2899">
        <f t="shared" si="205"/>
        <v>101.515</v>
      </c>
      <c r="L2899">
        <f t="shared" si="206"/>
        <v>0</v>
      </c>
    </row>
    <row r="2900" spans="1:12" x14ac:dyDescent="0.25">
      <c r="B2900" s="22">
        <v>43164</v>
      </c>
      <c r="C2900">
        <v>28.7363</v>
      </c>
      <c r="D2900">
        <v>106.325</v>
      </c>
      <c r="E2900">
        <v>36.429008895999999</v>
      </c>
      <c r="F2900">
        <v>36429008896</v>
      </c>
      <c r="G2900">
        <v>1</v>
      </c>
      <c r="H2900">
        <f t="shared" si="204"/>
        <v>0</v>
      </c>
      <c r="I2900" t="s">
        <v>42</v>
      </c>
      <c r="J2900" t="s">
        <v>40</v>
      </c>
      <c r="K2900">
        <f t="shared" si="205"/>
        <v>106.325</v>
      </c>
      <c r="L2900">
        <f t="shared" si="206"/>
        <v>0</v>
      </c>
    </row>
    <row r="2901" spans="1:12" x14ac:dyDescent="0.25">
      <c r="A2901">
        <v>9</v>
      </c>
      <c r="B2901" s="22">
        <v>43161</v>
      </c>
      <c r="C2901">
        <v>28.224900000000002</v>
      </c>
      <c r="D2901">
        <v>99.194999999999993</v>
      </c>
      <c r="E2901">
        <v>36.509802495999999</v>
      </c>
      <c r="F2901">
        <v>36509802496</v>
      </c>
      <c r="G2901">
        <v>1</v>
      </c>
      <c r="H2901">
        <f t="shared" si="204"/>
        <v>0</v>
      </c>
      <c r="I2901" t="s">
        <v>42</v>
      </c>
      <c r="J2901" t="s">
        <v>40</v>
      </c>
      <c r="K2901">
        <f t="shared" si="205"/>
        <v>99.194999999999993</v>
      </c>
      <c r="L2901">
        <f t="shared" si="206"/>
        <v>0</v>
      </c>
    </row>
    <row r="2902" spans="1:12" x14ac:dyDescent="0.25">
      <c r="B2902" s="22">
        <v>43160</v>
      </c>
      <c r="C2902">
        <v>27.966100000000001</v>
      </c>
      <c r="D2902">
        <v>97.625</v>
      </c>
      <c r="E2902">
        <v>37.632806911999999</v>
      </c>
      <c r="F2902">
        <v>37632806912</v>
      </c>
      <c r="G2902">
        <v>1</v>
      </c>
      <c r="H2902">
        <f t="shared" si="204"/>
        <v>0</v>
      </c>
      <c r="I2902" t="s">
        <v>42</v>
      </c>
      <c r="J2902" t="s">
        <v>40</v>
      </c>
      <c r="K2902">
        <f t="shared" si="205"/>
        <v>97.625</v>
      </c>
      <c r="L2902">
        <f t="shared" si="206"/>
        <v>0</v>
      </c>
    </row>
    <row r="2903" spans="1:12" x14ac:dyDescent="0.25">
      <c r="B2903" s="22">
        <v>43159</v>
      </c>
      <c r="C2903">
        <v>28.228000000000002</v>
      </c>
      <c r="D2903">
        <v>98.51</v>
      </c>
      <c r="E2903">
        <v>38.069084160000003</v>
      </c>
      <c r="F2903">
        <v>38069084160</v>
      </c>
      <c r="G2903">
        <v>1</v>
      </c>
      <c r="H2903">
        <f t="shared" si="204"/>
        <v>0</v>
      </c>
      <c r="I2903" t="s">
        <v>42</v>
      </c>
      <c r="J2903" t="s">
        <v>40</v>
      </c>
      <c r="K2903">
        <f t="shared" si="205"/>
        <v>98.51</v>
      </c>
      <c r="L2903">
        <f t="shared" si="206"/>
        <v>0</v>
      </c>
    </row>
    <row r="2904" spans="1:12" x14ac:dyDescent="0.25">
      <c r="B2904" s="22">
        <v>43158</v>
      </c>
      <c r="C2904">
        <v>28.002500000000001</v>
      </c>
      <c r="D2904">
        <v>101.015</v>
      </c>
      <c r="E2904">
        <v>37.871144960000002</v>
      </c>
      <c r="F2904">
        <v>37871144960</v>
      </c>
      <c r="G2904">
        <v>1</v>
      </c>
      <c r="H2904">
        <f t="shared" si="204"/>
        <v>0</v>
      </c>
      <c r="I2904" t="s">
        <v>42</v>
      </c>
      <c r="J2904" t="s">
        <v>40</v>
      </c>
      <c r="K2904">
        <f t="shared" si="205"/>
        <v>101.015</v>
      </c>
      <c r="L2904">
        <f t="shared" si="206"/>
        <v>0</v>
      </c>
    </row>
    <row r="2905" spans="1:12" x14ac:dyDescent="0.25">
      <c r="B2905" s="22">
        <v>43157</v>
      </c>
      <c r="C2905">
        <v>28.9968</v>
      </c>
      <c r="D2905">
        <v>105.07</v>
      </c>
      <c r="E2905">
        <v>37.467185151999999</v>
      </c>
      <c r="F2905">
        <v>37467185152</v>
      </c>
      <c r="G2905">
        <v>1</v>
      </c>
      <c r="H2905">
        <f t="shared" si="204"/>
        <v>0</v>
      </c>
      <c r="I2905" t="s">
        <v>42</v>
      </c>
      <c r="J2905" t="s">
        <v>40</v>
      </c>
      <c r="K2905">
        <f t="shared" si="205"/>
        <v>105.07</v>
      </c>
      <c r="L2905">
        <f t="shared" si="206"/>
        <v>0</v>
      </c>
    </row>
    <row r="2906" spans="1:12" x14ac:dyDescent="0.25">
      <c r="A2906">
        <v>8</v>
      </c>
      <c r="B2906" s="22">
        <v>43154</v>
      </c>
      <c r="C2906">
        <v>32.269599999999997</v>
      </c>
      <c r="D2906">
        <v>108.28</v>
      </c>
      <c r="E2906">
        <v>37.596450816000001</v>
      </c>
      <c r="F2906">
        <v>37596450816</v>
      </c>
      <c r="G2906">
        <v>1</v>
      </c>
      <c r="H2906">
        <f t="shared" si="204"/>
        <v>0</v>
      </c>
      <c r="I2906" t="s">
        <v>42</v>
      </c>
      <c r="J2906" t="s">
        <v>40</v>
      </c>
      <c r="K2906">
        <f t="shared" si="205"/>
        <v>108.28</v>
      </c>
      <c r="L2906">
        <f t="shared" si="206"/>
        <v>0</v>
      </c>
    </row>
    <row r="2907" spans="1:12" x14ac:dyDescent="0.25">
      <c r="B2907" s="22">
        <v>43153</v>
      </c>
      <c r="C2907">
        <v>30.55</v>
      </c>
      <c r="D2907">
        <v>104.76</v>
      </c>
      <c r="E2907">
        <v>37.713600511999999</v>
      </c>
      <c r="F2907">
        <v>37713600512</v>
      </c>
      <c r="G2907">
        <v>1</v>
      </c>
      <c r="H2907">
        <f t="shared" si="204"/>
        <v>0</v>
      </c>
      <c r="I2907" t="s">
        <v>42</v>
      </c>
      <c r="J2907" t="s">
        <v>40</v>
      </c>
      <c r="K2907">
        <f t="shared" si="205"/>
        <v>104.76</v>
      </c>
      <c r="L2907">
        <f t="shared" si="206"/>
        <v>0</v>
      </c>
    </row>
    <row r="2908" spans="1:12" x14ac:dyDescent="0.25">
      <c r="B2908" s="22">
        <v>43152</v>
      </c>
      <c r="C2908">
        <v>29.4146</v>
      </c>
      <c r="D2908">
        <v>103.56</v>
      </c>
      <c r="E2908">
        <v>37.491421183999996</v>
      </c>
      <c r="F2908">
        <v>37491421184</v>
      </c>
      <c r="G2908">
        <v>1</v>
      </c>
      <c r="H2908">
        <f t="shared" si="204"/>
        <v>0</v>
      </c>
      <c r="I2908" t="s">
        <v>42</v>
      </c>
      <c r="J2908" t="s">
        <v>40</v>
      </c>
      <c r="K2908">
        <f t="shared" si="205"/>
        <v>103.56</v>
      </c>
      <c r="L2908">
        <f t="shared" si="206"/>
        <v>0</v>
      </c>
    </row>
    <row r="2909" spans="1:12" x14ac:dyDescent="0.25">
      <c r="B2909" s="22">
        <v>43151</v>
      </c>
      <c r="C2909">
        <v>29.779900000000001</v>
      </c>
      <c r="D2909">
        <v>102.58</v>
      </c>
      <c r="E2909">
        <v>37.370236927999997</v>
      </c>
      <c r="F2909">
        <v>37370236928</v>
      </c>
      <c r="G2909">
        <v>1</v>
      </c>
      <c r="H2909">
        <f t="shared" si="204"/>
        <v>0</v>
      </c>
      <c r="I2909" t="s">
        <v>42</v>
      </c>
      <c r="J2909" t="s">
        <v>40</v>
      </c>
      <c r="K2909">
        <f t="shared" si="205"/>
        <v>102.58</v>
      </c>
      <c r="L2909">
        <f t="shared" si="206"/>
        <v>0</v>
      </c>
    </row>
    <row r="2910" spans="1:12" x14ac:dyDescent="0.25">
      <c r="B2910" s="22">
        <v>43150</v>
      </c>
      <c r="C2910">
        <v>27.776299999999999</v>
      </c>
      <c r="D2910">
        <v>99.754999999999995</v>
      </c>
      <c r="E2910">
        <v>37.535858687999998</v>
      </c>
      <c r="F2910">
        <v>37535858688</v>
      </c>
      <c r="G2910">
        <v>1</v>
      </c>
      <c r="H2910">
        <f t="shared" si="204"/>
        <v>0</v>
      </c>
      <c r="I2910" t="s">
        <v>42</v>
      </c>
      <c r="J2910" t="s">
        <v>40</v>
      </c>
      <c r="K2910">
        <f t="shared" si="205"/>
        <v>99.754999999999995</v>
      </c>
      <c r="L2910">
        <f t="shared" si="206"/>
        <v>0</v>
      </c>
    </row>
    <row r="2911" spans="1:12" x14ac:dyDescent="0.25">
      <c r="A2911">
        <v>7</v>
      </c>
      <c r="B2911" s="22">
        <v>43147</v>
      </c>
      <c r="C2911">
        <v>28.422599999999999</v>
      </c>
      <c r="D2911">
        <v>96.224999999999994</v>
      </c>
      <c r="E2911">
        <v>37.584334847999997</v>
      </c>
      <c r="F2911">
        <v>37584334848</v>
      </c>
      <c r="G2911">
        <v>1</v>
      </c>
      <c r="H2911">
        <f t="shared" si="204"/>
        <v>0</v>
      </c>
      <c r="I2911" t="s">
        <v>42</v>
      </c>
      <c r="J2911" t="s">
        <v>40</v>
      </c>
      <c r="K2911">
        <f t="shared" si="205"/>
        <v>96.224999999999994</v>
      </c>
      <c r="L2911">
        <f t="shared" si="206"/>
        <v>0</v>
      </c>
    </row>
    <row r="2912" spans="1:12" x14ac:dyDescent="0.25">
      <c r="B2912" s="22">
        <v>43146</v>
      </c>
      <c r="C2912">
        <v>28.464400000000001</v>
      </c>
      <c r="D2912">
        <v>97.31</v>
      </c>
      <c r="E2912">
        <v>37.345996800000002</v>
      </c>
      <c r="F2912">
        <v>37345996800</v>
      </c>
      <c r="G2912">
        <v>1</v>
      </c>
      <c r="H2912">
        <f t="shared" si="204"/>
        <v>0</v>
      </c>
      <c r="I2912" t="s">
        <v>42</v>
      </c>
      <c r="J2912" t="s">
        <v>40</v>
      </c>
      <c r="K2912">
        <f t="shared" si="205"/>
        <v>97.31</v>
      </c>
      <c r="L2912">
        <f t="shared" si="206"/>
        <v>0</v>
      </c>
    </row>
    <row r="2913" spans="1:12" x14ac:dyDescent="0.25">
      <c r="B2913" s="22">
        <v>43145</v>
      </c>
      <c r="C2913">
        <v>28.883199999999999</v>
      </c>
      <c r="D2913">
        <v>100.81</v>
      </c>
      <c r="E2913">
        <v>36.841050111999998</v>
      </c>
      <c r="F2913">
        <v>36841050112</v>
      </c>
      <c r="G2913">
        <v>1</v>
      </c>
      <c r="H2913">
        <f t="shared" si="204"/>
        <v>0</v>
      </c>
      <c r="I2913" t="s">
        <v>42</v>
      </c>
      <c r="J2913" t="s">
        <v>40</v>
      </c>
      <c r="K2913">
        <f t="shared" si="205"/>
        <v>100.81</v>
      </c>
      <c r="L2913">
        <f t="shared" si="206"/>
        <v>0</v>
      </c>
    </row>
    <row r="2914" spans="1:12" x14ac:dyDescent="0.25">
      <c r="B2914" s="22">
        <v>43144</v>
      </c>
      <c r="C2914">
        <v>29.1709</v>
      </c>
      <c r="D2914">
        <v>103.41</v>
      </c>
      <c r="E2914">
        <v>35.992735744000001</v>
      </c>
      <c r="F2914">
        <v>35992735744</v>
      </c>
      <c r="G2914">
        <v>1</v>
      </c>
      <c r="H2914">
        <f t="shared" si="204"/>
        <v>0</v>
      </c>
      <c r="I2914" t="s">
        <v>42</v>
      </c>
      <c r="J2914" t="s">
        <v>40</v>
      </c>
      <c r="K2914">
        <f t="shared" si="205"/>
        <v>103.41</v>
      </c>
      <c r="L2914">
        <f t="shared" si="206"/>
        <v>0</v>
      </c>
    </row>
    <row r="2915" spans="1:12" x14ac:dyDescent="0.25">
      <c r="B2915" s="22">
        <v>43143</v>
      </c>
      <c r="C2915">
        <v>28.177099999999999</v>
      </c>
      <c r="D2915">
        <v>101.34</v>
      </c>
      <c r="E2915">
        <v>35.972538368000002</v>
      </c>
      <c r="F2915">
        <v>35972538368</v>
      </c>
      <c r="G2915">
        <v>1</v>
      </c>
      <c r="H2915">
        <f t="shared" si="204"/>
        <v>0</v>
      </c>
      <c r="I2915" t="s">
        <v>42</v>
      </c>
      <c r="J2915" t="s">
        <v>40</v>
      </c>
      <c r="K2915">
        <f t="shared" si="205"/>
        <v>101.34</v>
      </c>
      <c r="L2915">
        <f t="shared" si="206"/>
        <v>0</v>
      </c>
    </row>
    <row r="2916" spans="1:12" x14ac:dyDescent="0.25">
      <c r="A2916">
        <v>6</v>
      </c>
      <c r="B2916" s="22">
        <v>43140</v>
      </c>
      <c r="C2916">
        <v>29.566700000000001</v>
      </c>
      <c r="D2916">
        <v>103.255</v>
      </c>
      <c r="E2916">
        <v>35.657449472000003</v>
      </c>
      <c r="F2916">
        <v>35657449472</v>
      </c>
      <c r="G2916">
        <v>1</v>
      </c>
      <c r="H2916">
        <f t="shared" si="204"/>
        <v>0</v>
      </c>
      <c r="I2916" t="s">
        <v>42</v>
      </c>
      <c r="J2916" t="s">
        <v>40</v>
      </c>
      <c r="K2916">
        <f t="shared" si="205"/>
        <v>103.255</v>
      </c>
      <c r="L2916">
        <f t="shared" si="206"/>
        <v>0</v>
      </c>
    </row>
    <row r="2917" spans="1:12" x14ac:dyDescent="0.25">
      <c r="B2917" s="22">
        <v>43139</v>
      </c>
      <c r="C2917">
        <v>25.023099999999999</v>
      </c>
      <c r="D2917">
        <v>96.96</v>
      </c>
      <c r="E2917">
        <v>36.461326335999999</v>
      </c>
      <c r="F2917">
        <v>36461326336</v>
      </c>
      <c r="G2917">
        <v>1</v>
      </c>
      <c r="H2917">
        <f t="shared" si="204"/>
        <v>0</v>
      </c>
      <c r="I2917" t="s">
        <v>42</v>
      </c>
      <c r="J2917" t="s">
        <v>40</v>
      </c>
      <c r="K2917">
        <f t="shared" si="205"/>
        <v>96.96</v>
      </c>
      <c r="L2917">
        <f t="shared" si="206"/>
        <v>0</v>
      </c>
    </row>
    <row r="2918" spans="1:12" x14ac:dyDescent="0.25">
      <c r="B2918" s="22">
        <v>43138</v>
      </c>
      <c r="C2918">
        <v>24.1784</v>
      </c>
      <c r="D2918">
        <v>96.5</v>
      </c>
      <c r="E2918">
        <v>35.762479104000001</v>
      </c>
      <c r="F2918">
        <v>35762479104</v>
      </c>
      <c r="G2918">
        <v>1</v>
      </c>
      <c r="H2918">
        <f t="shared" si="204"/>
        <v>0</v>
      </c>
      <c r="I2918" t="s">
        <v>42</v>
      </c>
      <c r="J2918" t="s">
        <v>40</v>
      </c>
      <c r="K2918">
        <f t="shared" si="205"/>
        <v>96.5</v>
      </c>
      <c r="L2918">
        <f t="shared" si="206"/>
        <v>0</v>
      </c>
    </row>
    <row r="2919" spans="1:12" x14ac:dyDescent="0.25">
      <c r="B2919" s="22">
        <v>43137</v>
      </c>
      <c r="C2919">
        <v>27.270700000000001</v>
      </c>
      <c r="D2919">
        <v>100.41</v>
      </c>
      <c r="E2919">
        <v>35.475668992000003</v>
      </c>
      <c r="F2919">
        <v>35475668992</v>
      </c>
      <c r="G2919">
        <v>1</v>
      </c>
      <c r="H2919">
        <f t="shared" si="204"/>
        <v>0</v>
      </c>
      <c r="I2919" t="s">
        <v>42</v>
      </c>
      <c r="J2919" t="s">
        <v>40</v>
      </c>
      <c r="K2919">
        <f t="shared" si="205"/>
        <v>100.41</v>
      </c>
      <c r="L2919">
        <f t="shared" si="206"/>
        <v>0</v>
      </c>
    </row>
    <row r="2920" spans="1:12" x14ac:dyDescent="0.25">
      <c r="B2920" s="22">
        <v>43136</v>
      </c>
      <c r="C2920">
        <v>26.276399999999999</v>
      </c>
      <c r="D2920">
        <v>98.72</v>
      </c>
      <c r="E2920">
        <v>36.614832128000003</v>
      </c>
      <c r="F2920">
        <v>36614832128</v>
      </c>
      <c r="G2920">
        <v>1</v>
      </c>
      <c r="H2920">
        <f t="shared" si="204"/>
        <v>0</v>
      </c>
      <c r="I2920" t="s">
        <v>42</v>
      </c>
      <c r="J2920" t="s">
        <v>40</v>
      </c>
      <c r="K2920">
        <f t="shared" si="205"/>
        <v>98.72</v>
      </c>
      <c r="L2920">
        <f t="shared" si="206"/>
        <v>0</v>
      </c>
    </row>
    <row r="2921" spans="1:12" x14ac:dyDescent="0.25">
      <c r="A2921">
        <v>5</v>
      </c>
      <c r="B2921" s="22">
        <v>43133</v>
      </c>
      <c r="C2921">
        <v>25.197299999999998</v>
      </c>
      <c r="D2921">
        <v>95.59</v>
      </c>
      <c r="E2921">
        <v>37.103624191999998</v>
      </c>
      <c r="F2921">
        <v>37103624192</v>
      </c>
      <c r="G2921">
        <v>1</v>
      </c>
      <c r="H2921">
        <f t="shared" si="204"/>
        <v>0</v>
      </c>
      <c r="I2921" t="s">
        <v>42</v>
      </c>
      <c r="J2921" t="s">
        <v>40</v>
      </c>
      <c r="K2921">
        <f t="shared" si="205"/>
        <v>95.59</v>
      </c>
      <c r="L2921">
        <f t="shared" si="206"/>
        <v>0</v>
      </c>
    </row>
    <row r="2922" spans="1:12" x14ac:dyDescent="0.25">
      <c r="B2922" s="22">
        <v>43132</v>
      </c>
      <c r="C2922">
        <v>24.0471</v>
      </c>
      <c r="D2922">
        <v>95.43</v>
      </c>
      <c r="E2922">
        <v>37.685321727999998</v>
      </c>
      <c r="F2922">
        <v>37685321728</v>
      </c>
      <c r="G2922">
        <v>1</v>
      </c>
      <c r="H2922">
        <f t="shared" si="204"/>
        <v>0</v>
      </c>
      <c r="I2922" t="s">
        <v>42</v>
      </c>
      <c r="J2922" t="s">
        <v>40</v>
      </c>
      <c r="K2922">
        <f t="shared" si="205"/>
        <v>95.43</v>
      </c>
      <c r="L2922">
        <f t="shared" si="206"/>
        <v>0</v>
      </c>
    </row>
    <row r="2923" spans="1:12" x14ac:dyDescent="0.25">
      <c r="B2923" s="22">
        <v>43131</v>
      </c>
      <c r="C2923">
        <v>23.9986</v>
      </c>
      <c r="D2923">
        <v>97.144999999999996</v>
      </c>
      <c r="E2923">
        <v>37.854986240000002</v>
      </c>
      <c r="F2923">
        <v>37854986240</v>
      </c>
      <c r="G2923">
        <v>1</v>
      </c>
      <c r="H2923">
        <f t="shared" si="204"/>
        <v>0</v>
      </c>
      <c r="I2923" t="s">
        <v>42</v>
      </c>
      <c r="J2923" t="s">
        <v>40</v>
      </c>
      <c r="K2923">
        <f t="shared" si="205"/>
        <v>97.144999999999996</v>
      </c>
      <c r="L2923">
        <f t="shared" si="206"/>
        <v>0</v>
      </c>
    </row>
    <row r="2924" spans="1:12" x14ac:dyDescent="0.25">
      <c r="B2924" s="22">
        <v>43130</v>
      </c>
      <c r="C2924">
        <v>25.049099999999999</v>
      </c>
      <c r="D2924">
        <v>98.215000000000003</v>
      </c>
      <c r="E2924">
        <v>37.782274047999998</v>
      </c>
      <c r="F2924">
        <v>37782274048</v>
      </c>
      <c r="G2924">
        <v>1</v>
      </c>
      <c r="H2924">
        <f t="shared" si="204"/>
        <v>0</v>
      </c>
      <c r="I2924" t="s">
        <v>42</v>
      </c>
      <c r="J2924" t="s">
        <v>40</v>
      </c>
      <c r="K2924">
        <f t="shared" si="205"/>
        <v>98.215000000000003</v>
      </c>
      <c r="L2924">
        <f t="shared" si="206"/>
        <v>0</v>
      </c>
    </row>
    <row r="2925" spans="1:12" x14ac:dyDescent="0.25">
      <c r="B2925" s="22">
        <v>43129</v>
      </c>
      <c r="C2925">
        <v>23.331800000000001</v>
      </c>
      <c r="D2925">
        <v>97.924999999999997</v>
      </c>
      <c r="E2925">
        <v>38.133719040000003</v>
      </c>
      <c r="F2925">
        <v>38133719040</v>
      </c>
      <c r="G2925">
        <v>1</v>
      </c>
      <c r="H2925">
        <f t="shared" si="204"/>
        <v>0</v>
      </c>
      <c r="I2925" t="s">
        <v>42</v>
      </c>
      <c r="J2925" t="s">
        <v>40</v>
      </c>
      <c r="K2925">
        <f t="shared" si="205"/>
        <v>97.924999999999997</v>
      </c>
      <c r="L2925">
        <f t="shared" si="206"/>
        <v>0</v>
      </c>
    </row>
    <row r="2926" spans="1:12" x14ac:dyDescent="0.25">
      <c r="A2926">
        <v>4</v>
      </c>
      <c r="B2926" s="22">
        <v>43126</v>
      </c>
      <c r="C2926">
        <v>23.352599999999999</v>
      </c>
      <c r="D2926">
        <v>99.995000000000005</v>
      </c>
      <c r="E2926">
        <v>37.729759231999999</v>
      </c>
      <c r="F2926">
        <v>37729759232</v>
      </c>
      <c r="G2926">
        <v>1</v>
      </c>
      <c r="H2926">
        <f t="shared" si="204"/>
        <v>0</v>
      </c>
      <c r="I2926" t="s">
        <v>42</v>
      </c>
      <c r="J2926" t="s">
        <v>40</v>
      </c>
      <c r="K2926">
        <f t="shared" si="205"/>
        <v>99.995000000000005</v>
      </c>
      <c r="L2926">
        <f t="shared" si="206"/>
        <v>0</v>
      </c>
    </row>
    <row r="2927" spans="1:12" x14ac:dyDescent="0.25">
      <c r="B2927" s="22">
        <v>43125</v>
      </c>
      <c r="C2927">
        <v>23.523099999999999</v>
      </c>
      <c r="D2927">
        <v>98.03</v>
      </c>
      <c r="E2927">
        <v>37.539897344000003</v>
      </c>
      <c r="F2927">
        <v>37539897344</v>
      </c>
      <c r="G2927">
        <v>1</v>
      </c>
      <c r="H2927">
        <f t="shared" si="204"/>
        <v>0</v>
      </c>
      <c r="I2927" t="s">
        <v>42</v>
      </c>
      <c r="J2927" t="s">
        <v>40</v>
      </c>
      <c r="K2927">
        <f t="shared" si="205"/>
        <v>98.03</v>
      </c>
      <c r="L2927">
        <f t="shared" si="206"/>
        <v>0</v>
      </c>
    </row>
    <row r="2928" spans="1:12" x14ac:dyDescent="0.25">
      <c r="B2928" s="22">
        <v>43124</v>
      </c>
      <c r="C2928">
        <v>23.578600000000002</v>
      </c>
      <c r="D2928">
        <v>97.55</v>
      </c>
      <c r="E2928">
        <v>37.164216320000001</v>
      </c>
      <c r="F2928">
        <v>37164216320</v>
      </c>
      <c r="G2928">
        <v>1</v>
      </c>
      <c r="H2928">
        <f t="shared" si="204"/>
        <v>0</v>
      </c>
      <c r="I2928" t="s">
        <v>42</v>
      </c>
      <c r="J2928" t="s">
        <v>40</v>
      </c>
      <c r="K2928">
        <f t="shared" si="205"/>
        <v>97.55</v>
      </c>
      <c r="L2928">
        <f t="shared" si="206"/>
        <v>0</v>
      </c>
    </row>
    <row r="2929" spans="1:12" x14ac:dyDescent="0.25">
      <c r="B2929" s="22">
        <v>43123</v>
      </c>
      <c r="C2929">
        <v>23.506399999999999</v>
      </c>
      <c r="D2929">
        <v>100.175</v>
      </c>
      <c r="E2929">
        <v>37.253087231999999</v>
      </c>
      <c r="F2929">
        <v>37253087232</v>
      </c>
      <c r="G2929">
        <v>1</v>
      </c>
      <c r="H2929">
        <f t="shared" si="204"/>
        <v>0</v>
      </c>
      <c r="I2929" t="s">
        <v>42</v>
      </c>
      <c r="J2929" t="s">
        <v>40</v>
      </c>
      <c r="K2929">
        <f t="shared" si="205"/>
        <v>100.175</v>
      </c>
      <c r="L2929">
        <f t="shared" si="206"/>
        <v>0</v>
      </c>
    </row>
    <row r="2930" spans="1:12" x14ac:dyDescent="0.25">
      <c r="B2930" s="22">
        <v>43122</v>
      </c>
      <c r="C2930">
        <v>24.042000000000002</v>
      </c>
      <c r="D2930">
        <v>103.71</v>
      </c>
      <c r="E2930">
        <v>37.164216320000001</v>
      </c>
      <c r="F2930">
        <v>37164216320</v>
      </c>
      <c r="G2930">
        <v>1</v>
      </c>
      <c r="H2930">
        <f t="shared" si="204"/>
        <v>0</v>
      </c>
      <c r="I2930" t="s">
        <v>42</v>
      </c>
      <c r="J2930" t="s">
        <v>40</v>
      </c>
      <c r="K2930">
        <f t="shared" si="205"/>
        <v>103.71</v>
      </c>
      <c r="L2930">
        <f t="shared" si="206"/>
        <v>0</v>
      </c>
    </row>
    <row r="2931" spans="1:12" x14ac:dyDescent="0.25">
      <c r="A2931">
        <v>3</v>
      </c>
      <c r="B2931" s="22">
        <v>43119</v>
      </c>
      <c r="C2931">
        <v>24.261399999999998</v>
      </c>
      <c r="D2931">
        <v>103.84</v>
      </c>
      <c r="E2931">
        <v>36.622909440000001</v>
      </c>
      <c r="F2931">
        <v>36622909440</v>
      </c>
      <c r="G2931">
        <v>1</v>
      </c>
      <c r="H2931">
        <f t="shared" si="204"/>
        <v>0</v>
      </c>
      <c r="I2931" t="s">
        <v>42</v>
      </c>
      <c r="J2931" t="s">
        <v>40</v>
      </c>
      <c r="K2931">
        <f t="shared" si="205"/>
        <v>103.84</v>
      </c>
      <c r="L2931">
        <f t="shared" si="206"/>
        <v>0</v>
      </c>
    </row>
    <row r="2932" spans="1:12" x14ac:dyDescent="0.25">
      <c r="B2932" s="22">
        <v>43118</v>
      </c>
      <c r="C2932">
        <v>24.128499999999999</v>
      </c>
      <c r="D2932">
        <v>103.37</v>
      </c>
      <c r="E2932">
        <v>36.461326335999999</v>
      </c>
      <c r="F2932">
        <v>36461326336</v>
      </c>
      <c r="G2932">
        <v>1</v>
      </c>
      <c r="H2932">
        <f t="shared" si="204"/>
        <v>0</v>
      </c>
      <c r="I2932" t="s">
        <v>42</v>
      </c>
      <c r="J2932" t="s">
        <v>40</v>
      </c>
      <c r="K2932">
        <f t="shared" si="205"/>
        <v>103.37</v>
      </c>
      <c r="L2932">
        <f t="shared" si="206"/>
        <v>0</v>
      </c>
    </row>
    <row r="2933" spans="1:12" x14ac:dyDescent="0.25">
      <c r="B2933" s="22">
        <v>43117</v>
      </c>
      <c r="C2933">
        <v>24.390999999999998</v>
      </c>
      <c r="D2933">
        <v>105.175</v>
      </c>
      <c r="E2933">
        <v>36.586553344000002</v>
      </c>
      <c r="F2933">
        <v>36586553344</v>
      </c>
      <c r="G2933">
        <v>1</v>
      </c>
      <c r="H2933">
        <f t="shared" si="204"/>
        <v>0</v>
      </c>
      <c r="I2933" t="s">
        <v>42</v>
      </c>
      <c r="J2933" t="s">
        <v>40</v>
      </c>
      <c r="K2933">
        <f t="shared" si="205"/>
        <v>105.175</v>
      </c>
      <c r="L2933">
        <f t="shared" si="206"/>
        <v>0</v>
      </c>
    </row>
    <row r="2934" spans="1:12" x14ac:dyDescent="0.25">
      <c r="B2934" s="22">
        <v>43116</v>
      </c>
      <c r="C2934">
        <v>24.121500000000001</v>
      </c>
      <c r="D2934">
        <v>104.31</v>
      </c>
      <c r="E2934">
        <v>37.232889856</v>
      </c>
      <c r="F2934">
        <v>37232889856</v>
      </c>
      <c r="G2934">
        <v>1</v>
      </c>
      <c r="H2934">
        <f t="shared" si="204"/>
        <v>0</v>
      </c>
      <c r="I2934" t="s">
        <v>42</v>
      </c>
      <c r="J2934" t="s">
        <v>40</v>
      </c>
      <c r="K2934">
        <f t="shared" si="205"/>
        <v>104.31</v>
      </c>
      <c r="L2934">
        <f t="shared" si="206"/>
        <v>0</v>
      </c>
    </row>
    <row r="2935" spans="1:12" x14ac:dyDescent="0.25">
      <c r="B2935" s="22">
        <v>43115</v>
      </c>
      <c r="C2935">
        <v>24.005800000000001</v>
      </c>
      <c r="D2935">
        <v>107.33499999999999</v>
      </c>
      <c r="E2935">
        <v>37.455065087999998</v>
      </c>
      <c r="F2935">
        <v>37455065088</v>
      </c>
      <c r="G2935">
        <v>1</v>
      </c>
      <c r="H2935">
        <f t="shared" si="204"/>
        <v>0</v>
      </c>
      <c r="I2935" t="s">
        <v>42</v>
      </c>
      <c r="J2935" t="s">
        <v>40</v>
      </c>
      <c r="K2935">
        <f t="shared" si="205"/>
        <v>107.33499999999999</v>
      </c>
      <c r="L2935">
        <f t="shared" si="206"/>
        <v>0</v>
      </c>
    </row>
    <row r="2936" spans="1:12" x14ac:dyDescent="0.25">
      <c r="A2936">
        <v>2</v>
      </c>
      <c r="B2936" s="22">
        <v>43112</v>
      </c>
      <c r="C2936">
        <v>23.1601</v>
      </c>
      <c r="D2936">
        <v>107.81</v>
      </c>
      <c r="E2936">
        <v>37.535858687999998</v>
      </c>
      <c r="F2936">
        <v>37535858688</v>
      </c>
      <c r="G2936">
        <v>1</v>
      </c>
      <c r="H2936">
        <f t="shared" si="204"/>
        <v>0</v>
      </c>
      <c r="I2936" t="s">
        <v>42</v>
      </c>
      <c r="J2936" t="s">
        <v>40</v>
      </c>
      <c r="K2936">
        <f t="shared" si="205"/>
        <v>107.81</v>
      </c>
      <c r="L2936">
        <f t="shared" si="206"/>
        <v>0</v>
      </c>
    </row>
    <row r="2937" spans="1:12" x14ac:dyDescent="0.25">
      <c r="B2937" s="22">
        <v>43111</v>
      </c>
      <c r="C2937">
        <v>23.8811</v>
      </c>
      <c r="D2937">
        <v>111.19499999999999</v>
      </c>
      <c r="E2937">
        <v>37.624729600000002</v>
      </c>
      <c r="F2937">
        <v>37624729600</v>
      </c>
      <c r="G2937">
        <v>1</v>
      </c>
      <c r="H2937">
        <f t="shared" si="204"/>
        <v>0</v>
      </c>
      <c r="I2937" t="s">
        <v>42</v>
      </c>
      <c r="J2937" t="s">
        <v>40</v>
      </c>
      <c r="K2937">
        <f t="shared" si="205"/>
        <v>111.19499999999999</v>
      </c>
      <c r="L2937">
        <f t="shared" si="206"/>
        <v>0</v>
      </c>
    </row>
    <row r="2938" spans="1:12" x14ac:dyDescent="0.25">
      <c r="B2938" s="22">
        <v>43110</v>
      </c>
      <c r="C2938">
        <v>24.748200000000001</v>
      </c>
      <c r="D2938">
        <v>114.11</v>
      </c>
      <c r="E2938">
        <v>37.269245951999999</v>
      </c>
      <c r="F2938">
        <v>37269245952</v>
      </c>
      <c r="G2938">
        <v>1</v>
      </c>
      <c r="H2938">
        <f t="shared" si="204"/>
        <v>0</v>
      </c>
      <c r="I2938" t="s">
        <v>42</v>
      </c>
      <c r="J2938" t="s">
        <v>40</v>
      </c>
      <c r="K2938">
        <f t="shared" si="205"/>
        <v>114.11</v>
      </c>
      <c r="L2938">
        <f t="shared" si="206"/>
        <v>0</v>
      </c>
    </row>
    <row r="2939" spans="1:12" x14ac:dyDescent="0.25">
      <c r="B2939" s="22">
        <v>43109</v>
      </c>
      <c r="C2939">
        <v>24.803999999999998</v>
      </c>
      <c r="D2939">
        <v>115.54</v>
      </c>
      <c r="E2939">
        <v>36.497682431999998</v>
      </c>
      <c r="F2939">
        <v>36497682432</v>
      </c>
      <c r="G2939">
        <v>1</v>
      </c>
      <c r="H2939">
        <f t="shared" si="204"/>
        <v>0</v>
      </c>
      <c r="I2939" t="s">
        <v>42</v>
      </c>
      <c r="J2939" t="s">
        <v>40</v>
      </c>
      <c r="K2939">
        <f t="shared" si="205"/>
        <v>115.54</v>
      </c>
      <c r="L2939">
        <f t="shared" si="206"/>
        <v>0</v>
      </c>
    </row>
    <row r="2940" spans="1:12" x14ac:dyDescent="0.25">
      <c r="B2940" s="22">
        <v>43108</v>
      </c>
      <c r="C2940">
        <v>23.168900000000001</v>
      </c>
      <c r="D2940">
        <v>115.74</v>
      </c>
      <c r="E2940">
        <v>36.465369088000003</v>
      </c>
      <c r="F2940">
        <v>36465369088</v>
      </c>
      <c r="G2940">
        <v>1</v>
      </c>
      <c r="H2940">
        <f t="shared" si="204"/>
        <v>0</v>
      </c>
      <c r="I2940" t="s">
        <v>42</v>
      </c>
      <c r="J2940" t="s">
        <v>40</v>
      </c>
      <c r="K2940">
        <f t="shared" si="205"/>
        <v>115.74</v>
      </c>
      <c r="L2940">
        <f t="shared" si="206"/>
        <v>0</v>
      </c>
    </row>
    <row r="2941" spans="1:12" x14ac:dyDescent="0.25">
      <c r="A2941">
        <v>1</v>
      </c>
      <c r="B2941" s="22">
        <v>43105</v>
      </c>
      <c r="C2941">
        <v>22.162500000000001</v>
      </c>
      <c r="D2941">
        <v>115.08499999999999</v>
      </c>
      <c r="E2941">
        <v>36.416892928000003</v>
      </c>
      <c r="F2941">
        <v>36416892928</v>
      </c>
      <c r="G2941">
        <v>1</v>
      </c>
      <c r="H2941">
        <f t="shared" si="204"/>
        <v>0</v>
      </c>
      <c r="I2941" t="s">
        <v>42</v>
      </c>
      <c r="J2941" t="s">
        <v>40</v>
      </c>
      <c r="K2941">
        <f t="shared" si="205"/>
        <v>115.08499999999999</v>
      </c>
      <c r="L2941">
        <f t="shared" si="206"/>
        <v>0</v>
      </c>
    </row>
    <row r="2942" spans="1:12" x14ac:dyDescent="0.25">
      <c r="B2942" s="22">
        <v>43104</v>
      </c>
      <c r="C2942">
        <v>21.952300000000001</v>
      </c>
      <c r="D2942">
        <v>116.425</v>
      </c>
      <c r="E2942">
        <v>35.899826175999998</v>
      </c>
      <c r="F2942">
        <v>35899826176</v>
      </c>
      <c r="G2942">
        <v>1</v>
      </c>
      <c r="H2942">
        <f t="shared" si="204"/>
        <v>0</v>
      </c>
      <c r="I2942" t="s">
        <v>42</v>
      </c>
      <c r="J2942" t="s">
        <v>40</v>
      </c>
      <c r="K2942">
        <f t="shared" si="205"/>
        <v>116.425</v>
      </c>
      <c r="L2942">
        <f t="shared" si="206"/>
        <v>0</v>
      </c>
    </row>
    <row r="2943" spans="1:12" x14ac:dyDescent="0.25">
      <c r="B2943" s="22">
        <v>43103</v>
      </c>
      <c r="C2943">
        <v>22.570900000000002</v>
      </c>
      <c r="D2943">
        <v>119.175</v>
      </c>
      <c r="E2943">
        <v>35.039391744</v>
      </c>
      <c r="F2943">
        <v>35039391744</v>
      </c>
      <c r="G2943">
        <v>1</v>
      </c>
      <c r="H2943">
        <f t="shared" si="204"/>
        <v>0</v>
      </c>
      <c r="I2943" t="s">
        <v>42</v>
      </c>
      <c r="J2943" t="s">
        <v>40</v>
      </c>
      <c r="K2943">
        <f t="shared" si="205"/>
        <v>119.175</v>
      </c>
      <c r="L2943">
        <f t="shared" si="206"/>
        <v>0</v>
      </c>
    </row>
    <row r="2944" spans="1:12" x14ac:dyDescent="0.25">
      <c r="B2944" s="22">
        <v>43102</v>
      </c>
      <c r="C2944">
        <v>23.9039</v>
      </c>
      <c r="D2944">
        <v>121.355</v>
      </c>
      <c r="E2944">
        <v>34.873769983999999</v>
      </c>
      <c r="F2944">
        <v>34873769984</v>
      </c>
      <c r="G2944">
        <v>1</v>
      </c>
      <c r="H2944">
        <f t="shared" si="204"/>
        <v>0</v>
      </c>
      <c r="I2944" t="s">
        <v>42</v>
      </c>
      <c r="J2944" t="s">
        <v>40</v>
      </c>
      <c r="K2944">
        <f t="shared" si="205"/>
        <v>121.355</v>
      </c>
      <c r="L2944">
        <f t="shared" si="206"/>
        <v>0</v>
      </c>
    </row>
    <row r="2945" spans="1:12" x14ac:dyDescent="0.25">
      <c r="B2945" s="22">
        <v>43101</v>
      </c>
      <c r="C2945">
        <v>23.502099999999999</v>
      </c>
      <c r="D2945">
        <v>118.37</v>
      </c>
      <c r="E2945">
        <v>34.827315200000001</v>
      </c>
      <c r="F2945">
        <v>34827315200</v>
      </c>
      <c r="G2945">
        <v>1</v>
      </c>
      <c r="H2945">
        <f t="shared" si="204"/>
        <v>0</v>
      </c>
      <c r="I2945" t="s">
        <v>42</v>
      </c>
      <c r="J2945" t="s">
        <v>40</v>
      </c>
      <c r="K2945">
        <f t="shared" si="205"/>
        <v>118.37</v>
      </c>
      <c r="L2945">
        <f t="shared" si="206"/>
        <v>0</v>
      </c>
    </row>
    <row r="2946" spans="1:12" x14ac:dyDescent="0.25">
      <c r="A2946">
        <v>52</v>
      </c>
      <c r="B2946" s="22">
        <v>43098</v>
      </c>
      <c r="C2946">
        <v>23.4664</v>
      </c>
      <c r="D2946">
        <v>118.37</v>
      </c>
      <c r="E2946">
        <v>34.780860416000003</v>
      </c>
      <c r="F2946">
        <v>34780860416</v>
      </c>
      <c r="G2946">
        <v>1</v>
      </c>
      <c r="H2946">
        <f t="shared" si="204"/>
        <v>0</v>
      </c>
      <c r="I2946" t="s">
        <v>42</v>
      </c>
      <c r="J2946" t="s">
        <v>40</v>
      </c>
      <c r="K2946">
        <f t="shared" si="205"/>
        <v>118.37</v>
      </c>
      <c r="L2946">
        <f t="shared" si="206"/>
        <v>0</v>
      </c>
    </row>
    <row r="2947" spans="1:12" x14ac:dyDescent="0.25">
      <c r="B2947" s="22">
        <v>43097</v>
      </c>
      <c r="C2947">
        <v>24.113499999999998</v>
      </c>
      <c r="D2947">
        <v>116.91500000000001</v>
      </c>
      <c r="E2947">
        <v>34.813173759999998</v>
      </c>
      <c r="F2947">
        <v>34813173760</v>
      </c>
      <c r="G2947">
        <v>1</v>
      </c>
      <c r="H2947">
        <f t="shared" ref="H2947:H3010" si="207">IF(G2947=1, 0, 1)</f>
        <v>0</v>
      </c>
      <c r="I2947" t="s">
        <v>42</v>
      </c>
      <c r="J2947" t="s">
        <v>40</v>
      </c>
      <c r="K2947">
        <f t="shared" ref="K2947:K3010" si="208">D2947*G2947</f>
        <v>116.91500000000001</v>
      </c>
      <c r="L2947">
        <f t="shared" ref="L2947:L3010" si="209">D2947*H2947</f>
        <v>0</v>
      </c>
    </row>
    <row r="2948" spans="1:12" x14ac:dyDescent="0.25">
      <c r="B2948" s="22">
        <v>43096</v>
      </c>
      <c r="C2948">
        <v>23.9986</v>
      </c>
      <c r="D2948">
        <v>118.125</v>
      </c>
      <c r="E2948">
        <v>34.958602239999998</v>
      </c>
      <c r="F2948">
        <v>34958602240</v>
      </c>
      <c r="G2948">
        <v>1</v>
      </c>
      <c r="H2948">
        <f t="shared" si="207"/>
        <v>0</v>
      </c>
      <c r="I2948" t="s">
        <v>42</v>
      </c>
      <c r="J2948" t="s">
        <v>40</v>
      </c>
      <c r="K2948">
        <f t="shared" si="208"/>
        <v>118.125</v>
      </c>
      <c r="L2948">
        <f t="shared" si="209"/>
        <v>0</v>
      </c>
    </row>
    <row r="2949" spans="1:12" x14ac:dyDescent="0.25">
      <c r="B2949" s="22">
        <v>43095</v>
      </c>
      <c r="C2949">
        <v>24.104700000000001</v>
      </c>
      <c r="D2949">
        <v>117.48</v>
      </c>
      <c r="E2949">
        <v>35.033333759999998</v>
      </c>
      <c r="F2949">
        <v>35033333760</v>
      </c>
      <c r="G2949">
        <v>1</v>
      </c>
      <c r="H2949">
        <f t="shared" si="207"/>
        <v>0</v>
      </c>
      <c r="I2949" t="s">
        <v>42</v>
      </c>
      <c r="J2949" t="s">
        <v>40</v>
      </c>
      <c r="K2949">
        <f t="shared" si="208"/>
        <v>117.48</v>
      </c>
      <c r="L2949">
        <f t="shared" si="209"/>
        <v>0</v>
      </c>
    </row>
    <row r="2950" spans="1:12" x14ac:dyDescent="0.25">
      <c r="B2950" s="22">
        <v>43094</v>
      </c>
      <c r="C2950">
        <v>24.101600000000001</v>
      </c>
      <c r="D2950">
        <v>117.48</v>
      </c>
      <c r="E2950">
        <v>35.033333759999998</v>
      </c>
      <c r="F2950">
        <v>35033333760</v>
      </c>
      <c r="G2950">
        <v>1</v>
      </c>
      <c r="H2950">
        <f t="shared" si="207"/>
        <v>0</v>
      </c>
      <c r="I2950" t="s">
        <v>42</v>
      </c>
      <c r="J2950" t="s">
        <v>40</v>
      </c>
      <c r="K2950">
        <f t="shared" si="208"/>
        <v>117.48</v>
      </c>
      <c r="L2950">
        <f t="shared" si="209"/>
        <v>0</v>
      </c>
    </row>
    <row r="2951" spans="1:12" x14ac:dyDescent="0.25">
      <c r="A2951">
        <v>51</v>
      </c>
      <c r="B2951" s="22">
        <v>43091</v>
      </c>
      <c r="C2951">
        <v>24.087399999999999</v>
      </c>
      <c r="D2951">
        <v>117.48</v>
      </c>
      <c r="E2951">
        <v>35.108065279999998</v>
      </c>
      <c r="F2951">
        <v>35108065280</v>
      </c>
      <c r="G2951">
        <v>1</v>
      </c>
      <c r="H2951">
        <f t="shared" si="207"/>
        <v>0</v>
      </c>
      <c r="I2951" t="s">
        <v>42</v>
      </c>
      <c r="J2951" t="s">
        <v>40</v>
      </c>
      <c r="K2951">
        <f t="shared" si="208"/>
        <v>117.48</v>
      </c>
      <c r="L2951">
        <f t="shared" si="209"/>
        <v>0</v>
      </c>
    </row>
    <row r="2952" spans="1:12" x14ac:dyDescent="0.25">
      <c r="B2952" s="22">
        <v>43090</v>
      </c>
      <c r="C2952">
        <v>23.867000000000001</v>
      </c>
      <c r="D2952">
        <v>116.29</v>
      </c>
      <c r="E2952">
        <v>35.386798079999998</v>
      </c>
      <c r="F2952">
        <v>35386798080</v>
      </c>
      <c r="G2952">
        <v>1</v>
      </c>
      <c r="H2952">
        <f t="shared" si="207"/>
        <v>0</v>
      </c>
      <c r="I2952" t="s">
        <v>42</v>
      </c>
      <c r="J2952" t="s">
        <v>40</v>
      </c>
      <c r="K2952">
        <f t="shared" si="208"/>
        <v>116.29</v>
      </c>
      <c r="L2952">
        <f t="shared" si="209"/>
        <v>0</v>
      </c>
    </row>
    <row r="2953" spans="1:12" x14ac:dyDescent="0.25">
      <c r="B2953" s="22">
        <v>43089</v>
      </c>
      <c r="C2953">
        <v>24.1511</v>
      </c>
      <c r="D2953">
        <v>116.9</v>
      </c>
      <c r="E2953">
        <v>35.039391744</v>
      </c>
      <c r="F2953">
        <v>35039391744</v>
      </c>
      <c r="G2953">
        <v>1</v>
      </c>
      <c r="H2953">
        <f t="shared" si="207"/>
        <v>0</v>
      </c>
      <c r="I2953" t="s">
        <v>42</v>
      </c>
      <c r="J2953" t="s">
        <v>40</v>
      </c>
      <c r="K2953">
        <f t="shared" si="208"/>
        <v>116.9</v>
      </c>
      <c r="L2953">
        <f t="shared" si="209"/>
        <v>0</v>
      </c>
    </row>
    <row r="2954" spans="1:12" x14ac:dyDescent="0.25">
      <c r="B2954" s="22">
        <v>43088</v>
      </c>
      <c r="C2954">
        <v>23.9116</v>
      </c>
      <c r="D2954">
        <v>115.27</v>
      </c>
      <c r="E2954">
        <v>35.306004479999999</v>
      </c>
      <c r="F2954">
        <v>35306004480</v>
      </c>
      <c r="G2954">
        <v>1</v>
      </c>
      <c r="H2954">
        <f t="shared" si="207"/>
        <v>0</v>
      </c>
      <c r="I2954" t="s">
        <v>42</v>
      </c>
      <c r="J2954" t="s">
        <v>40</v>
      </c>
      <c r="K2954">
        <f t="shared" si="208"/>
        <v>115.27</v>
      </c>
      <c r="L2954">
        <f t="shared" si="209"/>
        <v>0</v>
      </c>
    </row>
    <row r="2955" spans="1:12" x14ac:dyDescent="0.25">
      <c r="B2955" s="22">
        <v>43087</v>
      </c>
      <c r="C2955">
        <v>24.211500000000001</v>
      </c>
      <c r="D2955">
        <v>114.935</v>
      </c>
      <c r="E2955">
        <v>34.998996992000002</v>
      </c>
      <c r="F2955">
        <v>34998996992</v>
      </c>
      <c r="G2955">
        <v>1</v>
      </c>
      <c r="H2955">
        <f t="shared" si="207"/>
        <v>0</v>
      </c>
      <c r="I2955" t="s">
        <v>42</v>
      </c>
      <c r="J2955" t="s">
        <v>40</v>
      </c>
      <c r="K2955">
        <f t="shared" si="208"/>
        <v>114.935</v>
      </c>
      <c r="L2955">
        <f t="shared" si="209"/>
        <v>0</v>
      </c>
    </row>
    <row r="2956" spans="1:12" x14ac:dyDescent="0.25">
      <c r="A2956">
        <v>50</v>
      </c>
      <c r="B2956" s="22">
        <v>43084</v>
      </c>
      <c r="C2956">
        <v>24.210599999999999</v>
      </c>
      <c r="D2956">
        <v>115.99</v>
      </c>
      <c r="E2956">
        <v>34.898006015999997</v>
      </c>
      <c r="F2956">
        <v>34898006016</v>
      </c>
      <c r="G2956">
        <v>1</v>
      </c>
      <c r="H2956">
        <f t="shared" si="207"/>
        <v>0</v>
      </c>
      <c r="I2956" t="s">
        <v>42</v>
      </c>
      <c r="J2956" t="s">
        <v>40</v>
      </c>
      <c r="K2956">
        <f t="shared" si="208"/>
        <v>115.99</v>
      </c>
      <c r="L2956">
        <f t="shared" si="209"/>
        <v>0</v>
      </c>
    </row>
    <row r="2957" spans="1:12" x14ac:dyDescent="0.25">
      <c r="B2957" s="22">
        <v>43083</v>
      </c>
      <c r="C2957">
        <v>23.639800000000001</v>
      </c>
      <c r="D2957">
        <v>115.81</v>
      </c>
      <c r="E2957">
        <v>35.568578559999999</v>
      </c>
      <c r="F2957">
        <v>35568578560</v>
      </c>
      <c r="G2957">
        <v>1</v>
      </c>
      <c r="H2957">
        <f t="shared" si="207"/>
        <v>0</v>
      </c>
      <c r="I2957" t="s">
        <v>42</v>
      </c>
      <c r="J2957" t="s">
        <v>40</v>
      </c>
      <c r="K2957">
        <f t="shared" si="208"/>
        <v>115.81</v>
      </c>
      <c r="L2957">
        <f t="shared" si="209"/>
        <v>0</v>
      </c>
    </row>
    <row r="2958" spans="1:12" x14ac:dyDescent="0.25">
      <c r="B2958" s="22">
        <v>43082</v>
      </c>
      <c r="C2958">
        <v>23.000599999999999</v>
      </c>
      <c r="D2958">
        <v>116.245</v>
      </c>
      <c r="E2958">
        <v>35.984654335999998</v>
      </c>
      <c r="F2958">
        <v>35984654336</v>
      </c>
      <c r="G2958">
        <v>1</v>
      </c>
      <c r="H2958">
        <f t="shared" si="207"/>
        <v>0</v>
      </c>
      <c r="I2958" t="s">
        <v>42</v>
      </c>
      <c r="J2958" t="s">
        <v>40</v>
      </c>
      <c r="K2958">
        <f t="shared" si="208"/>
        <v>116.245</v>
      </c>
      <c r="L2958">
        <f t="shared" si="209"/>
        <v>0</v>
      </c>
    </row>
    <row r="2959" spans="1:12" x14ac:dyDescent="0.25">
      <c r="B2959" s="22">
        <v>43081</v>
      </c>
      <c r="C2959">
        <v>22.9497</v>
      </c>
      <c r="D2959">
        <v>112.315</v>
      </c>
      <c r="E2959">
        <v>35.976577024000001</v>
      </c>
      <c r="F2959">
        <v>35976577024</v>
      </c>
      <c r="G2959">
        <v>1</v>
      </c>
      <c r="H2959">
        <f t="shared" si="207"/>
        <v>0</v>
      </c>
      <c r="I2959" t="s">
        <v>42</v>
      </c>
      <c r="J2959" t="s">
        <v>40</v>
      </c>
      <c r="K2959">
        <f t="shared" si="208"/>
        <v>112.315</v>
      </c>
      <c r="L2959">
        <f t="shared" si="209"/>
        <v>0</v>
      </c>
    </row>
    <row r="2960" spans="1:12" x14ac:dyDescent="0.25">
      <c r="B2960" s="22">
        <v>43080</v>
      </c>
      <c r="C2960">
        <v>22.7255</v>
      </c>
      <c r="D2960">
        <v>112.265</v>
      </c>
      <c r="E2960">
        <v>35.503943679999999</v>
      </c>
      <c r="F2960">
        <v>35503943680</v>
      </c>
      <c r="G2960">
        <v>1</v>
      </c>
      <c r="H2960">
        <f t="shared" si="207"/>
        <v>0</v>
      </c>
      <c r="I2960" t="s">
        <v>42</v>
      </c>
      <c r="J2960" t="s">
        <v>40</v>
      </c>
      <c r="K2960">
        <f t="shared" si="208"/>
        <v>112.265</v>
      </c>
      <c r="L2960">
        <f t="shared" si="209"/>
        <v>0</v>
      </c>
    </row>
    <row r="2961" spans="1:12" x14ac:dyDescent="0.25">
      <c r="A2961">
        <v>49</v>
      </c>
      <c r="B2961" s="22">
        <v>43077</v>
      </c>
      <c r="C2961">
        <v>23.4117</v>
      </c>
      <c r="D2961">
        <v>111.52500000000001</v>
      </c>
      <c r="E2961">
        <v>35.479707648000002</v>
      </c>
      <c r="F2961">
        <v>35479707648</v>
      </c>
      <c r="G2961">
        <v>1</v>
      </c>
      <c r="H2961">
        <f t="shared" si="207"/>
        <v>0</v>
      </c>
      <c r="I2961" t="s">
        <v>42</v>
      </c>
      <c r="J2961" t="s">
        <v>40</v>
      </c>
      <c r="K2961">
        <f t="shared" si="208"/>
        <v>111.52500000000001</v>
      </c>
      <c r="L2961">
        <f t="shared" si="209"/>
        <v>0</v>
      </c>
    </row>
    <row r="2962" spans="1:12" x14ac:dyDescent="0.25">
      <c r="B2962" s="22">
        <v>43076</v>
      </c>
      <c r="C2962">
        <v>24.204899999999999</v>
      </c>
      <c r="D2962">
        <v>114.965</v>
      </c>
      <c r="E2962">
        <v>34.700066816000003</v>
      </c>
      <c r="F2962">
        <v>34700066816</v>
      </c>
      <c r="G2962">
        <v>1</v>
      </c>
      <c r="H2962">
        <f t="shared" si="207"/>
        <v>0</v>
      </c>
      <c r="I2962" t="s">
        <v>42</v>
      </c>
      <c r="J2962" t="s">
        <v>40</v>
      </c>
      <c r="K2962">
        <f t="shared" si="208"/>
        <v>114.965</v>
      </c>
      <c r="L2962">
        <f t="shared" si="209"/>
        <v>0</v>
      </c>
    </row>
    <row r="2963" spans="1:12" x14ac:dyDescent="0.25">
      <c r="B2963" s="22">
        <v>43075</v>
      </c>
      <c r="C2963">
        <v>23.516200000000001</v>
      </c>
      <c r="D2963">
        <v>115.85</v>
      </c>
      <c r="E2963">
        <v>34.267830271999998</v>
      </c>
      <c r="F2963">
        <v>34267830272</v>
      </c>
      <c r="G2963">
        <v>1</v>
      </c>
      <c r="H2963">
        <f t="shared" si="207"/>
        <v>0</v>
      </c>
      <c r="I2963" t="s">
        <v>42</v>
      </c>
      <c r="J2963" t="s">
        <v>40</v>
      </c>
      <c r="K2963">
        <f t="shared" si="208"/>
        <v>115.85</v>
      </c>
      <c r="L2963">
        <f t="shared" si="209"/>
        <v>0</v>
      </c>
    </row>
    <row r="2964" spans="1:12" x14ac:dyDescent="0.25">
      <c r="B2964" s="22">
        <v>43074</v>
      </c>
      <c r="C2964">
        <v>22.988900000000001</v>
      </c>
      <c r="D2964">
        <v>114.38500000000001</v>
      </c>
      <c r="E2964">
        <v>34.522324992000001</v>
      </c>
      <c r="F2964">
        <v>34522324992</v>
      </c>
      <c r="G2964">
        <v>1</v>
      </c>
      <c r="H2964">
        <f t="shared" si="207"/>
        <v>0</v>
      </c>
      <c r="I2964" t="s">
        <v>42</v>
      </c>
      <c r="J2964" t="s">
        <v>40</v>
      </c>
      <c r="K2964">
        <f t="shared" si="208"/>
        <v>114.38500000000001</v>
      </c>
      <c r="L2964">
        <f t="shared" si="209"/>
        <v>0</v>
      </c>
    </row>
    <row r="2965" spans="1:12" x14ac:dyDescent="0.25">
      <c r="B2965" s="22">
        <v>43073</v>
      </c>
      <c r="C2965">
        <v>23.5991</v>
      </c>
      <c r="D2965">
        <v>114.41</v>
      </c>
      <c r="E2965">
        <v>34.700066816000003</v>
      </c>
      <c r="F2965">
        <v>34700066816</v>
      </c>
      <c r="G2965">
        <v>1</v>
      </c>
      <c r="H2965">
        <f t="shared" si="207"/>
        <v>0</v>
      </c>
      <c r="I2965" t="s">
        <v>42</v>
      </c>
      <c r="J2965" t="s">
        <v>40</v>
      </c>
      <c r="K2965">
        <f t="shared" si="208"/>
        <v>114.41</v>
      </c>
      <c r="L2965">
        <f t="shared" si="209"/>
        <v>0</v>
      </c>
    </row>
    <row r="2966" spans="1:12" x14ac:dyDescent="0.25">
      <c r="A2966">
        <v>48</v>
      </c>
      <c r="B2966" s="22">
        <v>43070</v>
      </c>
      <c r="C2966">
        <v>24.664999999999999</v>
      </c>
      <c r="D2966">
        <v>115.19499999999999</v>
      </c>
      <c r="E2966">
        <v>33.900228607999999</v>
      </c>
      <c r="F2966">
        <v>33900228608</v>
      </c>
      <c r="G2966">
        <v>1</v>
      </c>
      <c r="H2966">
        <f t="shared" si="207"/>
        <v>0</v>
      </c>
      <c r="I2966" t="s">
        <v>42</v>
      </c>
      <c r="J2966" t="s">
        <v>40</v>
      </c>
      <c r="K2966">
        <f t="shared" si="208"/>
        <v>115.19499999999999</v>
      </c>
      <c r="L2966">
        <f t="shared" si="209"/>
        <v>0</v>
      </c>
    </row>
    <row r="2967" spans="1:12" x14ac:dyDescent="0.25">
      <c r="B2967" s="22">
        <v>43069</v>
      </c>
      <c r="C2967">
        <v>23.925699999999999</v>
      </c>
      <c r="D2967">
        <v>114.515</v>
      </c>
      <c r="E2967">
        <v>34.183000063999998</v>
      </c>
      <c r="F2967">
        <v>34183000064</v>
      </c>
      <c r="G2967">
        <v>1</v>
      </c>
      <c r="H2967">
        <f t="shared" si="207"/>
        <v>0</v>
      </c>
      <c r="I2967" t="s">
        <v>42</v>
      </c>
      <c r="J2967" t="s">
        <v>40</v>
      </c>
      <c r="K2967">
        <f t="shared" si="208"/>
        <v>114.515</v>
      </c>
      <c r="L2967">
        <f t="shared" si="209"/>
        <v>0</v>
      </c>
    </row>
    <row r="2968" spans="1:12" x14ac:dyDescent="0.25">
      <c r="B2968" s="22">
        <v>43068</v>
      </c>
      <c r="C2968">
        <v>22.979500000000002</v>
      </c>
      <c r="D2968">
        <v>115.02500000000001</v>
      </c>
      <c r="E2968">
        <v>34.655633408</v>
      </c>
      <c r="F2968">
        <v>34655633408</v>
      </c>
      <c r="G2968">
        <v>1</v>
      </c>
      <c r="H2968">
        <f t="shared" si="207"/>
        <v>0</v>
      </c>
      <c r="I2968" t="s">
        <v>42</v>
      </c>
      <c r="J2968" t="s">
        <v>40</v>
      </c>
      <c r="K2968">
        <f t="shared" si="208"/>
        <v>115.02500000000001</v>
      </c>
      <c r="L2968">
        <f t="shared" si="209"/>
        <v>0</v>
      </c>
    </row>
    <row r="2969" spans="1:12" x14ac:dyDescent="0.25">
      <c r="B2969" s="22">
        <v>43067</v>
      </c>
      <c r="C2969">
        <v>23.274899999999999</v>
      </c>
      <c r="D2969">
        <v>117.31</v>
      </c>
      <c r="E2969">
        <v>34.764701696000003</v>
      </c>
      <c r="F2969">
        <v>34764701696</v>
      </c>
      <c r="G2969">
        <v>1</v>
      </c>
      <c r="H2969">
        <f t="shared" si="207"/>
        <v>0</v>
      </c>
      <c r="I2969" t="s">
        <v>42</v>
      </c>
      <c r="J2969" t="s">
        <v>40</v>
      </c>
      <c r="K2969">
        <f t="shared" si="208"/>
        <v>117.31</v>
      </c>
      <c r="L2969">
        <f t="shared" si="209"/>
        <v>0</v>
      </c>
    </row>
    <row r="2970" spans="1:12" x14ac:dyDescent="0.25">
      <c r="B2970" s="22">
        <v>43066</v>
      </c>
      <c r="C2970">
        <v>23.029900000000001</v>
      </c>
      <c r="D2970">
        <v>117.895</v>
      </c>
      <c r="E2970">
        <v>34.659672063999999</v>
      </c>
      <c r="F2970">
        <v>34659672064</v>
      </c>
      <c r="G2970">
        <v>1</v>
      </c>
      <c r="H2970">
        <f t="shared" si="207"/>
        <v>0</v>
      </c>
      <c r="I2970" t="s">
        <v>42</v>
      </c>
      <c r="J2970" t="s">
        <v>40</v>
      </c>
      <c r="K2970">
        <f t="shared" si="208"/>
        <v>117.895</v>
      </c>
      <c r="L2970">
        <f t="shared" si="209"/>
        <v>0</v>
      </c>
    </row>
    <row r="2971" spans="1:12" x14ac:dyDescent="0.25">
      <c r="A2971">
        <v>47</v>
      </c>
      <c r="B2971" s="22">
        <v>43063</v>
      </c>
      <c r="C2971">
        <v>23.570799999999998</v>
      </c>
      <c r="D2971">
        <v>117.11</v>
      </c>
      <c r="E2971">
        <v>35.156541439999998</v>
      </c>
      <c r="F2971">
        <v>35156541440</v>
      </c>
      <c r="G2971">
        <v>1</v>
      </c>
      <c r="H2971">
        <f t="shared" si="207"/>
        <v>0</v>
      </c>
      <c r="I2971" t="s">
        <v>42</v>
      </c>
      <c r="J2971" t="s">
        <v>40</v>
      </c>
      <c r="K2971">
        <f t="shared" si="208"/>
        <v>117.11</v>
      </c>
      <c r="L2971">
        <f t="shared" si="209"/>
        <v>0</v>
      </c>
    </row>
    <row r="2972" spans="1:12" x14ac:dyDescent="0.25">
      <c r="B2972" s="22">
        <v>43062</v>
      </c>
      <c r="C2972">
        <v>24.381599999999999</v>
      </c>
      <c r="D2972">
        <v>118.1</v>
      </c>
      <c r="E2972">
        <v>34.627354623999999</v>
      </c>
      <c r="F2972">
        <v>34627354624</v>
      </c>
      <c r="G2972">
        <v>1</v>
      </c>
      <c r="H2972">
        <f t="shared" si="207"/>
        <v>0</v>
      </c>
      <c r="I2972" t="s">
        <v>42</v>
      </c>
      <c r="J2972" t="s">
        <v>40</v>
      </c>
      <c r="K2972">
        <f t="shared" si="208"/>
        <v>118.1</v>
      </c>
      <c r="L2972">
        <f t="shared" si="209"/>
        <v>0</v>
      </c>
    </row>
    <row r="2973" spans="1:12" x14ac:dyDescent="0.25">
      <c r="B2973" s="22">
        <v>43061</v>
      </c>
      <c r="C2973">
        <v>24.137499999999999</v>
      </c>
      <c r="D2973">
        <v>117.92</v>
      </c>
      <c r="E2973">
        <v>34.550603776000003</v>
      </c>
      <c r="F2973">
        <v>34550603776</v>
      </c>
      <c r="G2973">
        <v>1</v>
      </c>
      <c r="H2973">
        <f t="shared" si="207"/>
        <v>0</v>
      </c>
      <c r="I2973" t="s">
        <v>42</v>
      </c>
      <c r="J2973" t="s">
        <v>40</v>
      </c>
      <c r="K2973">
        <f t="shared" si="208"/>
        <v>117.92</v>
      </c>
      <c r="L2973">
        <f t="shared" si="209"/>
        <v>0</v>
      </c>
    </row>
    <row r="2974" spans="1:12" x14ac:dyDescent="0.25">
      <c r="B2974" s="22">
        <v>43060</v>
      </c>
      <c r="C2974">
        <v>24.273399999999999</v>
      </c>
      <c r="D2974">
        <v>118.99</v>
      </c>
      <c r="E2974">
        <v>34.704105472000002</v>
      </c>
      <c r="F2974">
        <v>34704105472</v>
      </c>
      <c r="G2974">
        <v>1</v>
      </c>
      <c r="H2974">
        <f t="shared" si="207"/>
        <v>0</v>
      </c>
      <c r="I2974" t="s">
        <v>42</v>
      </c>
      <c r="J2974" t="s">
        <v>40</v>
      </c>
      <c r="K2974">
        <f t="shared" si="208"/>
        <v>118.99</v>
      </c>
      <c r="L2974">
        <f t="shared" si="209"/>
        <v>0</v>
      </c>
    </row>
    <row r="2975" spans="1:12" x14ac:dyDescent="0.25">
      <c r="B2975" s="22">
        <v>43059</v>
      </c>
      <c r="C2975">
        <v>24.915099999999999</v>
      </c>
      <c r="D2975">
        <v>121.16</v>
      </c>
      <c r="E2975">
        <v>34.776817663999999</v>
      </c>
      <c r="F2975">
        <v>34776817664</v>
      </c>
      <c r="G2975">
        <v>1</v>
      </c>
      <c r="H2975">
        <f t="shared" si="207"/>
        <v>0</v>
      </c>
      <c r="I2975" t="s">
        <v>42</v>
      </c>
      <c r="J2975" t="s">
        <v>40</v>
      </c>
      <c r="K2975">
        <f t="shared" si="208"/>
        <v>121.16</v>
      </c>
      <c r="L2975">
        <f t="shared" si="209"/>
        <v>0</v>
      </c>
    </row>
    <row r="2976" spans="1:12" x14ac:dyDescent="0.25">
      <c r="A2976">
        <v>46</v>
      </c>
      <c r="B2976" s="22">
        <v>43056</v>
      </c>
      <c r="C2976">
        <v>26.4757</v>
      </c>
      <c r="D2976">
        <v>121.755</v>
      </c>
      <c r="E2976">
        <v>34.970718208000001</v>
      </c>
      <c r="F2976">
        <v>34970718208</v>
      </c>
      <c r="G2976">
        <v>1</v>
      </c>
      <c r="H2976">
        <f t="shared" si="207"/>
        <v>0</v>
      </c>
      <c r="I2976" t="s">
        <v>42</v>
      </c>
      <c r="J2976" t="s">
        <v>40</v>
      </c>
      <c r="K2976">
        <f t="shared" si="208"/>
        <v>121.755</v>
      </c>
      <c r="L2976">
        <f t="shared" si="209"/>
        <v>0</v>
      </c>
    </row>
    <row r="2977" spans="1:12" x14ac:dyDescent="0.25">
      <c r="B2977" s="22">
        <v>43055</v>
      </c>
      <c r="C2977">
        <v>28.264399999999998</v>
      </c>
      <c r="D2977">
        <v>123.035</v>
      </c>
      <c r="E2977">
        <v>35.047473152000002</v>
      </c>
      <c r="F2977">
        <v>35047473152</v>
      </c>
      <c r="G2977">
        <v>1</v>
      </c>
      <c r="H2977">
        <f t="shared" si="207"/>
        <v>0</v>
      </c>
      <c r="I2977" t="s">
        <v>42</v>
      </c>
      <c r="J2977" t="s">
        <v>40</v>
      </c>
      <c r="K2977">
        <f t="shared" si="208"/>
        <v>123.035</v>
      </c>
      <c r="L2977">
        <f t="shared" si="209"/>
        <v>0</v>
      </c>
    </row>
    <row r="2978" spans="1:12" x14ac:dyDescent="0.25">
      <c r="B2978" s="22">
        <v>43054</v>
      </c>
      <c r="C2978">
        <v>30.400500000000001</v>
      </c>
      <c r="D2978">
        <v>123.02500000000001</v>
      </c>
      <c r="E2978">
        <v>35.144421375999997</v>
      </c>
      <c r="F2978">
        <v>35144421376</v>
      </c>
      <c r="G2978">
        <v>1</v>
      </c>
      <c r="H2978">
        <f t="shared" si="207"/>
        <v>0</v>
      </c>
      <c r="I2978" t="s">
        <v>42</v>
      </c>
      <c r="J2978" t="s">
        <v>40</v>
      </c>
      <c r="K2978">
        <f t="shared" si="208"/>
        <v>123.02500000000001</v>
      </c>
      <c r="L2978">
        <f t="shared" si="209"/>
        <v>0</v>
      </c>
    </row>
    <row r="2979" spans="1:12" x14ac:dyDescent="0.25">
      <c r="B2979" s="22">
        <v>43053</v>
      </c>
      <c r="C2979">
        <v>29.5533</v>
      </c>
      <c r="D2979">
        <v>119.565</v>
      </c>
      <c r="E2979">
        <v>35.067670528000001</v>
      </c>
      <c r="F2979">
        <v>35067670528</v>
      </c>
      <c r="G2979">
        <v>1</v>
      </c>
      <c r="H2979">
        <f t="shared" si="207"/>
        <v>0</v>
      </c>
      <c r="I2979" t="s">
        <v>42</v>
      </c>
      <c r="J2979" t="s">
        <v>40</v>
      </c>
      <c r="K2979">
        <f t="shared" si="208"/>
        <v>119.565</v>
      </c>
      <c r="L2979">
        <f t="shared" si="209"/>
        <v>0</v>
      </c>
    </row>
    <row r="2980" spans="1:12" x14ac:dyDescent="0.25">
      <c r="B2980" s="22">
        <v>43052</v>
      </c>
      <c r="C2980">
        <v>30.472200000000001</v>
      </c>
      <c r="D2980">
        <v>117.58</v>
      </c>
      <c r="E2980">
        <v>35.245412352000002</v>
      </c>
      <c r="F2980">
        <v>35245412352</v>
      </c>
      <c r="G2980">
        <v>1</v>
      </c>
      <c r="H2980">
        <f t="shared" si="207"/>
        <v>0</v>
      </c>
      <c r="I2980" t="s">
        <v>42</v>
      </c>
      <c r="J2980" t="s">
        <v>40</v>
      </c>
      <c r="K2980">
        <f t="shared" si="208"/>
        <v>117.58</v>
      </c>
      <c r="L2980">
        <f t="shared" si="209"/>
        <v>0</v>
      </c>
    </row>
    <row r="2981" spans="1:12" x14ac:dyDescent="0.25">
      <c r="A2981">
        <v>45</v>
      </c>
      <c r="B2981" s="22">
        <v>43049</v>
      </c>
      <c r="C2981">
        <v>31.615600000000001</v>
      </c>
      <c r="D2981">
        <v>118.39</v>
      </c>
      <c r="E2981">
        <v>35.334283264</v>
      </c>
      <c r="F2981">
        <v>35334283264</v>
      </c>
      <c r="G2981">
        <v>1</v>
      </c>
      <c r="H2981">
        <f t="shared" si="207"/>
        <v>0</v>
      </c>
      <c r="I2981" t="s">
        <v>42</v>
      </c>
      <c r="J2981" t="s">
        <v>40</v>
      </c>
      <c r="K2981">
        <f t="shared" si="208"/>
        <v>118.39</v>
      </c>
      <c r="L2981">
        <f t="shared" si="209"/>
        <v>0</v>
      </c>
    </row>
    <row r="2982" spans="1:12" x14ac:dyDescent="0.25">
      <c r="B2982" s="22">
        <v>43048</v>
      </c>
      <c r="C2982">
        <v>31.505600000000001</v>
      </c>
      <c r="D2982">
        <v>118.80500000000001</v>
      </c>
      <c r="E2982">
        <v>35.467587584</v>
      </c>
      <c r="F2982">
        <v>35467587584</v>
      </c>
      <c r="G2982">
        <v>1</v>
      </c>
      <c r="H2982">
        <f t="shared" si="207"/>
        <v>0</v>
      </c>
      <c r="I2982" t="s">
        <v>42</v>
      </c>
      <c r="J2982" t="s">
        <v>40</v>
      </c>
      <c r="K2982">
        <f t="shared" si="208"/>
        <v>118.80500000000001</v>
      </c>
      <c r="L2982">
        <f t="shared" si="209"/>
        <v>0</v>
      </c>
    </row>
    <row r="2983" spans="1:12" x14ac:dyDescent="0.25">
      <c r="B2983" s="22">
        <v>43047</v>
      </c>
      <c r="C2983">
        <v>33.606900000000003</v>
      </c>
      <c r="D2983">
        <v>117.16500000000001</v>
      </c>
      <c r="E2983">
        <v>35.665526784000001</v>
      </c>
      <c r="F2983">
        <v>35665526784</v>
      </c>
      <c r="G2983">
        <v>1</v>
      </c>
      <c r="H2983">
        <f t="shared" si="207"/>
        <v>0</v>
      </c>
      <c r="I2983" t="s">
        <v>42</v>
      </c>
      <c r="J2983" t="s">
        <v>40</v>
      </c>
      <c r="K2983">
        <f t="shared" si="208"/>
        <v>117.16500000000001</v>
      </c>
      <c r="L2983">
        <f t="shared" si="209"/>
        <v>0</v>
      </c>
    </row>
    <row r="2984" spans="1:12" x14ac:dyDescent="0.25">
      <c r="B2984" s="22">
        <v>43046</v>
      </c>
      <c r="C2984">
        <v>32.443899999999999</v>
      </c>
      <c r="D2984">
        <v>112.84</v>
      </c>
      <c r="E2984">
        <v>35.746320384000001</v>
      </c>
      <c r="F2984">
        <v>35746320384</v>
      </c>
      <c r="G2984">
        <v>1</v>
      </c>
      <c r="H2984">
        <f t="shared" si="207"/>
        <v>0</v>
      </c>
      <c r="I2984" t="s">
        <v>42</v>
      </c>
      <c r="J2984" t="s">
        <v>40</v>
      </c>
      <c r="K2984">
        <f t="shared" si="208"/>
        <v>112.84</v>
      </c>
      <c r="L2984">
        <f t="shared" si="209"/>
        <v>0</v>
      </c>
    </row>
    <row r="2985" spans="1:12" x14ac:dyDescent="0.25">
      <c r="B2985" s="22">
        <v>43045</v>
      </c>
      <c r="C2985">
        <v>32.0732</v>
      </c>
      <c r="D2985">
        <v>117.205</v>
      </c>
      <c r="E2985">
        <v>35.572617215999998</v>
      </c>
      <c r="F2985">
        <v>35572617216</v>
      </c>
      <c r="G2985">
        <v>1</v>
      </c>
      <c r="H2985">
        <f t="shared" si="207"/>
        <v>0</v>
      </c>
      <c r="I2985" t="s">
        <v>42</v>
      </c>
      <c r="J2985" t="s">
        <v>40</v>
      </c>
      <c r="K2985">
        <f t="shared" si="208"/>
        <v>117.205</v>
      </c>
      <c r="L2985">
        <f t="shared" si="209"/>
        <v>0</v>
      </c>
    </row>
    <row r="2986" spans="1:12" x14ac:dyDescent="0.25">
      <c r="A2986">
        <v>44</v>
      </c>
      <c r="B2986" s="22">
        <v>43042</v>
      </c>
      <c r="C2986">
        <v>31.586400000000001</v>
      </c>
      <c r="D2986">
        <v>116.39</v>
      </c>
      <c r="E2986">
        <v>36.921839616</v>
      </c>
      <c r="F2986">
        <v>36921839616</v>
      </c>
      <c r="G2986">
        <v>1</v>
      </c>
      <c r="H2986">
        <f t="shared" si="207"/>
        <v>0</v>
      </c>
      <c r="I2986" t="s">
        <v>42</v>
      </c>
      <c r="J2986" t="s">
        <v>40</v>
      </c>
      <c r="K2986">
        <f t="shared" si="208"/>
        <v>116.39</v>
      </c>
      <c r="L2986">
        <f t="shared" si="209"/>
        <v>0</v>
      </c>
    </row>
    <row r="2987" spans="1:12" x14ac:dyDescent="0.25">
      <c r="B2987" s="22">
        <v>43041</v>
      </c>
      <c r="C2987">
        <v>31.784300000000002</v>
      </c>
      <c r="D2987">
        <v>118.11</v>
      </c>
      <c r="E2987">
        <v>38.497280000000003</v>
      </c>
      <c r="F2987">
        <v>38497280000</v>
      </c>
      <c r="G2987">
        <v>1</v>
      </c>
      <c r="H2987">
        <f t="shared" si="207"/>
        <v>0</v>
      </c>
      <c r="I2987" t="s">
        <v>42</v>
      </c>
      <c r="J2987" t="s">
        <v>40</v>
      </c>
      <c r="K2987">
        <f t="shared" si="208"/>
        <v>118.11</v>
      </c>
      <c r="L2987">
        <f t="shared" si="209"/>
        <v>0</v>
      </c>
    </row>
    <row r="2988" spans="1:12" x14ac:dyDescent="0.25">
      <c r="B2988" s="22">
        <v>43040</v>
      </c>
      <c r="C2988">
        <v>30.298500000000001</v>
      </c>
      <c r="D2988">
        <v>118.9</v>
      </c>
      <c r="E2988">
        <v>38.618468352000001</v>
      </c>
      <c r="F2988">
        <v>38618468352</v>
      </c>
      <c r="G2988">
        <v>1</v>
      </c>
      <c r="H2988">
        <f t="shared" si="207"/>
        <v>0</v>
      </c>
      <c r="I2988" t="s">
        <v>42</v>
      </c>
      <c r="J2988" t="s">
        <v>40</v>
      </c>
      <c r="K2988">
        <f t="shared" si="208"/>
        <v>118.9</v>
      </c>
      <c r="L2988">
        <f t="shared" si="209"/>
        <v>0</v>
      </c>
    </row>
    <row r="2989" spans="1:12" x14ac:dyDescent="0.25">
      <c r="B2989" s="22">
        <v>43039</v>
      </c>
      <c r="C2989">
        <v>32.043300000000002</v>
      </c>
      <c r="D2989">
        <v>123.52</v>
      </c>
      <c r="E2989">
        <v>38.618468352000001</v>
      </c>
      <c r="F2989">
        <v>38618468352</v>
      </c>
      <c r="G2989">
        <v>1</v>
      </c>
      <c r="H2989">
        <f t="shared" si="207"/>
        <v>0</v>
      </c>
      <c r="I2989" t="s">
        <v>42</v>
      </c>
      <c r="J2989" t="s">
        <v>40</v>
      </c>
      <c r="K2989">
        <f t="shared" si="208"/>
        <v>123.52</v>
      </c>
      <c r="L2989">
        <f t="shared" si="209"/>
        <v>0</v>
      </c>
    </row>
    <row r="2990" spans="1:12" x14ac:dyDescent="0.25">
      <c r="B2990" s="22">
        <v>43038</v>
      </c>
      <c r="C2990">
        <v>33.880000000000003</v>
      </c>
      <c r="D2990">
        <v>126.66</v>
      </c>
      <c r="E2990">
        <v>39.143612416000003</v>
      </c>
      <c r="F2990">
        <v>39143612416</v>
      </c>
      <c r="G2990">
        <v>1</v>
      </c>
      <c r="H2990">
        <f t="shared" si="207"/>
        <v>0</v>
      </c>
      <c r="I2990" t="s">
        <v>42</v>
      </c>
      <c r="J2990" t="s">
        <v>40</v>
      </c>
      <c r="K2990">
        <f t="shared" si="208"/>
        <v>126.66</v>
      </c>
      <c r="L2990">
        <f t="shared" si="209"/>
        <v>0</v>
      </c>
    </row>
    <row r="2991" spans="1:12" x14ac:dyDescent="0.25">
      <c r="A2991">
        <v>43</v>
      </c>
      <c r="B2991" s="22">
        <v>43035</v>
      </c>
      <c r="C2991">
        <v>34.742400000000004</v>
      </c>
      <c r="D2991">
        <v>130.27000000000001</v>
      </c>
      <c r="E2991">
        <v>39.280959488000001</v>
      </c>
      <c r="F2991">
        <v>39280959488</v>
      </c>
      <c r="G2991">
        <v>1</v>
      </c>
      <c r="H2991">
        <f t="shared" si="207"/>
        <v>0</v>
      </c>
      <c r="I2991" t="s">
        <v>42</v>
      </c>
      <c r="J2991" t="s">
        <v>40</v>
      </c>
      <c r="K2991">
        <f t="shared" si="208"/>
        <v>130.27000000000001</v>
      </c>
      <c r="L2991">
        <f t="shared" si="209"/>
        <v>0</v>
      </c>
    </row>
    <row r="2992" spans="1:12" x14ac:dyDescent="0.25">
      <c r="B2992" s="22">
        <v>43034</v>
      </c>
      <c r="C2992">
        <v>35.563400000000001</v>
      </c>
      <c r="D2992">
        <v>128.785</v>
      </c>
      <c r="E2992">
        <v>39.309238272000002</v>
      </c>
      <c r="F2992">
        <v>39309238272</v>
      </c>
      <c r="G2992">
        <v>1</v>
      </c>
      <c r="H2992">
        <f t="shared" si="207"/>
        <v>0</v>
      </c>
      <c r="I2992" t="s">
        <v>42</v>
      </c>
      <c r="J2992" t="s">
        <v>40</v>
      </c>
      <c r="K2992">
        <f t="shared" si="208"/>
        <v>128.785</v>
      </c>
      <c r="L2992">
        <f t="shared" si="209"/>
        <v>0</v>
      </c>
    </row>
    <row r="2993" spans="1:12" x14ac:dyDescent="0.25">
      <c r="B2993" s="22">
        <v>43033</v>
      </c>
      <c r="C2993">
        <v>37.288200000000003</v>
      </c>
      <c r="D2993">
        <v>130.91999999999999</v>
      </c>
      <c r="E2993">
        <v>39.038582783999999</v>
      </c>
      <c r="F2993">
        <v>39038582784</v>
      </c>
      <c r="G2993">
        <v>1</v>
      </c>
      <c r="H2993">
        <f t="shared" si="207"/>
        <v>0</v>
      </c>
      <c r="I2993" t="s">
        <v>42</v>
      </c>
      <c r="J2993" t="s">
        <v>40</v>
      </c>
      <c r="K2993">
        <f t="shared" si="208"/>
        <v>130.91999999999999</v>
      </c>
      <c r="L2993">
        <f t="shared" si="209"/>
        <v>0</v>
      </c>
    </row>
    <row r="2994" spans="1:12" x14ac:dyDescent="0.25">
      <c r="A2994">
        <v>14</v>
      </c>
      <c r="B2994" s="22">
        <v>43556</v>
      </c>
      <c r="C2994">
        <v>160.24350000000001</v>
      </c>
      <c r="D2994">
        <v>206.11</v>
      </c>
      <c r="E2994">
        <v>15.682674688000001</v>
      </c>
      <c r="F2994">
        <v>15682674688</v>
      </c>
      <c r="G2994">
        <v>0</v>
      </c>
      <c r="H2994">
        <f t="shared" si="207"/>
        <v>1</v>
      </c>
      <c r="I2994" t="s">
        <v>43</v>
      </c>
      <c r="J2994" t="s">
        <v>44</v>
      </c>
      <c r="K2994">
        <f t="shared" si="208"/>
        <v>0</v>
      </c>
      <c r="L2994">
        <f t="shared" si="209"/>
        <v>206.11</v>
      </c>
    </row>
    <row r="2995" spans="1:12" x14ac:dyDescent="0.25">
      <c r="A2995">
        <v>13</v>
      </c>
      <c r="B2995" s="22">
        <v>43553</v>
      </c>
      <c r="C2995">
        <v>162.61089999999999</v>
      </c>
      <c r="D2995">
        <v>208.12</v>
      </c>
      <c r="E2995">
        <v>14.971704320000001</v>
      </c>
      <c r="F2995">
        <v>14971704320</v>
      </c>
      <c r="G2995">
        <v>0</v>
      </c>
      <c r="H2995">
        <f t="shared" si="207"/>
        <v>1</v>
      </c>
      <c r="I2995" t="s">
        <v>43</v>
      </c>
      <c r="J2995" t="s">
        <v>44</v>
      </c>
      <c r="K2995">
        <f t="shared" si="208"/>
        <v>0</v>
      </c>
      <c r="L2995">
        <f t="shared" si="209"/>
        <v>208.12</v>
      </c>
    </row>
    <row r="2996" spans="1:12" x14ac:dyDescent="0.25">
      <c r="B2996" s="22">
        <v>43552</v>
      </c>
      <c r="C2996">
        <v>165.2045</v>
      </c>
      <c r="D2996">
        <v>207.98500000000001</v>
      </c>
      <c r="E2996">
        <v>15.031641088000001</v>
      </c>
      <c r="F2996">
        <v>15031641088</v>
      </c>
      <c r="G2996">
        <v>0</v>
      </c>
      <c r="H2996">
        <f t="shared" si="207"/>
        <v>1</v>
      </c>
      <c r="I2996" t="s">
        <v>43</v>
      </c>
      <c r="J2996" t="s">
        <v>44</v>
      </c>
      <c r="K2996">
        <f t="shared" si="208"/>
        <v>0</v>
      </c>
      <c r="L2996">
        <f t="shared" si="209"/>
        <v>207.98500000000001</v>
      </c>
    </row>
    <row r="2997" spans="1:12" x14ac:dyDescent="0.25">
      <c r="B2997" s="22">
        <v>43551</v>
      </c>
      <c r="C2997">
        <v>166.71549999999999</v>
      </c>
      <c r="D2997">
        <v>207.35499999999999</v>
      </c>
      <c r="E2997">
        <v>15.506999296</v>
      </c>
      <c r="F2997">
        <v>15506999296</v>
      </c>
      <c r="G2997">
        <v>0</v>
      </c>
      <c r="H2997">
        <f t="shared" si="207"/>
        <v>1</v>
      </c>
      <c r="I2997" t="s">
        <v>43</v>
      </c>
      <c r="J2997" t="s">
        <v>44</v>
      </c>
      <c r="K2997">
        <f t="shared" si="208"/>
        <v>0</v>
      </c>
      <c r="L2997">
        <f t="shared" si="209"/>
        <v>207.35499999999999</v>
      </c>
    </row>
    <row r="2998" spans="1:12" x14ac:dyDescent="0.25">
      <c r="B2998" s="22">
        <v>43550</v>
      </c>
      <c r="C2998">
        <v>168.44589999999999</v>
      </c>
      <c r="D2998">
        <v>203.58500000000001</v>
      </c>
      <c r="E2998">
        <v>15.153581056</v>
      </c>
      <c r="F2998">
        <v>15153581056</v>
      </c>
      <c r="G2998">
        <v>0</v>
      </c>
      <c r="H2998">
        <f t="shared" si="207"/>
        <v>1</v>
      </c>
      <c r="I2998" t="s">
        <v>43</v>
      </c>
      <c r="J2998" t="s">
        <v>44</v>
      </c>
      <c r="K2998">
        <f t="shared" si="208"/>
        <v>0</v>
      </c>
      <c r="L2998">
        <f t="shared" si="209"/>
        <v>203.58500000000001</v>
      </c>
    </row>
    <row r="2999" spans="1:12" x14ac:dyDescent="0.25">
      <c r="B2999" s="22">
        <v>43549</v>
      </c>
      <c r="C2999">
        <v>172.36539999999999</v>
      </c>
      <c r="D2999">
        <v>202.89</v>
      </c>
      <c r="E2999">
        <v>14.930369536000001</v>
      </c>
      <c r="F2999">
        <v>14930369536</v>
      </c>
      <c r="G2999">
        <v>0</v>
      </c>
      <c r="H2999">
        <f t="shared" si="207"/>
        <v>1</v>
      </c>
      <c r="I2999" t="s">
        <v>43</v>
      </c>
      <c r="J2999" t="s">
        <v>44</v>
      </c>
      <c r="K2999">
        <f t="shared" si="208"/>
        <v>0</v>
      </c>
      <c r="L2999">
        <f t="shared" si="209"/>
        <v>202.89</v>
      </c>
    </row>
    <row r="3000" spans="1:12" x14ac:dyDescent="0.25">
      <c r="A3000">
        <v>12</v>
      </c>
      <c r="B3000" s="22">
        <v>43546</v>
      </c>
      <c r="C3000">
        <v>165.96969999999999</v>
      </c>
      <c r="D3000">
        <v>200.94499999999999</v>
      </c>
      <c r="E3000">
        <v>15.01510656</v>
      </c>
      <c r="F3000">
        <v>15015106560</v>
      </c>
      <c r="G3000">
        <v>0</v>
      </c>
      <c r="H3000">
        <f t="shared" si="207"/>
        <v>1</v>
      </c>
      <c r="I3000" t="s">
        <v>43</v>
      </c>
      <c r="J3000" t="s">
        <v>44</v>
      </c>
      <c r="K3000">
        <f t="shared" si="208"/>
        <v>0</v>
      </c>
      <c r="L3000">
        <f t="shared" si="209"/>
        <v>200.94499999999999</v>
      </c>
    </row>
    <row r="3001" spans="1:12" x14ac:dyDescent="0.25">
      <c r="B3001" s="22">
        <v>43545</v>
      </c>
      <c r="C3001">
        <v>155.7099</v>
      </c>
      <c r="D3001">
        <v>195.10499999999999</v>
      </c>
      <c r="E3001">
        <v>15.39332608</v>
      </c>
      <c r="F3001">
        <v>15393326080</v>
      </c>
      <c r="G3001">
        <v>0</v>
      </c>
      <c r="H3001">
        <f t="shared" si="207"/>
        <v>1</v>
      </c>
      <c r="I3001" t="s">
        <v>43</v>
      </c>
      <c r="J3001" t="s">
        <v>44</v>
      </c>
      <c r="K3001">
        <f t="shared" si="208"/>
        <v>0</v>
      </c>
      <c r="L3001">
        <f t="shared" si="209"/>
        <v>195.10499999999999</v>
      </c>
    </row>
    <row r="3002" spans="1:12" x14ac:dyDescent="0.25">
      <c r="B3002" s="22">
        <v>43544</v>
      </c>
      <c r="C3002">
        <v>144.8305</v>
      </c>
      <c r="D3002">
        <v>193.61500000000001</v>
      </c>
      <c r="E3002">
        <v>15.87075072</v>
      </c>
      <c r="F3002">
        <v>15870750720</v>
      </c>
      <c r="G3002">
        <v>0</v>
      </c>
      <c r="H3002">
        <f t="shared" si="207"/>
        <v>1</v>
      </c>
      <c r="I3002" t="s">
        <v>43</v>
      </c>
      <c r="J3002" t="s">
        <v>44</v>
      </c>
      <c r="K3002">
        <f t="shared" si="208"/>
        <v>0</v>
      </c>
      <c r="L3002">
        <f t="shared" si="209"/>
        <v>193.61500000000001</v>
      </c>
    </row>
    <row r="3003" spans="1:12" x14ac:dyDescent="0.25">
      <c r="B3003" s="22">
        <v>43543</v>
      </c>
      <c r="C3003">
        <v>134.5539</v>
      </c>
      <c r="D3003">
        <v>185.875</v>
      </c>
      <c r="E3003">
        <v>16.41637888</v>
      </c>
      <c r="F3003">
        <v>16416378880</v>
      </c>
      <c r="G3003">
        <v>0</v>
      </c>
      <c r="H3003">
        <f t="shared" si="207"/>
        <v>1</v>
      </c>
      <c r="I3003" t="s">
        <v>43</v>
      </c>
      <c r="J3003" t="s">
        <v>44</v>
      </c>
      <c r="K3003">
        <f t="shared" si="208"/>
        <v>0</v>
      </c>
      <c r="L3003">
        <f t="shared" si="209"/>
        <v>185.875</v>
      </c>
    </row>
    <row r="3004" spans="1:12" x14ac:dyDescent="0.25">
      <c r="B3004" s="22">
        <v>43542</v>
      </c>
      <c r="C3004">
        <v>134.87119999999999</v>
      </c>
      <c r="D3004">
        <v>187</v>
      </c>
      <c r="E3004">
        <v>16.782197759999999</v>
      </c>
      <c r="F3004">
        <v>16782197760</v>
      </c>
      <c r="G3004">
        <v>0</v>
      </c>
      <c r="H3004">
        <f t="shared" si="207"/>
        <v>1</v>
      </c>
      <c r="I3004" t="s">
        <v>43</v>
      </c>
      <c r="J3004" t="s">
        <v>44</v>
      </c>
      <c r="K3004">
        <f t="shared" si="208"/>
        <v>0</v>
      </c>
      <c r="L3004">
        <f t="shared" si="209"/>
        <v>187</v>
      </c>
    </row>
    <row r="3005" spans="1:12" x14ac:dyDescent="0.25">
      <c r="A3005">
        <v>11</v>
      </c>
      <c r="B3005" s="22">
        <v>43539</v>
      </c>
      <c r="C3005">
        <v>142.45830000000001</v>
      </c>
      <c r="D3005">
        <v>190.51499999999999</v>
      </c>
      <c r="E3005">
        <v>16.122897408</v>
      </c>
      <c r="F3005">
        <v>16122897408</v>
      </c>
      <c r="G3005">
        <v>0</v>
      </c>
      <c r="H3005">
        <f t="shared" si="207"/>
        <v>1</v>
      </c>
      <c r="I3005" t="s">
        <v>43</v>
      </c>
      <c r="J3005" t="s">
        <v>44</v>
      </c>
      <c r="K3005">
        <f t="shared" si="208"/>
        <v>0</v>
      </c>
      <c r="L3005">
        <f t="shared" si="209"/>
        <v>190.51499999999999</v>
      </c>
    </row>
    <row r="3006" spans="1:12" x14ac:dyDescent="0.25">
      <c r="B3006" s="22">
        <v>43538</v>
      </c>
      <c r="C3006">
        <v>144.2038</v>
      </c>
      <c r="D3006">
        <v>191.51</v>
      </c>
      <c r="E3006">
        <v>16.267571199999999</v>
      </c>
      <c r="F3006">
        <v>16267571200</v>
      </c>
      <c r="G3006">
        <v>0</v>
      </c>
      <c r="H3006">
        <f t="shared" si="207"/>
        <v>1</v>
      </c>
      <c r="I3006" t="s">
        <v>43</v>
      </c>
      <c r="J3006" t="s">
        <v>44</v>
      </c>
      <c r="K3006">
        <f t="shared" si="208"/>
        <v>0</v>
      </c>
      <c r="L3006">
        <f t="shared" si="209"/>
        <v>191.51</v>
      </c>
    </row>
    <row r="3007" spans="1:12" x14ac:dyDescent="0.25">
      <c r="B3007" s="22">
        <v>43537</v>
      </c>
      <c r="C3007">
        <v>143.5172</v>
      </c>
      <c r="D3007">
        <v>195.09</v>
      </c>
      <c r="E3007">
        <v>16.412244992000002</v>
      </c>
      <c r="F3007">
        <v>16412244992</v>
      </c>
      <c r="G3007">
        <v>0</v>
      </c>
      <c r="H3007">
        <f t="shared" si="207"/>
        <v>1</v>
      </c>
      <c r="I3007" t="s">
        <v>43</v>
      </c>
      <c r="J3007" t="s">
        <v>44</v>
      </c>
      <c r="K3007">
        <f t="shared" si="208"/>
        <v>0</v>
      </c>
      <c r="L3007">
        <f t="shared" si="209"/>
        <v>195.09</v>
      </c>
    </row>
    <row r="3008" spans="1:12" x14ac:dyDescent="0.25">
      <c r="B3008" s="22">
        <v>43536</v>
      </c>
      <c r="C3008">
        <v>146.92760000000001</v>
      </c>
      <c r="D3008">
        <v>196.35499999999999</v>
      </c>
      <c r="E3008">
        <v>16.240703488000001</v>
      </c>
      <c r="F3008">
        <v>16240703488</v>
      </c>
      <c r="G3008">
        <v>0</v>
      </c>
      <c r="H3008">
        <f t="shared" si="207"/>
        <v>1</v>
      </c>
      <c r="I3008" t="s">
        <v>43</v>
      </c>
      <c r="J3008" t="s">
        <v>44</v>
      </c>
      <c r="K3008">
        <f t="shared" si="208"/>
        <v>0</v>
      </c>
      <c r="L3008">
        <f t="shared" si="209"/>
        <v>196.35499999999999</v>
      </c>
    </row>
    <row r="3009" spans="1:12" x14ac:dyDescent="0.25">
      <c r="B3009" s="22">
        <v>43535</v>
      </c>
      <c r="C3009">
        <v>151.97399999999999</v>
      </c>
      <c r="D3009">
        <v>197.14</v>
      </c>
      <c r="E3009">
        <v>16.713994240000002</v>
      </c>
      <c r="F3009">
        <v>16713994240</v>
      </c>
      <c r="G3009">
        <v>0</v>
      </c>
      <c r="H3009">
        <f t="shared" si="207"/>
        <v>1</v>
      </c>
      <c r="I3009" t="s">
        <v>43</v>
      </c>
      <c r="J3009" t="s">
        <v>44</v>
      </c>
      <c r="K3009">
        <f t="shared" si="208"/>
        <v>0</v>
      </c>
      <c r="L3009">
        <f t="shared" si="209"/>
        <v>197.14</v>
      </c>
    </row>
    <row r="3010" spans="1:12" x14ac:dyDescent="0.25">
      <c r="A3010">
        <v>10</v>
      </c>
      <c r="B3010" s="22">
        <v>43532</v>
      </c>
      <c r="C3010">
        <v>159.18360000000001</v>
      </c>
      <c r="D3010">
        <v>194.94499999999999</v>
      </c>
      <c r="E3010">
        <v>15.90175232</v>
      </c>
      <c r="F3010">
        <v>15901752320</v>
      </c>
      <c r="G3010">
        <v>0</v>
      </c>
      <c r="H3010">
        <f t="shared" si="207"/>
        <v>1</v>
      </c>
      <c r="I3010" t="s">
        <v>43</v>
      </c>
      <c r="J3010" t="s">
        <v>44</v>
      </c>
      <c r="K3010">
        <f t="shared" si="208"/>
        <v>0</v>
      </c>
      <c r="L3010">
        <f t="shared" si="209"/>
        <v>194.94499999999999</v>
      </c>
    </row>
    <row r="3011" spans="1:12" x14ac:dyDescent="0.25">
      <c r="B3011" s="22">
        <v>43531</v>
      </c>
      <c r="C3011">
        <v>159.76060000000001</v>
      </c>
      <c r="D3011">
        <v>193.035</v>
      </c>
      <c r="E3011">
        <v>16.017491968000002</v>
      </c>
      <c r="F3011">
        <v>16017491968</v>
      </c>
      <c r="G3011">
        <v>0</v>
      </c>
      <c r="H3011">
        <f t="shared" ref="H3011:H3074" si="210">IF(G3011=1, 0, 1)</f>
        <v>1</v>
      </c>
      <c r="I3011" t="s">
        <v>43</v>
      </c>
      <c r="J3011" t="s">
        <v>44</v>
      </c>
      <c r="K3011">
        <f t="shared" ref="K3011:K3074" si="211">D3011*G3011</f>
        <v>0</v>
      </c>
      <c r="L3011">
        <f t="shared" ref="L3011:L3074" si="212">D3011*H3011</f>
        <v>193.035</v>
      </c>
    </row>
    <row r="3012" spans="1:12" x14ac:dyDescent="0.25">
      <c r="B3012" s="22">
        <v>43530</v>
      </c>
      <c r="C3012">
        <v>157.6086</v>
      </c>
      <c r="D3012">
        <v>198.53</v>
      </c>
      <c r="E3012">
        <v>16.753262591999999</v>
      </c>
      <c r="F3012">
        <v>16753262592</v>
      </c>
      <c r="G3012">
        <v>0</v>
      </c>
      <c r="H3012">
        <f t="shared" si="210"/>
        <v>1</v>
      </c>
      <c r="I3012" t="s">
        <v>43</v>
      </c>
      <c r="J3012" t="s">
        <v>44</v>
      </c>
      <c r="K3012">
        <f t="shared" si="211"/>
        <v>0</v>
      </c>
      <c r="L3012">
        <f t="shared" si="212"/>
        <v>198.53</v>
      </c>
    </row>
    <row r="3013" spans="1:12" x14ac:dyDescent="0.25">
      <c r="B3013" s="22">
        <v>43529</v>
      </c>
      <c r="C3013">
        <v>159.03489999999999</v>
      </c>
      <c r="D3013">
        <v>203.83500000000001</v>
      </c>
      <c r="E3013">
        <v>16.670591999999999</v>
      </c>
      <c r="F3013">
        <v>16670592000</v>
      </c>
      <c r="G3013">
        <v>0</v>
      </c>
      <c r="H3013">
        <f t="shared" si="210"/>
        <v>1</v>
      </c>
      <c r="I3013" t="s">
        <v>43</v>
      </c>
      <c r="J3013" t="s">
        <v>44</v>
      </c>
      <c r="K3013">
        <f t="shared" si="211"/>
        <v>0</v>
      </c>
      <c r="L3013">
        <f t="shared" si="212"/>
        <v>203.83500000000001</v>
      </c>
    </row>
    <row r="3014" spans="1:12" x14ac:dyDescent="0.25">
      <c r="B3014" s="22">
        <v>43528</v>
      </c>
      <c r="C3014">
        <v>156.68510000000001</v>
      </c>
      <c r="D3014">
        <v>205.41</v>
      </c>
      <c r="E3014">
        <v>16.703660031999998</v>
      </c>
      <c r="F3014">
        <v>16703660032</v>
      </c>
      <c r="G3014">
        <v>0</v>
      </c>
      <c r="H3014">
        <f t="shared" si="210"/>
        <v>1</v>
      </c>
      <c r="I3014" t="s">
        <v>43</v>
      </c>
      <c r="J3014" t="s">
        <v>44</v>
      </c>
      <c r="K3014">
        <f t="shared" si="211"/>
        <v>0</v>
      </c>
      <c r="L3014">
        <f t="shared" si="212"/>
        <v>205.41</v>
      </c>
    </row>
    <row r="3015" spans="1:12" x14ac:dyDescent="0.25">
      <c r="A3015">
        <v>9</v>
      </c>
      <c r="B3015" s="22">
        <v>43525</v>
      </c>
      <c r="C3015">
        <v>155.31819999999999</v>
      </c>
      <c r="D3015">
        <v>204.375</v>
      </c>
      <c r="E3015">
        <v>16.906204160000001</v>
      </c>
      <c r="F3015">
        <v>16906204160</v>
      </c>
      <c r="G3015">
        <v>0</v>
      </c>
      <c r="H3015">
        <f t="shared" si="210"/>
        <v>1</v>
      </c>
      <c r="I3015" t="s">
        <v>43</v>
      </c>
      <c r="J3015" t="s">
        <v>44</v>
      </c>
      <c r="K3015">
        <f t="shared" si="211"/>
        <v>0</v>
      </c>
      <c r="L3015">
        <f t="shared" si="212"/>
        <v>204.375</v>
      </c>
    </row>
    <row r="3016" spans="1:12" x14ac:dyDescent="0.25">
      <c r="B3016" s="22">
        <v>43524</v>
      </c>
      <c r="C3016">
        <v>154.5728</v>
      </c>
      <c r="D3016">
        <v>206.595</v>
      </c>
      <c r="E3016">
        <v>16.802865151999999</v>
      </c>
      <c r="F3016">
        <v>16802865152</v>
      </c>
      <c r="G3016">
        <v>0</v>
      </c>
      <c r="H3016">
        <f t="shared" si="210"/>
        <v>1</v>
      </c>
      <c r="I3016" t="s">
        <v>43</v>
      </c>
      <c r="J3016" t="s">
        <v>44</v>
      </c>
      <c r="K3016">
        <f t="shared" si="211"/>
        <v>0</v>
      </c>
      <c r="L3016">
        <f t="shared" si="212"/>
        <v>206.595</v>
      </c>
    </row>
    <row r="3017" spans="1:12" x14ac:dyDescent="0.25">
      <c r="B3017" s="22">
        <v>43523</v>
      </c>
      <c r="C3017">
        <v>159.9143</v>
      </c>
      <c r="D3017">
        <v>213.94499999999999</v>
      </c>
      <c r="E3017">
        <v>16.542451711999998</v>
      </c>
      <c r="F3017">
        <v>16542451712</v>
      </c>
      <c r="G3017">
        <v>0</v>
      </c>
      <c r="H3017">
        <f t="shared" si="210"/>
        <v>1</v>
      </c>
      <c r="I3017" t="s">
        <v>43</v>
      </c>
      <c r="J3017" t="s">
        <v>44</v>
      </c>
      <c r="K3017">
        <f t="shared" si="211"/>
        <v>0</v>
      </c>
      <c r="L3017">
        <f t="shared" si="212"/>
        <v>213.94499999999999</v>
      </c>
    </row>
    <row r="3018" spans="1:12" x14ac:dyDescent="0.25">
      <c r="B3018" s="22">
        <v>43522</v>
      </c>
      <c r="C3018">
        <v>165.6669</v>
      </c>
      <c r="D3018">
        <v>210.88499999999999</v>
      </c>
      <c r="E3018">
        <v>16.145631231999999</v>
      </c>
      <c r="F3018">
        <v>16145631232</v>
      </c>
      <c r="G3018">
        <v>0</v>
      </c>
      <c r="H3018">
        <f t="shared" si="210"/>
        <v>1</v>
      </c>
      <c r="I3018" t="s">
        <v>43</v>
      </c>
      <c r="J3018" t="s">
        <v>44</v>
      </c>
      <c r="K3018">
        <f t="shared" si="211"/>
        <v>0</v>
      </c>
      <c r="L3018">
        <f t="shared" si="212"/>
        <v>210.88499999999999</v>
      </c>
    </row>
    <row r="3019" spans="1:12" x14ac:dyDescent="0.25">
      <c r="B3019" s="22">
        <v>43521</v>
      </c>
      <c r="C3019">
        <v>168.66079999999999</v>
      </c>
      <c r="D3019">
        <v>216.22</v>
      </c>
      <c r="E3019">
        <v>15.9575552</v>
      </c>
      <c r="F3019">
        <v>15957555200</v>
      </c>
      <c r="G3019">
        <v>0</v>
      </c>
      <c r="H3019">
        <f t="shared" si="210"/>
        <v>1</v>
      </c>
      <c r="I3019" t="s">
        <v>43</v>
      </c>
      <c r="J3019" t="s">
        <v>44</v>
      </c>
      <c r="K3019">
        <f t="shared" si="211"/>
        <v>0</v>
      </c>
      <c r="L3019">
        <f t="shared" si="212"/>
        <v>216.22</v>
      </c>
    </row>
    <row r="3020" spans="1:12" x14ac:dyDescent="0.25">
      <c r="A3020">
        <v>8</v>
      </c>
      <c r="B3020" s="22">
        <v>43518</v>
      </c>
      <c r="C3020">
        <v>172.11869999999999</v>
      </c>
      <c r="D3020">
        <v>224.20500000000001</v>
      </c>
      <c r="E3020">
        <v>15.750878208</v>
      </c>
      <c r="F3020">
        <v>15750878208</v>
      </c>
      <c r="G3020">
        <v>0</v>
      </c>
      <c r="H3020">
        <f t="shared" si="210"/>
        <v>1</v>
      </c>
      <c r="I3020" t="s">
        <v>43</v>
      </c>
      <c r="J3020" t="s">
        <v>44</v>
      </c>
      <c r="K3020">
        <f t="shared" si="211"/>
        <v>0</v>
      </c>
      <c r="L3020">
        <f t="shared" si="212"/>
        <v>224.20500000000001</v>
      </c>
    </row>
    <row r="3021" spans="1:12" x14ac:dyDescent="0.25">
      <c r="B3021" s="22">
        <v>43517</v>
      </c>
      <c r="C3021">
        <v>170.13759999999999</v>
      </c>
      <c r="D3021">
        <v>220.63</v>
      </c>
      <c r="E3021">
        <v>15.738477568</v>
      </c>
      <c r="F3021">
        <v>15738477568</v>
      </c>
      <c r="G3021">
        <v>0</v>
      </c>
      <c r="H3021">
        <f t="shared" si="210"/>
        <v>1</v>
      </c>
      <c r="I3021" t="s">
        <v>43</v>
      </c>
      <c r="J3021" t="s">
        <v>44</v>
      </c>
      <c r="K3021">
        <f t="shared" si="211"/>
        <v>0</v>
      </c>
      <c r="L3021">
        <f t="shared" si="212"/>
        <v>220.63</v>
      </c>
    </row>
    <row r="3022" spans="1:12" x14ac:dyDescent="0.25">
      <c r="B3022" s="22">
        <v>43516</v>
      </c>
      <c r="C3022">
        <v>170.49850000000001</v>
      </c>
      <c r="D3022">
        <v>224.84</v>
      </c>
      <c r="E3022">
        <v>15.881084928</v>
      </c>
      <c r="F3022">
        <v>15881084928</v>
      </c>
      <c r="G3022">
        <v>0</v>
      </c>
      <c r="H3022">
        <f t="shared" si="210"/>
        <v>1</v>
      </c>
      <c r="I3022" t="s">
        <v>43</v>
      </c>
      <c r="J3022" t="s">
        <v>44</v>
      </c>
      <c r="K3022">
        <f t="shared" si="211"/>
        <v>0</v>
      </c>
      <c r="L3022">
        <f t="shared" si="212"/>
        <v>224.84</v>
      </c>
    </row>
    <row r="3023" spans="1:12" x14ac:dyDescent="0.25">
      <c r="B3023" s="22">
        <v>43515</v>
      </c>
      <c r="C3023">
        <v>175.18989999999999</v>
      </c>
      <c r="D3023">
        <v>220.97</v>
      </c>
      <c r="E3023">
        <v>15.668207616</v>
      </c>
      <c r="F3023">
        <v>15668207616</v>
      </c>
      <c r="G3023">
        <v>0</v>
      </c>
      <c r="H3023">
        <f t="shared" si="210"/>
        <v>1</v>
      </c>
      <c r="I3023" t="s">
        <v>43</v>
      </c>
      <c r="J3023" t="s">
        <v>44</v>
      </c>
      <c r="K3023">
        <f t="shared" si="211"/>
        <v>0</v>
      </c>
      <c r="L3023">
        <f t="shared" si="212"/>
        <v>220.97</v>
      </c>
    </row>
    <row r="3024" spans="1:12" x14ac:dyDescent="0.25">
      <c r="B3024" s="22">
        <v>43514</v>
      </c>
      <c r="C3024">
        <v>178.53899999999999</v>
      </c>
      <c r="D3024">
        <v>218.94499999999999</v>
      </c>
      <c r="E3024">
        <v>16.038159360000002</v>
      </c>
      <c r="F3024">
        <v>16038159360</v>
      </c>
      <c r="G3024">
        <v>0</v>
      </c>
      <c r="H3024">
        <f t="shared" si="210"/>
        <v>1</v>
      </c>
      <c r="I3024" t="s">
        <v>43</v>
      </c>
      <c r="J3024" t="s">
        <v>44</v>
      </c>
      <c r="K3024">
        <f t="shared" si="211"/>
        <v>0</v>
      </c>
      <c r="L3024">
        <f t="shared" si="212"/>
        <v>218.94499999999999</v>
      </c>
    </row>
    <row r="3025" spans="1:12" x14ac:dyDescent="0.25">
      <c r="A3025">
        <v>7</v>
      </c>
      <c r="B3025" s="22">
        <v>43511</v>
      </c>
      <c r="C3025">
        <v>181.04900000000001</v>
      </c>
      <c r="D3025">
        <v>223.35499999999999</v>
      </c>
      <c r="E3025">
        <v>16.021624832000001</v>
      </c>
      <c r="F3025">
        <v>16021624832</v>
      </c>
      <c r="G3025">
        <v>0</v>
      </c>
      <c r="H3025">
        <f t="shared" si="210"/>
        <v>1</v>
      </c>
      <c r="I3025" t="s">
        <v>43</v>
      </c>
      <c r="J3025" t="s">
        <v>44</v>
      </c>
      <c r="K3025">
        <f t="shared" si="211"/>
        <v>0</v>
      </c>
      <c r="L3025">
        <f t="shared" si="212"/>
        <v>223.35499999999999</v>
      </c>
    </row>
    <row r="3026" spans="1:12" x14ac:dyDescent="0.25">
      <c r="B3026" s="22">
        <v>43510</v>
      </c>
      <c r="C3026">
        <v>181.9263</v>
      </c>
      <c r="D3026">
        <v>222.69499999999999</v>
      </c>
      <c r="E3026">
        <v>15.273453568000001</v>
      </c>
      <c r="F3026">
        <v>15273453568</v>
      </c>
      <c r="G3026">
        <v>0</v>
      </c>
      <c r="H3026">
        <f t="shared" si="210"/>
        <v>1</v>
      </c>
      <c r="I3026" t="s">
        <v>43</v>
      </c>
      <c r="J3026" t="s">
        <v>44</v>
      </c>
      <c r="K3026">
        <f t="shared" si="211"/>
        <v>0</v>
      </c>
      <c r="L3026">
        <f t="shared" si="212"/>
        <v>222.69499999999999</v>
      </c>
    </row>
    <row r="3027" spans="1:12" x14ac:dyDescent="0.25">
      <c r="B3027" s="22">
        <v>43509</v>
      </c>
      <c r="C3027">
        <v>177.9699</v>
      </c>
      <c r="D3027">
        <v>220.1</v>
      </c>
      <c r="E3027">
        <v>15.624805375999999</v>
      </c>
      <c r="F3027">
        <v>15624805376</v>
      </c>
      <c r="G3027">
        <v>0</v>
      </c>
      <c r="H3027">
        <f t="shared" si="210"/>
        <v>1</v>
      </c>
      <c r="I3027" t="s">
        <v>43</v>
      </c>
      <c r="J3027" t="s">
        <v>44</v>
      </c>
      <c r="K3027">
        <f t="shared" si="211"/>
        <v>0</v>
      </c>
      <c r="L3027">
        <f t="shared" si="212"/>
        <v>220.1</v>
      </c>
    </row>
    <row r="3028" spans="1:12" x14ac:dyDescent="0.25">
      <c r="B3028" s="22">
        <v>43508</v>
      </c>
      <c r="C3028">
        <v>179.96619999999999</v>
      </c>
      <c r="D3028">
        <v>224.49</v>
      </c>
      <c r="E3028">
        <v>15.562802176</v>
      </c>
      <c r="F3028">
        <v>15562802176</v>
      </c>
      <c r="G3028">
        <v>0</v>
      </c>
      <c r="H3028">
        <f t="shared" si="210"/>
        <v>1</v>
      </c>
      <c r="I3028" t="s">
        <v>43</v>
      </c>
      <c r="J3028" t="s">
        <v>44</v>
      </c>
      <c r="K3028">
        <f t="shared" si="211"/>
        <v>0</v>
      </c>
      <c r="L3028">
        <f t="shared" si="212"/>
        <v>224.49</v>
      </c>
    </row>
    <row r="3029" spans="1:12" x14ac:dyDescent="0.25">
      <c r="B3029" s="22">
        <v>43507</v>
      </c>
      <c r="C3029">
        <v>186.4973</v>
      </c>
      <c r="D3029">
        <v>229.75</v>
      </c>
      <c r="E3029">
        <v>15.21971712</v>
      </c>
      <c r="F3029">
        <v>15219717120</v>
      </c>
      <c r="G3029">
        <v>0</v>
      </c>
      <c r="H3029">
        <f t="shared" si="210"/>
        <v>1</v>
      </c>
      <c r="I3029" t="s">
        <v>43</v>
      </c>
      <c r="J3029" t="s">
        <v>44</v>
      </c>
      <c r="K3029">
        <f t="shared" si="211"/>
        <v>0</v>
      </c>
      <c r="L3029">
        <f t="shared" si="212"/>
        <v>229.75</v>
      </c>
    </row>
    <row r="3030" spans="1:12" x14ac:dyDescent="0.25">
      <c r="A3030">
        <v>6</v>
      </c>
      <c r="B3030" s="22">
        <v>43504</v>
      </c>
      <c r="C3030">
        <v>188.9598</v>
      </c>
      <c r="D3030">
        <v>240.08</v>
      </c>
      <c r="E3030">
        <v>14.926235648</v>
      </c>
      <c r="F3030">
        <v>14926235648</v>
      </c>
      <c r="G3030">
        <v>0</v>
      </c>
      <c r="H3030">
        <f t="shared" si="210"/>
        <v>1</v>
      </c>
      <c r="I3030" t="s">
        <v>43</v>
      </c>
      <c r="J3030" t="s">
        <v>44</v>
      </c>
      <c r="K3030">
        <f t="shared" si="211"/>
        <v>0</v>
      </c>
      <c r="L3030">
        <f t="shared" si="212"/>
        <v>240.08</v>
      </c>
    </row>
    <row r="3031" spans="1:12" x14ac:dyDescent="0.25">
      <c r="B3031" s="22">
        <v>43503</v>
      </c>
      <c r="C3031">
        <v>186.20769999999999</v>
      </c>
      <c r="D3031">
        <v>234.05</v>
      </c>
      <c r="E3031">
        <v>15.296188416</v>
      </c>
      <c r="F3031">
        <v>15296188416</v>
      </c>
      <c r="G3031">
        <v>0</v>
      </c>
      <c r="H3031">
        <f t="shared" si="210"/>
        <v>1</v>
      </c>
      <c r="I3031" t="s">
        <v>43</v>
      </c>
      <c r="J3031" t="s">
        <v>44</v>
      </c>
      <c r="K3031">
        <f t="shared" si="211"/>
        <v>0</v>
      </c>
      <c r="L3031">
        <f t="shared" si="212"/>
        <v>234.05</v>
      </c>
    </row>
    <row r="3032" spans="1:12" x14ac:dyDescent="0.25">
      <c r="B3032" s="22">
        <v>43502</v>
      </c>
      <c r="C3032">
        <v>179.94049999999999</v>
      </c>
      <c r="D3032">
        <v>221.23500000000001</v>
      </c>
      <c r="E3032">
        <v>16.282038272000001</v>
      </c>
      <c r="F3032">
        <v>16282038272</v>
      </c>
      <c r="G3032">
        <v>0</v>
      </c>
      <c r="H3032">
        <f t="shared" si="210"/>
        <v>1</v>
      </c>
      <c r="I3032" t="s">
        <v>43</v>
      </c>
      <c r="J3032" t="s">
        <v>44</v>
      </c>
      <c r="K3032">
        <f t="shared" si="211"/>
        <v>0</v>
      </c>
      <c r="L3032">
        <f t="shared" si="212"/>
        <v>221.23500000000001</v>
      </c>
    </row>
    <row r="3033" spans="1:12" x14ac:dyDescent="0.25">
      <c r="B3033" s="22">
        <v>43501</v>
      </c>
      <c r="C3033">
        <v>180.18860000000001</v>
      </c>
      <c r="D3033">
        <v>218.80500000000001</v>
      </c>
      <c r="E3033">
        <v>16.102228992000001</v>
      </c>
      <c r="F3033">
        <v>16102228992</v>
      </c>
      <c r="G3033">
        <v>0</v>
      </c>
      <c r="H3033">
        <f t="shared" si="210"/>
        <v>1</v>
      </c>
      <c r="I3033" t="s">
        <v>43</v>
      </c>
      <c r="J3033" t="s">
        <v>44</v>
      </c>
      <c r="K3033">
        <f t="shared" si="211"/>
        <v>0</v>
      </c>
      <c r="L3033">
        <f t="shared" si="212"/>
        <v>218.80500000000001</v>
      </c>
    </row>
    <row r="3034" spans="1:12" x14ac:dyDescent="0.25">
      <c r="B3034" s="22">
        <v>43500</v>
      </c>
      <c r="C3034">
        <v>179.40649999999999</v>
      </c>
      <c r="D3034">
        <v>216.02</v>
      </c>
      <c r="E3034">
        <v>15.835615232</v>
      </c>
      <c r="F3034">
        <v>15835615232</v>
      </c>
      <c r="G3034">
        <v>0</v>
      </c>
      <c r="H3034">
        <f t="shared" si="210"/>
        <v>1</v>
      </c>
      <c r="I3034" t="s">
        <v>43</v>
      </c>
      <c r="J3034" t="s">
        <v>44</v>
      </c>
      <c r="K3034">
        <f t="shared" si="211"/>
        <v>0</v>
      </c>
      <c r="L3034">
        <f t="shared" si="212"/>
        <v>216.02</v>
      </c>
    </row>
    <row r="3035" spans="1:12" x14ac:dyDescent="0.25">
      <c r="A3035">
        <v>5</v>
      </c>
      <c r="B3035" s="22">
        <v>43497</v>
      </c>
      <c r="C3035">
        <v>172.19229999999999</v>
      </c>
      <c r="D3035">
        <v>214.67</v>
      </c>
      <c r="E3035">
        <v>15.97615616</v>
      </c>
      <c r="F3035">
        <v>15976156160</v>
      </c>
      <c r="G3035">
        <v>0</v>
      </c>
      <c r="H3035">
        <f t="shared" si="210"/>
        <v>1</v>
      </c>
      <c r="I3035" t="s">
        <v>43</v>
      </c>
      <c r="J3035" t="s">
        <v>44</v>
      </c>
      <c r="K3035">
        <f t="shared" si="211"/>
        <v>0</v>
      </c>
      <c r="L3035">
        <f t="shared" si="212"/>
        <v>214.67</v>
      </c>
    </row>
    <row r="3036" spans="1:12" x14ac:dyDescent="0.25">
      <c r="B3036" s="22">
        <v>43496</v>
      </c>
      <c r="C3036">
        <v>166.7045</v>
      </c>
      <c r="D3036">
        <v>203.755</v>
      </c>
      <c r="E3036">
        <v>16.003023872</v>
      </c>
      <c r="F3036">
        <v>16003023872</v>
      </c>
      <c r="G3036">
        <v>0</v>
      </c>
      <c r="H3036">
        <f t="shared" si="210"/>
        <v>1</v>
      </c>
      <c r="I3036" t="s">
        <v>43</v>
      </c>
      <c r="J3036" t="s">
        <v>44</v>
      </c>
      <c r="K3036">
        <f t="shared" si="211"/>
        <v>0</v>
      </c>
      <c r="L3036">
        <f t="shared" si="212"/>
        <v>203.755</v>
      </c>
    </row>
    <row r="3037" spans="1:12" x14ac:dyDescent="0.25">
      <c r="B3037" s="22">
        <v>43495</v>
      </c>
      <c r="C3037">
        <v>178.77619999999999</v>
      </c>
      <c r="D3037">
        <v>201.76499999999999</v>
      </c>
      <c r="E3037">
        <v>16.703660031999998</v>
      </c>
      <c r="F3037">
        <v>16703660032</v>
      </c>
      <c r="G3037">
        <v>0</v>
      </c>
      <c r="H3037">
        <f t="shared" si="210"/>
        <v>1</v>
      </c>
      <c r="I3037" t="s">
        <v>43</v>
      </c>
      <c r="J3037" t="s">
        <v>44</v>
      </c>
      <c r="K3037">
        <f t="shared" si="211"/>
        <v>0</v>
      </c>
      <c r="L3037">
        <f t="shared" si="212"/>
        <v>201.76499999999999</v>
      </c>
    </row>
    <row r="3038" spans="1:12" x14ac:dyDescent="0.25">
      <c r="B3038" s="22">
        <v>43494</v>
      </c>
      <c r="C3038">
        <v>179.99770000000001</v>
      </c>
      <c r="D3038">
        <v>204.94499999999999</v>
      </c>
      <c r="E3038">
        <v>16.70779392</v>
      </c>
      <c r="F3038">
        <v>16707793920</v>
      </c>
      <c r="G3038">
        <v>0</v>
      </c>
      <c r="H3038">
        <f t="shared" si="210"/>
        <v>1</v>
      </c>
      <c r="I3038" t="s">
        <v>43</v>
      </c>
      <c r="J3038" t="s">
        <v>44</v>
      </c>
      <c r="K3038">
        <f t="shared" si="211"/>
        <v>0</v>
      </c>
      <c r="L3038">
        <f t="shared" si="212"/>
        <v>204.94499999999999</v>
      </c>
    </row>
    <row r="3039" spans="1:12" x14ac:dyDescent="0.25">
      <c r="B3039" s="22">
        <v>43493</v>
      </c>
      <c r="C3039">
        <v>180.67740000000001</v>
      </c>
      <c r="D3039">
        <v>207.11500000000001</v>
      </c>
      <c r="E3039">
        <v>16.765663232000001</v>
      </c>
      <c r="F3039">
        <v>16765663232</v>
      </c>
      <c r="G3039">
        <v>0</v>
      </c>
      <c r="H3039">
        <f t="shared" si="210"/>
        <v>1</v>
      </c>
      <c r="I3039" t="s">
        <v>43</v>
      </c>
      <c r="J3039" t="s">
        <v>44</v>
      </c>
      <c r="K3039">
        <f t="shared" si="211"/>
        <v>0</v>
      </c>
      <c r="L3039">
        <f t="shared" si="212"/>
        <v>207.11500000000001</v>
      </c>
    </row>
    <row r="3040" spans="1:12" x14ac:dyDescent="0.25">
      <c r="A3040">
        <v>4</v>
      </c>
      <c r="B3040" s="22">
        <v>43490</v>
      </c>
      <c r="C3040">
        <v>181.92570000000001</v>
      </c>
      <c r="D3040">
        <v>205.33</v>
      </c>
      <c r="E3040">
        <v>16.744995840000001</v>
      </c>
      <c r="F3040">
        <v>16744995840</v>
      </c>
      <c r="G3040">
        <v>0</v>
      </c>
      <c r="H3040">
        <f t="shared" si="210"/>
        <v>1</v>
      </c>
      <c r="I3040" t="s">
        <v>43</v>
      </c>
      <c r="J3040" t="s">
        <v>44</v>
      </c>
      <c r="K3040">
        <f t="shared" si="211"/>
        <v>0</v>
      </c>
      <c r="L3040">
        <f t="shared" si="212"/>
        <v>205.33</v>
      </c>
    </row>
    <row r="3041" spans="1:12" x14ac:dyDescent="0.25">
      <c r="B3041" s="22">
        <v>43489</v>
      </c>
      <c r="C3041">
        <v>186.12389999999999</v>
      </c>
      <c r="D3041">
        <v>209.5</v>
      </c>
      <c r="E3041">
        <v>16.133230592</v>
      </c>
      <c r="F3041">
        <v>16133230592</v>
      </c>
      <c r="G3041">
        <v>0</v>
      </c>
      <c r="H3041">
        <f t="shared" si="210"/>
        <v>1</v>
      </c>
      <c r="I3041" t="s">
        <v>43</v>
      </c>
      <c r="J3041" t="s">
        <v>44</v>
      </c>
      <c r="K3041">
        <f t="shared" si="211"/>
        <v>0</v>
      </c>
      <c r="L3041">
        <f t="shared" si="212"/>
        <v>209.5</v>
      </c>
    </row>
    <row r="3042" spans="1:12" x14ac:dyDescent="0.25">
      <c r="B3042" s="22">
        <v>43488</v>
      </c>
      <c r="C3042">
        <v>189.77860000000001</v>
      </c>
      <c r="D3042">
        <v>210.845</v>
      </c>
      <c r="E3042">
        <v>16.389511167999999</v>
      </c>
      <c r="F3042">
        <v>16389511168</v>
      </c>
      <c r="G3042">
        <v>0</v>
      </c>
      <c r="H3042">
        <f t="shared" si="210"/>
        <v>1</v>
      </c>
      <c r="I3042" t="s">
        <v>43</v>
      </c>
      <c r="J3042" t="s">
        <v>44</v>
      </c>
      <c r="K3042">
        <f t="shared" si="211"/>
        <v>0</v>
      </c>
      <c r="L3042">
        <f t="shared" si="212"/>
        <v>210.845</v>
      </c>
    </row>
    <row r="3043" spans="1:12" x14ac:dyDescent="0.25">
      <c r="B3043" s="22">
        <v>43487</v>
      </c>
      <c r="C3043">
        <v>189.50540000000001</v>
      </c>
      <c r="D3043">
        <v>208.5</v>
      </c>
      <c r="E3043">
        <v>16.091895808</v>
      </c>
      <c r="F3043">
        <v>16091895808</v>
      </c>
      <c r="G3043">
        <v>0</v>
      </c>
      <c r="H3043">
        <f t="shared" si="210"/>
        <v>1</v>
      </c>
      <c r="I3043" t="s">
        <v>43</v>
      </c>
      <c r="J3043" t="s">
        <v>44</v>
      </c>
      <c r="K3043">
        <f t="shared" si="211"/>
        <v>0</v>
      </c>
      <c r="L3043">
        <f t="shared" si="212"/>
        <v>208.5</v>
      </c>
    </row>
    <row r="3044" spans="1:12" x14ac:dyDescent="0.25">
      <c r="B3044" s="22">
        <v>43486</v>
      </c>
      <c r="C3044">
        <v>182.0685</v>
      </c>
      <c r="D3044">
        <v>207.33</v>
      </c>
      <c r="E3044">
        <v>16.49698304</v>
      </c>
      <c r="F3044">
        <v>16496983040</v>
      </c>
      <c r="G3044">
        <v>0</v>
      </c>
      <c r="H3044">
        <f t="shared" si="210"/>
        <v>1</v>
      </c>
      <c r="I3044" t="s">
        <v>43</v>
      </c>
      <c r="J3044" t="s">
        <v>44</v>
      </c>
      <c r="K3044">
        <f t="shared" si="211"/>
        <v>0</v>
      </c>
      <c r="L3044">
        <f t="shared" si="212"/>
        <v>207.33</v>
      </c>
    </row>
    <row r="3045" spans="1:12" x14ac:dyDescent="0.25">
      <c r="A3045">
        <v>3</v>
      </c>
      <c r="B3045" s="22">
        <v>43483</v>
      </c>
      <c r="C3045">
        <v>185.2054</v>
      </c>
      <c r="D3045">
        <v>205.9</v>
      </c>
      <c r="E3045">
        <v>16.554852352000001</v>
      </c>
      <c r="F3045">
        <v>16554852352</v>
      </c>
      <c r="G3045">
        <v>0</v>
      </c>
      <c r="H3045">
        <f t="shared" si="210"/>
        <v>1</v>
      </c>
      <c r="I3045" t="s">
        <v>43</v>
      </c>
      <c r="J3045" t="s">
        <v>44</v>
      </c>
      <c r="K3045">
        <f t="shared" si="211"/>
        <v>0</v>
      </c>
      <c r="L3045">
        <f t="shared" si="212"/>
        <v>205.9</v>
      </c>
    </row>
    <row r="3046" spans="1:12" x14ac:dyDescent="0.25">
      <c r="B3046" s="22">
        <v>43482</v>
      </c>
      <c r="C3046">
        <v>191.05269999999999</v>
      </c>
      <c r="D3046">
        <v>209.965</v>
      </c>
      <c r="E3046">
        <v>16.122897408</v>
      </c>
      <c r="F3046">
        <v>16122897408</v>
      </c>
      <c r="G3046">
        <v>0</v>
      </c>
      <c r="H3046">
        <f t="shared" si="210"/>
        <v>1</v>
      </c>
      <c r="I3046" t="s">
        <v>43</v>
      </c>
      <c r="J3046" t="s">
        <v>44</v>
      </c>
      <c r="K3046">
        <f t="shared" si="211"/>
        <v>0</v>
      </c>
      <c r="L3046">
        <f t="shared" si="212"/>
        <v>209.965</v>
      </c>
    </row>
    <row r="3047" spans="1:12" x14ac:dyDescent="0.25">
      <c r="B3047" s="22">
        <v>43481</v>
      </c>
      <c r="C3047">
        <v>195.85640000000001</v>
      </c>
      <c r="D3047">
        <v>214.15</v>
      </c>
      <c r="E3047">
        <v>16.833866751999999</v>
      </c>
      <c r="F3047">
        <v>16833866752</v>
      </c>
      <c r="G3047">
        <v>0</v>
      </c>
      <c r="H3047">
        <f t="shared" si="210"/>
        <v>1</v>
      </c>
      <c r="I3047" t="s">
        <v>43</v>
      </c>
      <c r="J3047" t="s">
        <v>44</v>
      </c>
      <c r="K3047">
        <f t="shared" si="211"/>
        <v>0</v>
      </c>
      <c r="L3047">
        <f t="shared" si="212"/>
        <v>214.15</v>
      </c>
    </row>
    <row r="3048" spans="1:12" x14ac:dyDescent="0.25">
      <c r="B3048" s="22">
        <v>43480</v>
      </c>
      <c r="C3048">
        <v>207.3783</v>
      </c>
      <c r="D3048">
        <v>225.02500000000001</v>
      </c>
      <c r="E3048">
        <v>15.535933440000001</v>
      </c>
      <c r="F3048">
        <v>15535933440</v>
      </c>
      <c r="G3048">
        <v>0</v>
      </c>
      <c r="H3048">
        <f t="shared" si="210"/>
        <v>1</v>
      </c>
      <c r="I3048" t="s">
        <v>43</v>
      </c>
      <c r="J3048" t="s">
        <v>44</v>
      </c>
      <c r="K3048">
        <f t="shared" si="211"/>
        <v>0</v>
      </c>
      <c r="L3048">
        <f t="shared" si="212"/>
        <v>225.02500000000001</v>
      </c>
    </row>
    <row r="3049" spans="1:12" x14ac:dyDescent="0.25">
      <c r="B3049" s="22">
        <v>43479</v>
      </c>
      <c r="C3049">
        <v>208.40559999999999</v>
      </c>
      <c r="D3049">
        <v>222.42</v>
      </c>
      <c r="E3049">
        <v>15.413994496000001</v>
      </c>
      <c r="F3049">
        <v>15413994496</v>
      </c>
      <c r="G3049">
        <v>0</v>
      </c>
      <c r="H3049">
        <f t="shared" si="210"/>
        <v>1</v>
      </c>
      <c r="I3049" t="s">
        <v>43</v>
      </c>
      <c r="J3049" t="s">
        <v>44</v>
      </c>
      <c r="K3049">
        <f t="shared" si="211"/>
        <v>0</v>
      </c>
      <c r="L3049">
        <f t="shared" si="212"/>
        <v>222.42</v>
      </c>
    </row>
    <row r="3050" spans="1:12" x14ac:dyDescent="0.25">
      <c r="A3050">
        <v>2</v>
      </c>
      <c r="B3050" s="22">
        <v>43476</v>
      </c>
      <c r="C3050">
        <v>200.4658</v>
      </c>
      <c r="D3050">
        <v>222.3</v>
      </c>
      <c r="E3050">
        <v>15.413994496000001</v>
      </c>
      <c r="F3050">
        <v>15413994496</v>
      </c>
      <c r="G3050">
        <v>0</v>
      </c>
      <c r="H3050">
        <f t="shared" si="210"/>
        <v>1</v>
      </c>
      <c r="I3050" t="s">
        <v>43</v>
      </c>
      <c r="J3050" t="s">
        <v>44</v>
      </c>
      <c r="K3050">
        <f t="shared" si="211"/>
        <v>0</v>
      </c>
      <c r="L3050">
        <f t="shared" si="212"/>
        <v>222.3</v>
      </c>
    </row>
    <row r="3051" spans="1:12" x14ac:dyDescent="0.25">
      <c r="B3051" s="22">
        <v>43475</v>
      </c>
      <c r="C3051">
        <v>210.97980000000001</v>
      </c>
      <c r="D3051">
        <v>223.97</v>
      </c>
      <c r="E3051">
        <v>15.482198016</v>
      </c>
      <c r="F3051">
        <v>15482198016</v>
      </c>
      <c r="G3051">
        <v>0</v>
      </c>
      <c r="H3051">
        <f t="shared" si="210"/>
        <v>1</v>
      </c>
      <c r="I3051" t="s">
        <v>43</v>
      </c>
      <c r="J3051" t="s">
        <v>44</v>
      </c>
      <c r="K3051">
        <f t="shared" si="211"/>
        <v>0</v>
      </c>
      <c r="L3051">
        <f t="shared" si="212"/>
        <v>223.97</v>
      </c>
    </row>
    <row r="3052" spans="1:12" x14ac:dyDescent="0.25">
      <c r="B3052" s="22">
        <v>43474</v>
      </c>
      <c r="C3052">
        <v>200.28440000000001</v>
      </c>
      <c r="D3052">
        <v>222.75</v>
      </c>
      <c r="E3052">
        <v>15.35612416</v>
      </c>
      <c r="F3052">
        <v>15356124160</v>
      </c>
      <c r="G3052">
        <v>0</v>
      </c>
      <c r="H3052">
        <f t="shared" si="210"/>
        <v>1</v>
      </c>
      <c r="I3052" t="s">
        <v>43</v>
      </c>
      <c r="J3052" t="s">
        <v>44</v>
      </c>
      <c r="K3052">
        <f t="shared" si="211"/>
        <v>0</v>
      </c>
      <c r="L3052">
        <f t="shared" si="212"/>
        <v>222.75</v>
      </c>
    </row>
    <row r="3053" spans="1:12" x14ac:dyDescent="0.25">
      <c r="B3053" s="22">
        <v>43473</v>
      </c>
      <c r="C3053">
        <v>204.3117</v>
      </c>
      <c r="D3053">
        <v>226.11500000000001</v>
      </c>
      <c r="E3053">
        <v>15.827348479999999</v>
      </c>
      <c r="F3053">
        <v>15827348480</v>
      </c>
      <c r="G3053">
        <v>0</v>
      </c>
      <c r="H3053">
        <f t="shared" si="210"/>
        <v>1</v>
      </c>
      <c r="I3053" t="s">
        <v>43</v>
      </c>
      <c r="J3053" t="s">
        <v>44</v>
      </c>
      <c r="K3053">
        <f t="shared" si="211"/>
        <v>0</v>
      </c>
      <c r="L3053">
        <f t="shared" si="212"/>
        <v>226.11500000000001</v>
      </c>
    </row>
    <row r="3054" spans="1:12" x14ac:dyDescent="0.25">
      <c r="B3054" s="22">
        <v>43472</v>
      </c>
      <c r="C3054">
        <v>209.75219999999999</v>
      </c>
      <c r="D3054">
        <v>223.82</v>
      </c>
      <c r="E3054">
        <v>15.633072128</v>
      </c>
      <c r="F3054">
        <v>15633072128</v>
      </c>
      <c r="G3054">
        <v>0</v>
      </c>
      <c r="H3054">
        <f t="shared" si="210"/>
        <v>1</v>
      </c>
      <c r="I3054" t="s">
        <v>43</v>
      </c>
      <c r="J3054" t="s">
        <v>44</v>
      </c>
      <c r="K3054">
        <f t="shared" si="211"/>
        <v>0</v>
      </c>
      <c r="L3054">
        <f t="shared" si="212"/>
        <v>223.82</v>
      </c>
    </row>
    <row r="3055" spans="1:12" x14ac:dyDescent="0.25">
      <c r="A3055">
        <v>1</v>
      </c>
      <c r="B3055" s="22">
        <v>43469</v>
      </c>
      <c r="C3055">
        <v>213.32669999999999</v>
      </c>
      <c r="D3055">
        <v>224.22499999999999</v>
      </c>
      <c r="E3055">
        <v>15.407794175999999</v>
      </c>
      <c r="F3055">
        <v>15407794176</v>
      </c>
      <c r="G3055">
        <v>0</v>
      </c>
      <c r="H3055">
        <f t="shared" si="210"/>
        <v>1</v>
      </c>
      <c r="I3055" t="s">
        <v>43</v>
      </c>
      <c r="J3055" t="s">
        <v>44</v>
      </c>
      <c r="K3055">
        <f t="shared" si="211"/>
        <v>0</v>
      </c>
      <c r="L3055">
        <f t="shared" si="212"/>
        <v>224.22499999999999</v>
      </c>
    </row>
    <row r="3056" spans="1:12" x14ac:dyDescent="0.25">
      <c r="B3056" s="22">
        <v>43468</v>
      </c>
      <c r="C3056">
        <v>218.25280000000001</v>
      </c>
      <c r="D3056">
        <v>228.035</v>
      </c>
      <c r="E3056">
        <v>14.665822208</v>
      </c>
      <c r="F3056">
        <v>14665822208</v>
      </c>
      <c r="G3056">
        <v>0</v>
      </c>
      <c r="H3056">
        <f t="shared" si="210"/>
        <v>1</v>
      </c>
      <c r="I3056" t="s">
        <v>43</v>
      </c>
      <c r="J3056" t="s">
        <v>44</v>
      </c>
      <c r="K3056">
        <f t="shared" si="211"/>
        <v>0</v>
      </c>
      <c r="L3056">
        <f t="shared" si="212"/>
        <v>228.035</v>
      </c>
    </row>
    <row r="3057" spans="1:12" x14ac:dyDescent="0.25">
      <c r="B3057" s="22">
        <v>43467</v>
      </c>
      <c r="C3057">
        <v>211.7526</v>
      </c>
      <c r="D3057">
        <v>209.8</v>
      </c>
      <c r="E3057">
        <v>14.84769792</v>
      </c>
      <c r="F3057">
        <v>14847697920</v>
      </c>
      <c r="G3057">
        <v>0</v>
      </c>
      <c r="H3057">
        <f t="shared" si="210"/>
        <v>1</v>
      </c>
      <c r="I3057" t="s">
        <v>43</v>
      </c>
      <c r="J3057" t="s">
        <v>44</v>
      </c>
      <c r="K3057">
        <f t="shared" si="211"/>
        <v>0</v>
      </c>
      <c r="L3057">
        <f t="shared" si="212"/>
        <v>209.8</v>
      </c>
    </row>
    <row r="3058" spans="1:12" x14ac:dyDescent="0.25">
      <c r="B3058" s="22">
        <v>43466</v>
      </c>
      <c r="C3058">
        <v>207.44579999999999</v>
      </c>
      <c r="D3058">
        <v>207.55500000000001</v>
      </c>
      <c r="E3058">
        <v>14.623453184000001</v>
      </c>
      <c r="F3058">
        <v>14623453184</v>
      </c>
      <c r="G3058">
        <v>0</v>
      </c>
      <c r="H3058">
        <f t="shared" si="210"/>
        <v>1</v>
      </c>
      <c r="I3058" t="s">
        <v>43</v>
      </c>
      <c r="J3058" t="s">
        <v>44</v>
      </c>
      <c r="K3058">
        <f t="shared" si="211"/>
        <v>0</v>
      </c>
      <c r="L3058">
        <f t="shared" si="212"/>
        <v>207.55500000000001</v>
      </c>
    </row>
    <row r="3059" spans="1:12" x14ac:dyDescent="0.25">
      <c r="B3059" s="22">
        <v>43465</v>
      </c>
      <c r="C3059">
        <v>207.64850000000001</v>
      </c>
      <c r="D3059">
        <v>207.56</v>
      </c>
      <c r="E3059">
        <v>14.623453184000001</v>
      </c>
      <c r="F3059">
        <v>14623453184</v>
      </c>
      <c r="G3059">
        <v>0</v>
      </c>
      <c r="H3059">
        <f t="shared" si="210"/>
        <v>1</v>
      </c>
      <c r="I3059" t="s">
        <v>43</v>
      </c>
      <c r="J3059" t="s">
        <v>44</v>
      </c>
      <c r="K3059">
        <f t="shared" si="211"/>
        <v>0</v>
      </c>
      <c r="L3059">
        <f t="shared" si="212"/>
        <v>207.56</v>
      </c>
    </row>
    <row r="3060" spans="1:12" x14ac:dyDescent="0.25">
      <c r="A3060">
        <v>52</v>
      </c>
      <c r="B3060" s="22">
        <v>43462</v>
      </c>
      <c r="C3060">
        <v>209.13059999999999</v>
      </c>
      <c r="D3060">
        <v>205.25</v>
      </c>
      <c r="E3060">
        <v>14.399208448</v>
      </c>
      <c r="F3060">
        <v>14399208448</v>
      </c>
      <c r="G3060">
        <v>0</v>
      </c>
      <c r="H3060">
        <f t="shared" si="210"/>
        <v>1</v>
      </c>
      <c r="I3060" t="s">
        <v>43</v>
      </c>
      <c r="J3060" t="s">
        <v>44</v>
      </c>
      <c r="K3060">
        <f t="shared" si="211"/>
        <v>0</v>
      </c>
      <c r="L3060">
        <f t="shared" si="212"/>
        <v>205.25</v>
      </c>
    </row>
    <row r="3061" spans="1:12" x14ac:dyDescent="0.25">
      <c r="B3061" s="22">
        <v>43461</v>
      </c>
      <c r="C3061">
        <v>209.08750000000001</v>
      </c>
      <c r="D3061">
        <v>209.535</v>
      </c>
      <c r="E3061">
        <v>14.020988928</v>
      </c>
      <c r="F3061">
        <v>14020988928</v>
      </c>
      <c r="G3061">
        <v>0</v>
      </c>
      <c r="H3061">
        <f t="shared" si="210"/>
        <v>1</v>
      </c>
      <c r="I3061" t="s">
        <v>43</v>
      </c>
      <c r="J3061" t="s">
        <v>44</v>
      </c>
      <c r="K3061">
        <f t="shared" si="211"/>
        <v>0</v>
      </c>
      <c r="L3061">
        <f t="shared" si="212"/>
        <v>209.535</v>
      </c>
    </row>
    <row r="3062" spans="1:12" x14ac:dyDescent="0.25">
      <c r="B3062" s="22">
        <v>43460</v>
      </c>
      <c r="C3062">
        <v>204.43770000000001</v>
      </c>
      <c r="D3062">
        <v>210.74</v>
      </c>
      <c r="E3062">
        <v>14.091775999999999</v>
      </c>
      <c r="F3062">
        <v>14091776000</v>
      </c>
      <c r="G3062">
        <v>0</v>
      </c>
      <c r="H3062">
        <f t="shared" si="210"/>
        <v>1</v>
      </c>
      <c r="I3062" t="s">
        <v>43</v>
      </c>
      <c r="J3062" t="s">
        <v>44</v>
      </c>
      <c r="K3062">
        <f t="shared" si="211"/>
        <v>0</v>
      </c>
      <c r="L3062">
        <f t="shared" si="212"/>
        <v>210.74</v>
      </c>
    </row>
    <row r="3063" spans="1:12" x14ac:dyDescent="0.25">
      <c r="B3063" s="22">
        <v>43459</v>
      </c>
      <c r="C3063">
        <v>204.4949</v>
      </c>
      <c r="D3063">
        <v>210.76</v>
      </c>
      <c r="E3063">
        <v>14.162563071999999</v>
      </c>
      <c r="F3063">
        <v>14162563072</v>
      </c>
      <c r="G3063">
        <v>0</v>
      </c>
      <c r="H3063">
        <f t="shared" si="210"/>
        <v>1</v>
      </c>
      <c r="I3063" t="s">
        <v>43</v>
      </c>
      <c r="J3063" t="s">
        <v>44</v>
      </c>
      <c r="K3063">
        <f t="shared" si="211"/>
        <v>0</v>
      </c>
      <c r="L3063">
        <f t="shared" si="212"/>
        <v>210.76</v>
      </c>
    </row>
    <row r="3064" spans="1:12" x14ac:dyDescent="0.25">
      <c r="B3064" s="22">
        <v>43458</v>
      </c>
      <c r="C3064">
        <v>204.42</v>
      </c>
      <c r="D3064">
        <v>210.76</v>
      </c>
      <c r="E3064">
        <v>14.233350143999999</v>
      </c>
      <c r="F3064">
        <v>14233350144</v>
      </c>
      <c r="G3064">
        <v>0</v>
      </c>
      <c r="H3064">
        <f t="shared" si="210"/>
        <v>1</v>
      </c>
      <c r="I3064" t="s">
        <v>43</v>
      </c>
      <c r="J3064" t="s">
        <v>44</v>
      </c>
      <c r="K3064">
        <f t="shared" si="211"/>
        <v>0</v>
      </c>
      <c r="L3064">
        <f t="shared" si="212"/>
        <v>210.76</v>
      </c>
    </row>
    <row r="3065" spans="1:12" x14ac:dyDescent="0.25">
      <c r="A3065">
        <v>51</v>
      </c>
      <c r="B3065" s="22">
        <v>43455</v>
      </c>
      <c r="C3065">
        <v>202.0891</v>
      </c>
      <c r="D3065">
        <v>208.1</v>
      </c>
      <c r="E3065">
        <v>14.304137216000001</v>
      </c>
      <c r="F3065">
        <v>14304137216</v>
      </c>
      <c r="G3065">
        <v>0</v>
      </c>
      <c r="H3065">
        <f t="shared" si="210"/>
        <v>1</v>
      </c>
      <c r="I3065" t="s">
        <v>43</v>
      </c>
      <c r="J3065" t="s">
        <v>44</v>
      </c>
      <c r="K3065">
        <f t="shared" si="211"/>
        <v>0</v>
      </c>
      <c r="L3065">
        <f t="shared" si="212"/>
        <v>208.1</v>
      </c>
    </row>
    <row r="3066" spans="1:12" x14ac:dyDescent="0.25">
      <c r="B3066" s="22">
        <v>43454</v>
      </c>
      <c r="C3066">
        <v>195.08199999999999</v>
      </c>
      <c r="D3066">
        <v>207.005</v>
      </c>
      <c r="E3066">
        <v>14.48807936</v>
      </c>
      <c r="F3066">
        <v>14488079360</v>
      </c>
      <c r="G3066">
        <v>0</v>
      </c>
      <c r="H3066">
        <f t="shared" si="210"/>
        <v>1</v>
      </c>
      <c r="I3066" t="s">
        <v>43</v>
      </c>
      <c r="J3066" t="s">
        <v>44</v>
      </c>
      <c r="K3066">
        <f t="shared" si="211"/>
        <v>0</v>
      </c>
      <c r="L3066">
        <f t="shared" si="212"/>
        <v>207.005</v>
      </c>
    </row>
    <row r="3067" spans="1:12" x14ac:dyDescent="0.25">
      <c r="B3067" s="22">
        <v>43453</v>
      </c>
      <c r="C3067">
        <v>189.5538</v>
      </c>
      <c r="D3067">
        <v>208.77500000000001</v>
      </c>
      <c r="E3067">
        <v>15.252786176000001</v>
      </c>
      <c r="F3067">
        <v>15252786176</v>
      </c>
      <c r="G3067">
        <v>0</v>
      </c>
      <c r="H3067">
        <f t="shared" si="210"/>
        <v>1</v>
      </c>
      <c r="I3067" t="s">
        <v>43</v>
      </c>
      <c r="J3067" t="s">
        <v>44</v>
      </c>
      <c r="K3067">
        <f t="shared" si="211"/>
        <v>0</v>
      </c>
      <c r="L3067">
        <f t="shared" si="212"/>
        <v>208.77500000000001</v>
      </c>
    </row>
    <row r="3068" spans="1:12" x14ac:dyDescent="0.25">
      <c r="B3068" s="22">
        <v>43452</v>
      </c>
      <c r="C3068">
        <v>190.97839999999999</v>
      </c>
      <c r="D3068">
        <v>220.14500000000001</v>
      </c>
      <c r="E3068">
        <v>15.804613632000001</v>
      </c>
      <c r="F3068">
        <v>15804613632</v>
      </c>
      <c r="G3068">
        <v>0</v>
      </c>
      <c r="H3068">
        <f t="shared" si="210"/>
        <v>1</v>
      </c>
      <c r="I3068" t="s">
        <v>43</v>
      </c>
      <c r="J3068" t="s">
        <v>44</v>
      </c>
      <c r="K3068">
        <f t="shared" si="211"/>
        <v>0</v>
      </c>
      <c r="L3068">
        <f t="shared" si="212"/>
        <v>220.14500000000001</v>
      </c>
    </row>
    <row r="3069" spans="1:12" x14ac:dyDescent="0.25">
      <c r="B3069" s="22">
        <v>43451</v>
      </c>
      <c r="C3069">
        <v>189.38069999999999</v>
      </c>
      <c r="D3069">
        <v>217.255</v>
      </c>
      <c r="E3069">
        <v>15.645472767999999</v>
      </c>
      <c r="F3069">
        <v>15645472768</v>
      </c>
      <c r="G3069">
        <v>0</v>
      </c>
      <c r="H3069">
        <f t="shared" si="210"/>
        <v>1</v>
      </c>
      <c r="I3069" t="s">
        <v>43</v>
      </c>
      <c r="J3069" t="s">
        <v>44</v>
      </c>
      <c r="K3069">
        <f t="shared" si="211"/>
        <v>0</v>
      </c>
      <c r="L3069">
        <f t="shared" si="212"/>
        <v>217.255</v>
      </c>
    </row>
    <row r="3070" spans="1:12" x14ac:dyDescent="0.25">
      <c r="A3070">
        <v>50</v>
      </c>
      <c r="B3070" s="22">
        <v>43448</v>
      </c>
      <c r="C3070">
        <v>190.3031</v>
      </c>
      <c r="D3070">
        <v>216.72</v>
      </c>
      <c r="E3070">
        <v>16.079495168000001</v>
      </c>
      <c r="F3070">
        <v>16079495168</v>
      </c>
      <c r="G3070">
        <v>0</v>
      </c>
      <c r="H3070">
        <f t="shared" si="210"/>
        <v>1</v>
      </c>
      <c r="I3070" t="s">
        <v>43</v>
      </c>
      <c r="J3070" t="s">
        <v>44</v>
      </c>
      <c r="K3070">
        <f t="shared" si="211"/>
        <v>0</v>
      </c>
      <c r="L3070">
        <f t="shared" si="212"/>
        <v>216.72</v>
      </c>
    </row>
    <row r="3071" spans="1:12" x14ac:dyDescent="0.25">
      <c r="B3071" s="22">
        <v>43447</v>
      </c>
      <c r="C3071">
        <v>190.16810000000001</v>
      </c>
      <c r="D3071">
        <v>216.35</v>
      </c>
      <c r="E3071">
        <v>16.164232192</v>
      </c>
      <c r="F3071">
        <v>16164232192</v>
      </c>
      <c r="G3071">
        <v>0</v>
      </c>
      <c r="H3071">
        <f t="shared" si="210"/>
        <v>1</v>
      </c>
      <c r="I3071" t="s">
        <v>43</v>
      </c>
      <c r="J3071" t="s">
        <v>44</v>
      </c>
      <c r="K3071">
        <f t="shared" si="211"/>
        <v>0</v>
      </c>
      <c r="L3071">
        <f t="shared" si="212"/>
        <v>216.35</v>
      </c>
    </row>
    <row r="3072" spans="1:12" x14ac:dyDescent="0.25">
      <c r="B3072" s="22">
        <v>43446</v>
      </c>
      <c r="C3072">
        <v>190.1311</v>
      </c>
      <c r="D3072">
        <v>224.57499999999999</v>
      </c>
      <c r="E3072">
        <v>16.451514368000002</v>
      </c>
      <c r="F3072">
        <v>16451514368</v>
      </c>
      <c r="G3072">
        <v>0</v>
      </c>
      <c r="H3072">
        <f t="shared" si="210"/>
        <v>1</v>
      </c>
      <c r="I3072" t="s">
        <v>43</v>
      </c>
      <c r="J3072" t="s">
        <v>44</v>
      </c>
      <c r="K3072">
        <f t="shared" si="211"/>
        <v>0</v>
      </c>
      <c r="L3072">
        <f t="shared" si="212"/>
        <v>224.57499999999999</v>
      </c>
    </row>
    <row r="3073" spans="1:12" x14ac:dyDescent="0.25">
      <c r="B3073" s="22">
        <v>43445</v>
      </c>
      <c r="C3073">
        <v>208.9282</v>
      </c>
      <c r="D3073">
        <v>235.27</v>
      </c>
      <c r="E3073">
        <v>15.258986496</v>
      </c>
      <c r="F3073">
        <v>15258986496</v>
      </c>
      <c r="G3073">
        <v>0</v>
      </c>
      <c r="H3073">
        <f t="shared" si="210"/>
        <v>1</v>
      </c>
      <c r="I3073" t="s">
        <v>43</v>
      </c>
      <c r="J3073" t="s">
        <v>44</v>
      </c>
      <c r="K3073">
        <f t="shared" si="211"/>
        <v>0</v>
      </c>
      <c r="L3073">
        <f t="shared" si="212"/>
        <v>235.27</v>
      </c>
    </row>
    <row r="3074" spans="1:12" x14ac:dyDescent="0.25">
      <c r="B3074" s="22">
        <v>43444</v>
      </c>
      <c r="C3074">
        <v>212.22730000000001</v>
      </c>
      <c r="D3074">
        <v>234.04499999999999</v>
      </c>
      <c r="E3074">
        <v>15.211450368</v>
      </c>
      <c r="F3074">
        <v>15211450368</v>
      </c>
      <c r="G3074">
        <v>0</v>
      </c>
      <c r="H3074">
        <f t="shared" si="210"/>
        <v>1</v>
      </c>
      <c r="I3074" t="s">
        <v>43</v>
      </c>
      <c r="J3074" t="s">
        <v>44</v>
      </c>
      <c r="K3074">
        <f t="shared" si="211"/>
        <v>0</v>
      </c>
      <c r="L3074">
        <f t="shared" si="212"/>
        <v>234.04499999999999</v>
      </c>
    </row>
    <row r="3075" spans="1:12" x14ac:dyDescent="0.25">
      <c r="A3075">
        <v>49</v>
      </c>
      <c r="B3075" s="22">
        <v>43441</v>
      </c>
      <c r="C3075">
        <v>216.97880000000001</v>
      </c>
      <c r="D3075">
        <v>237.91</v>
      </c>
      <c r="E3075">
        <v>15.831482368</v>
      </c>
      <c r="F3075">
        <v>15831482368</v>
      </c>
      <c r="G3075">
        <v>0</v>
      </c>
      <c r="H3075">
        <f t="shared" ref="H3075:H3138" si="213">IF(G3075=1, 0, 1)</f>
        <v>1</v>
      </c>
      <c r="I3075" t="s">
        <v>43</v>
      </c>
      <c r="J3075" t="s">
        <v>44</v>
      </c>
      <c r="K3075">
        <f t="shared" ref="K3075:K3138" si="214">D3075*G3075</f>
        <v>0</v>
      </c>
      <c r="L3075">
        <f t="shared" ref="L3075:L3138" si="215">D3075*H3075</f>
        <v>237.91</v>
      </c>
    </row>
    <row r="3076" spans="1:12" x14ac:dyDescent="0.25">
      <c r="B3076" s="22">
        <v>43440</v>
      </c>
      <c r="C3076">
        <v>220.45699999999999</v>
      </c>
      <c r="D3076">
        <v>243.815</v>
      </c>
      <c r="E3076">
        <v>16.230369280000001</v>
      </c>
      <c r="F3076">
        <v>16230369280</v>
      </c>
      <c r="G3076">
        <v>0</v>
      </c>
      <c r="H3076">
        <f t="shared" si="213"/>
        <v>1</v>
      </c>
      <c r="I3076" t="s">
        <v>43</v>
      </c>
      <c r="J3076" t="s">
        <v>44</v>
      </c>
      <c r="K3076">
        <f t="shared" si="214"/>
        <v>0</v>
      </c>
      <c r="L3076">
        <f t="shared" si="215"/>
        <v>243.815</v>
      </c>
    </row>
    <row r="3077" spans="1:12" x14ac:dyDescent="0.25">
      <c r="B3077" s="22">
        <v>43439</v>
      </c>
      <c r="C3077">
        <v>221.17779999999999</v>
      </c>
      <c r="D3077">
        <v>235.76499999999999</v>
      </c>
      <c r="E3077">
        <v>16.68919296</v>
      </c>
      <c r="F3077">
        <v>16689192960</v>
      </c>
      <c r="G3077">
        <v>0</v>
      </c>
      <c r="H3077">
        <f t="shared" si="213"/>
        <v>1</v>
      </c>
      <c r="I3077" t="s">
        <v>43</v>
      </c>
      <c r="J3077" t="s">
        <v>44</v>
      </c>
      <c r="K3077">
        <f t="shared" si="214"/>
        <v>0</v>
      </c>
      <c r="L3077">
        <f t="shared" si="215"/>
        <v>235.76499999999999</v>
      </c>
    </row>
    <row r="3078" spans="1:12" x14ac:dyDescent="0.25">
      <c r="B3078" s="22">
        <v>43438</v>
      </c>
      <c r="C3078">
        <v>224.7894</v>
      </c>
      <c r="D3078">
        <v>240.57499999999999</v>
      </c>
      <c r="E3078">
        <v>16.567252992</v>
      </c>
      <c r="F3078">
        <v>16567252992</v>
      </c>
      <c r="G3078">
        <v>0</v>
      </c>
      <c r="H3078">
        <f t="shared" si="213"/>
        <v>1</v>
      </c>
      <c r="I3078" t="s">
        <v>43</v>
      </c>
      <c r="J3078" t="s">
        <v>44</v>
      </c>
      <c r="K3078">
        <f t="shared" si="214"/>
        <v>0</v>
      </c>
      <c r="L3078">
        <f t="shared" si="215"/>
        <v>240.57499999999999</v>
      </c>
    </row>
    <row r="3079" spans="1:12" x14ac:dyDescent="0.25">
      <c r="B3079" s="22">
        <v>43437</v>
      </c>
      <c r="C3079">
        <v>218.3167</v>
      </c>
      <c r="D3079">
        <v>237.99</v>
      </c>
      <c r="E3079">
        <v>17.154216959999999</v>
      </c>
      <c r="F3079">
        <v>17154216960</v>
      </c>
      <c r="G3079">
        <v>0</v>
      </c>
      <c r="H3079">
        <f t="shared" si="213"/>
        <v>1</v>
      </c>
      <c r="I3079" t="s">
        <v>43</v>
      </c>
      <c r="J3079" t="s">
        <v>44</v>
      </c>
      <c r="K3079">
        <f t="shared" si="214"/>
        <v>0</v>
      </c>
      <c r="L3079">
        <f t="shared" si="215"/>
        <v>237.99</v>
      </c>
    </row>
    <row r="3080" spans="1:12" x14ac:dyDescent="0.25">
      <c r="A3080">
        <v>48</v>
      </c>
      <c r="B3080" s="22">
        <v>43434</v>
      </c>
      <c r="C3080">
        <v>219.73159999999999</v>
      </c>
      <c r="D3080">
        <v>246.64</v>
      </c>
      <c r="E3080">
        <v>16.765663232000001</v>
      </c>
      <c r="F3080">
        <v>16765663232</v>
      </c>
      <c r="G3080">
        <v>0</v>
      </c>
      <c r="H3080">
        <f t="shared" si="213"/>
        <v>1</v>
      </c>
      <c r="I3080" t="s">
        <v>43</v>
      </c>
      <c r="J3080" t="s">
        <v>44</v>
      </c>
      <c r="K3080">
        <f t="shared" si="214"/>
        <v>0</v>
      </c>
      <c r="L3080">
        <f t="shared" si="215"/>
        <v>246.64</v>
      </c>
    </row>
    <row r="3081" spans="1:12" x14ac:dyDescent="0.25">
      <c r="B3081" s="22">
        <v>43433</v>
      </c>
      <c r="C3081">
        <v>204.33</v>
      </c>
      <c r="D3081">
        <v>245.51</v>
      </c>
      <c r="E3081">
        <v>17.174884351999999</v>
      </c>
      <c r="F3081">
        <v>17174884352</v>
      </c>
      <c r="G3081">
        <v>0</v>
      </c>
      <c r="H3081">
        <f t="shared" si="213"/>
        <v>1</v>
      </c>
      <c r="I3081" t="s">
        <v>43</v>
      </c>
      <c r="J3081" t="s">
        <v>44</v>
      </c>
      <c r="K3081">
        <f t="shared" si="214"/>
        <v>0</v>
      </c>
      <c r="L3081">
        <f t="shared" si="215"/>
        <v>245.51</v>
      </c>
    </row>
    <row r="3082" spans="1:12" x14ac:dyDescent="0.25">
      <c r="B3082" s="22">
        <v>43432</v>
      </c>
      <c r="C3082">
        <v>192.32169999999999</v>
      </c>
      <c r="D3082">
        <v>247.73</v>
      </c>
      <c r="E3082">
        <v>17.842452479999999</v>
      </c>
      <c r="F3082">
        <v>17842452480</v>
      </c>
      <c r="G3082">
        <v>0</v>
      </c>
      <c r="H3082">
        <f t="shared" si="213"/>
        <v>1</v>
      </c>
      <c r="I3082" t="s">
        <v>43</v>
      </c>
      <c r="J3082" t="s">
        <v>44</v>
      </c>
      <c r="K3082">
        <f t="shared" si="214"/>
        <v>0</v>
      </c>
      <c r="L3082">
        <f t="shared" si="215"/>
        <v>247.73</v>
      </c>
    </row>
    <row r="3083" spans="1:12" x14ac:dyDescent="0.25">
      <c r="B3083" s="22">
        <v>43431</v>
      </c>
      <c r="C3083">
        <v>191.65389999999999</v>
      </c>
      <c r="D3083">
        <v>249.73</v>
      </c>
      <c r="E3083">
        <v>17.947856896000001</v>
      </c>
      <c r="F3083">
        <v>17947856896</v>
      </c>
      <c r="G3083">
        <v>0</v>
      </c>
      <c r="H3083">
        <f t="shared" si="213"/>
        <v>1</v>
      </c>
      <c r="I3083" t="s">
        <v>43</v>
      </c>
      <c r="J3083" t="s">
        <v>44</v>
      </c>
      <c r="K3083">
        <f t="shared" si="214"/>
        <v>0</v>
      </c>
      <c r="L3083">
        <f t="shared" si="215"/>
        <v>249.73</v>
      </c>
    </row>
    <row r="3084" spans="1:12" x14ac:dyDescent="0.25">
      <c r="B3084" s="22">
        <v>43430</v>
      </c>
      <c r="C3084">
        <v>187.45679999999999</v>
      </c>
      <c r="D3084">
        <v>247.65</v>
      </c>
      <c r="E3084">
        <v>17.745313792000001</v>
      </c>
      <c r="F3084">
        <v>17745313792</v>
      </c>
      <c r="G3084">
        <v>0</v>
      </c>
      <c r="H3084">
        <f t="shared" si="213"/>
        <v>1</v>
      </c>
      <c r="I3084" t="s">
        <v>43</v>
      </c>
      <c r="J3084" t="s">
        <v>44</v>
      </c>
      <c r="K3084">
        <f t="shared" si="214"/>
        <v>0</v>
      </c>
      <c r="L3084">
        <f t="shared" si="215"/>
        <v>247.65</v>
      </c>
    </row>
    <row r="3085" spans="1:12" x14ac:dyDescent="0.25">
      <c r="A3085">
        <v>47</v>
      </c>
      <c r="B3085" s="22">
        <v>43427</v>
      </c>
      <c r="C3085">
        <v>187.39529999999999</v>
      </c>
      <c r="D3085">
        <v>262.30500000000001</v>
      </c>
      <c r="E3085">
        <v>16.906204160000001</v>
      </c>
      <c r="F3085">
        <v>16906204160</v>
      </c>
      <c r="G3085">
        <v>0</v>
      </c>
      <c r="H3085">
        <f t="shared" si="213"/>
        <v>1</v>
      </c>
      <c r="I3085" t="s">
        <v>43</v>
      </c>
      <c r="J3085" t="s">
        <v>44</v>
      </c>
      <c r="K3085">
        <f t="shared" si="214"/>
        <v>0</v>
      </c>
      <c r="L3085">
        <f t="shared" si="215"/>
        <v>262.30500000000001</v>
      </c>
    </row>
    <row r="3086" spans="1:12" x14ac:dyDescent="0.25">
      <c r="B3086" s="22">
        <v>43426</v>
      </c>
      <c r="C3086">
        <v>182.8493</v>
      </c>
      <c r="D3086">
        <v>264.39</v>
      </c>
      <c r="E3086">
        <v>17.019876352000001</v>
      </c>
      <c r="F3086">
        <v>17019876352</v>
      </c>
      <c r="G3086">
        <v>0</v>
      </c>
      <c r="H3086">
        <f t="shared" si="213"/>
        <v>1</v>
      </c>
      <c r="I3086" t="s">
        <v>43</v>
      </c>
      <c r="J3086" t="s">
        <v>44</v>
      </c>
      <c r="K3086">
        <f t="shared" si="214"/>
        <v>0</v>
      </c>
      <c r="L3086">
        <f t="shared" si="215"/>
        <v>264.39</v>
      </c>
    </row>
    <row r="3087" spans="1:12" x14ac:dyDescent="0.25">
      <c r="B3087" s="22">
        <v>43425</v>
      </c>
      <c r="C3087">
        <v>176.98140000000001</v>
      </c>
      <c r="D3087">
        <v>273.68</v>
      </c>
      <c r="E3087">
        <v>17.12321536</v>
      </c>
      <c r="F3087">
        <v>17123215360</v>
      </c>
      <c r="G3087">
        <v>0</v>
      </c>
      <c r="H3087">
        <f t="shared" si="213"/>
        <v>1</v>
      </c>
      <c r="I3087" t="s">
        <v>43</v>
      </c>
      <c r="J3087" t="s">
        <v>44</v>
      </c>
      <c r="K3087">
        <f t="shared" si="214"/>
        <v>0</v>
      </c>
      <c r="L3087">
        <f t="shared" si="215"/>
        <v>273.68</v>
      </c>
    </row>
    <row r="3088" spans="1:12" x14ac:dyDescent="0.25">
      <c r="B3088" s="22">
        <v>43424</v>
      </c>
      <c r="C3088">
        <v>175.2148</v>
      </c>
      <c r="D3088">
        <v>289.76499999999999</v>
      </c>
      <c r="E3088">
        <v>16.784264191999998</v>
      </c>
      <c r="F3088">
        <v>16784264192</v>
      </c>
      <c r="G3088">
        <v>0</v>
      </c>
      <c r="H3088">
        <f t="shared" si="213"/>
        <v>1</v>
      </c>
      <c r="I3088" t="s">
        <v>43</v>
      </c>
      <c r="J3088" t="s">
        <v>44</v>
      </c>
      <c r="K3088">
        <f t="shared" si="214"/>
        <v>0</v>
      </c>
      <c r="L3088">
        <f t="shared" si="215"/>
        <v>289.76499999999999</v>
      </c>
    </row>
    <row r="3089" spans="1:12" x14ac:dyDescent="0.25">
      <c r="B3089" s="22">
        <v>43423</v>
      </c>
      <c r="C3089">
        <v>163.48500000000001</v>
      </c>
      <c r="D3089">
        <v>282.76499999999999</v>
      </c>
      <c r="E3089">
        <v>17.613039615999998</v>
      </c>
      <c r="F3089">
        <v>17613039616</v>
      </c>
      <c r="G3089">
        <v>0</v>
      </c>
      <c r="H3089">
        <f t="shared" si="213"/>
        <v>1</v>
      </c>
      <c r="I3089" t="s">
        <v>43</v>
      </c>
      <c r="J3089" t="s">
        <v>44</v>
      </c>
      <c r="K3089">
        <f t="shared" si="214"/>
        <v>0</v>
      </c>
      <c r="L3089">
        <f t="shared" si="215"/>
        <v>282.76499999999999</v>
      </c>
    </row>
    <row r="3090" spans="1:12" x14ac:dyDescent="0.25">
      <c r="A3090">
        <v>46</v>
      </c>
      <c r="B3090" s="22">
        <v>43420</v>
      </c>
      <c r="C3090">
        <v>160.51050000000001</v>
      </c>
      <c r="D3090">
        <v>278.255</v>
      </c>
      <c r="E3090">
        <v>17.838319616</v>
      </c>
      <c r="F3090">
        <v>17838319616</v>
      </c>
      <c r="G3090">
        <v>0</v>
      </c>
      <c r="H3090">
        <f t="shared" si="213"/>
        <v>1</v>
      </c>
      <c r="I3090" t="s">
        <v>43</v>
      </c>
      <c r="J3090" t="s">
        <v>44</v>
      </c>
      <c r="K3090">
        <f t="shared" si="214"/>
        <v>0</v>
      </c>
      <c r="L3090">
        <f t="shared" si="215"/>
        <v>278.255</v>
      </c>
    </row>
    <row r="3091" spans="1:12" x14ac:dyDescent="0.25">
      <c r="B3091" s="22">
        <v>43419</v>
      </c>
      <c r="C3091">
        <v>156.41079999999999</v>
      </c>
      <c r="D3091">
        <v>278.39</v>
      </c>
      <c r="E3091">
        <v>17.985058815999999</v>
      </c>
      <c r="F3091">
        <v>17985058816</v>
      </c>
      <c r="G3091">
        <v>0</v>
      </c>
      <c r="H3091">
        <f t="shared" si="213"/>
        <v>1</v>
      </c>
      <c r="I3091" t="s">
        <v>43</v>
      </c>
      <c r="J3091" t="s">
        <v>44</v>
      </c>
      <c r="K3091">
        <f t="shared" si="214"/>
        <v>0</v>
      </c>
      <c r="L3091">
        <f t="shared" si="215"/>
        <v>278.39</v>
      </c>
    </row>
    <row r="3092" spans="1:12" x14ac:dyDescent="0.25">
      <c r="B3092" s="22">
        <v>43418</v>
      </c>
      <c r="C3092">
        <v>149.85939999999999</v>
      </c>
      <c r="D3092">
        <v>274.22500000000002</v>
      </c>
      <c r="E3092">
        <v>17.968525312000001</v>
      </c>
      <c r="F3092">
        <v>17968525312</v>
      </c>
      <c r="G3092">
        <v>0</v>
      </c>
      <c r="H3092">
        <f t="shared" si="213"/>
        <v>1</v>
      </c>
      <c r="I3092" t="s">
        <v>43</v>
      </c>
      <c r="J3092" t="s">
        <v>44</v>
      </c>
      <c r="K3092">
        <f t="shared" si="214"/>
        <v>0</v>
      </c>
      <c r="L3092">
        <f t="shared" si="215"/>
        <v>274.22500000000002</v>
      </c>
    </row>
    <row r="3093" spans="1:12" x14ac:dyDescent="0.25">
      <c r="B3093" s="22">
        <v>43417</v>
      </c>
      <c r="C3093">
        <v>148.79839999999999</v>
      </c>
      <c r="D3093">
        <v>270.54000000000002</v>
      </c>
      <c r="E3093">
        <v>18.073931775999998</v>
      </c>
      <c r="F3093">
        <v>18073931776</v>
      </c>
      <c r="G3093">
        <v>0</v>
      </c>
      <c r="H3093">
        <f t="shared" si="213"/>
        <v>1</v>
      </c>
      <c r="I3093" t="s">
        <v>43</v>
      </c>
      <c r="J3093" t="s">
        <v>44</v>
      </c>
      <c r="K3093">
        <f t="shared" si="214"/>
        <v>0</v>
      </c>
      <c r="L3093">
        <f t="shared" si="215"/>
        <v>270.54000000000002</v>
      </c>
    </row>
    <row r="3094" spans="1:12" x14ac:dyDescent="0.25">
      <c r="B3094" s="22">
        <v>43416</v>
      </c>
      <c r="C3094">
        <v>146.43530000000001</v>
      </c>
      <c r="D3094">
        <v>272.04500000000002</v>
      </c>
      <c r="E3094">
        <v>17.918922752</v>
      </c>
      <c r="F3094">
        <v>17918922752</v>
      </c>
      <c r="G3094">
        <v>0</v>
      </c>
      <c r="H3094">
        <f t="shared" si="213"/>
        <v>1</v>
      </c>
      <c r="I3094" t="s">
        <v>43</v>
      </c>
      <c r="J3094" t="s">
        <v>44</v>
      </c>
      <c r="K3094">
        <f t="shared" si="214"/>
        <v>0</v>
      </c>
      <c r="L3094">
        <f t="shared" si="215"/>
        <v>272.04500000000002</v>
      </c>
    </row>
    <row r="3095" spans="1:12" x14ac:dyDescent="0.25">
      <c r="A3095">
        <v>45</v>
      </c>
      <c r="B3095" s="22">
        <v>43413</v>
      </c>
      <c r="C3095">
        <v>144.76439999999999</v>
      </c>
      <c r="D3095">
        <v>267.72500000000002</v>
      </c>
      <c r="E3095">
        <v>18.454216704</v>
      </c>
      <c r="F3095">
        <v>18454216704</v>
      </c>
      <c r="G3095">
        <v>0</v>
      </c>
      <c r="H3095">
        <f t="shared" si="213"/>
        <v>1</v>
      </c>
      <c r="I3095" t="s">
        <v>43</v>
      </c>
      <c r="J3095" t="s">
        <v>44</v>
      </c>
      <c r="K3095">
        <f t="shared" si="214"/>
        <v>0</v>
      </c>
      <c r="L3095">
        <f t="shared" si="215"/>
        <v>267.72500000000002</v>
      </c>
    </row>
    <row r="3096" spans="1:12" x14ac:dyDescent="0.25">
      <c r="B3096" s="22">
        <v>43412</v>
      </c>
      <c r="C3096">
        <v>142.22380000000001</v>
      </c>
      <c r="D3096">
        <v>262.22000000000003</v>
      </c>
      <c r="E3096">
        <v>18.782834688000001</v>
      </c>
      <c r="F3096">
        <v>18782834688</v>
      </c>
      <c r="G3096">
        <v>0</v>
      </c>
      <c r="H3096">
        <f t="shared" si="213"/>
        <v>1</v>
      </c>
      <c r="I3096" t="s">
        <v>43</v>
      </c>
      <c r="J3096" t="s">
        <v>44</v>
      </c>
      <c r="K3096">
        <f t="shared" si="214"/>
        <v>0</v>
      </c>
      <c r="L3096">
        <f t="shared" si="215"/>
        <v>262.22000000000003</v>
      </c>
    </row>
    <row r="3097" spans="1:12" x14ac:dyDescent="0.25">
      <c r="B3097" s="22">
        <v>43411</v>
      </c>
      <c r="C3097">
        <v>142.2628</v>
      </c>
      <c r="D3097">
        <v>259.58499999999998</v>
      </c>
      <c r="E3097">
        <v>19.123851263999999</v>
      </c>
      <c r="F3097">
        <v>19123851264</v>
      </c>
      <c r="G3097">
        <v>0</v>
      </c>
      <c r="H3097">
        <f t="shared" si="213"/>
        <v>1</v>
      </c>
      <c r="I3097" t="s">
        <v>43</v>
      </c>
      <c r="J3097" t="s">
        <v>44</v>
      </c>
      <c r="K3097">
        <f t="shared" si="214"/>
        <v>0</v>
      </c>
      <c r="L3097">
        <f t="shared" si="215"/>
        <v>259.58499999999998</v>
      </c>
    </row>
    <row r="3098" spans="1:12" x14ac:dyDescent="0.25">
      <c r="B3098" s="22">
        <v>43410</v>
      </c>
      <c r="C3098">
        <v>143.94309999999999</v>
      </c>
      <c r="D3098">
        <v>265.22000000000003</v>
      </c>
      <c r="E3098">
        <v>18.832437248000002</v>
      </c>
      <c r="F3098">
        <v>18832437248</v>
      </c>
      <c r="G3098">
        <v>0</v>
      </c>
      <c r="H3098">
        <f t="shared" si="213"/>
        <v>1</v>
      </c>
      <c r="I3098" t="s">
        <v>43</v>
      </c>
      <c r="J3098" t="s">
        <v>44</v>
      </c>
      <c r="K3098">
        <f t="shared" si="214"/>
        <v>0</v>
      </c>
      <c r="L3098">
        <f t="shared" si="215"/>
        <v>265.22000000000003</v>
      </c>
    </row>
    <row r="3099" spans="1:12" x14ac:dyDescent="0.25">
      <c r="B3099" s="22">
        <v>43409</v>
      </c>
      <c r="C3099">
        <v>144.023</v>
      </c>
      <c r="D3099">
        <v>258.14499999999998</v>
      </c>
      <c r="E3099">
        <v>18.977110016000001</v>
      </c>
      <c r="F3099">
        <v>18977110016</v>
      </c>
      <c r="G3099">
        <v>0</v>
      </c>
      <c r="H3099">
        <f t="shared" si="213"/>
        <v>1</v>
      </c>
      <c r="I3099" t="s">
        <v>43</v>
      </c>
      <c r="J3099" t="s">
        <v>44</v>
      </c>
      <c r="K3099">
        <f t="shared" si="214"/>
        <v>0</v>
      </c>
      <c r="L3099">
        <f t="shared" si="215"/>
        <v>258.14499999999998</v>
      </c>
    </row>
    <row r="3100" spans="1:12" x14ac:dyDescent="0.25">
      <c r="A3100">
        <v>44</v>
      </c>
      <c r="B3100" s="22">
        <v>43406</v>
      </c>
      <c r="C3100">
        <v>144.4308</v>
      </c>
      <c r="D3100">
        <v>256.245</v>
      </c>
      <c r="E3100">
        <v>19.055648768000001</v>
      </c>
      <c r="F3100">
        <v>19055648768</v>
      </c>
      <c r="G3100">
        <v>0</v>
      </c>
      <c r="H3100">
        <f t="shared" si="213"/>
        <v>1</v>
      </c>
      <c r="I3100" t="s">
        <v>43</v>
      </c>
      <c r="J3100" t="s">
        <v>44</v>
      </c>
      <c r="K3100">
        <f t="shared" si="214"/>
        <v>0</v>
      </c>
      <c r="L3100">
        <f t="shared" si="215"/>
        <v>256.245</v>
      </c>
    </row>
    <row r="3101" spans="1:12" x14ac:dyDescent="0.25">
      <c r="B3101" s="22">
        <v>43405</v>
      </c>
      <c r="C3101">
        <v>149.50720000000001</v>
      </c>
      <c r="D3101">
        <v>264.125</v>
      </c>
      <c r="E3101">
        <v>18.580289535999999</v>
      </c>
      <c r="F3101">
        <v>18580289536</v>
      </c>
      <c r="G3101">
        <v>0</v>
      </c>
      <c r="H3101">
        <f t="shared" si="213"/>
        <v>1</v>
      </c>
      <c r="I3101" t="s">
        <v>43</v>
      </c>
      <c r="J3101" t="s">
        <v>44</v>
      </c>
      <c r="K3101">
        <f t="shared" si="214"/>
        <v>0</v>
      </c>
      <c r="L3101">
        <f t="shared" si="215"/>
        <v>264.125</v>
      </c>
    </row>
    <row r="3102" spans="1:12" x14ac:dyDescent="0.25">
      <c r="B3102" s="22">
        <v>43404</v>
      </c>
      <c r="C3102">
        <v>150.88509999999999</v>
      </c>
      <c r="D3102">
        <v>269.30500000000001</v>
      </c>
      <c r="E3102">
        <v>17.877587968</v>
      </c>
      <c r="F3102">
        <v>17877587968</v>
      </c>
      <c r="G3102">
        <v>0</v>
      </c>
      <c r="H3102">
        <f t="shared" si="213"/>
        <v>1</v>
      </c>
      <c r="I3102" t="s">
        <v>43</v>
      </c>
      <c r="J3102" t="s">
        <v>44</v>
      </c>
      <c r="K3102">
        <f t="shared" si="214"/>
        <v>0</v>
      </c>
      <c r="L3102">
        <f t="shared" si="215"/>
        <v>269.30500000000001</v>
      </c>
    </row>
    <row r="3103" spans="1:12" x14ac:dyDescent="0.25">
      <c r="B3103" s="22">
        <v>43403</v>
      </c>
      <c r="C3103">
        <v>152.8665</v>
      </c>
      <c r="D3103">
        <v>274.13499999999999</v>
      </c>
      <c r="E3103">
        <v>17.774247935999998</v>
      </c>
      <c r="F3103">
        <v>17774247936</v>
      </c>
      <c r="G3103">
        <v>0</v>
      </c>
      <c r="H3103">
        <f t="shared" si="213"/>
        <v>1</v>
      </c>
      <c r="I3103" t="s">
        <v>43</v>
      </c>
      <c r="J3103" t="s">
        <v>44</v>
      </c>
      <c r="K3103">
        <f t="shared" si="214"/>
        <v>0</v>
      </c>
      <c r="L3103">
        <f t="shared" si="215"/>
        <v>274.13499999999999</v>
      </c>
    </row>
    <row r="3104" spans="1:12" x14ac:dyDescent="0.25">
      <c r="B3104" s="22">
        <v>43402</v>
      </c>
      <c r="C3104">
        <v>152.6703</v>
      </c>
      <c r="D3104">
        <v>263.70999999999998</v>
      </c>
      <c r="E3104">
        <v>17.49523456</v>
      </c>
      <c r="F3104">
        <v>17495234560</v>
      </c>
      <c r="G3104">
        <v>0</v>
      </c>
      <c r="H3104">
        <f t="shared" si="213"/>
        <v>1</v>
      </c>
      <c r="I3104" t="s">
        <v>43</v>
      </c>
      <c r="J3104" t="s">
        <v>44</v>
      </c>
      <c r="K3104">
        <f t="shared" si="214"/>
        <v>0</v>
      </c>
      <c r="L3104">
        <f t="shared" si="215"/>
        <v>263.70999999999998</v>
      </c>
    </row>
    <row r="3105" spans="1:12" x14ac:dyDescent="0.25">
      <c r="A3105">
        <v>43</v>
      </c>
      <c r="B3105" s="22">
        <v>43399</v>
      </c>
      <c r="C3105">
        <v>155.8475</v>
      </c>
      <c r="D3105">
        <v>274.8</v>
      </c>
      <c r="E3105">
        <v>17.567571967999999</v>
      </c>
      <c r="F3105">
        <v>17567571968</v>
      </c>
      <c r="G3105">
        <v>0</v>
      </c>
      <c r="H3105">
        <f t="shared" si="213"/>
        <v>1</v>
      </c>
      <c r="I3105" t="s">
        <v>43</v>
      </c>
      <c r="J3105" t="s">
        <v>44</v>
      </c>
      <c r="K3105">
        <f t="shared" si="214"/>
        <v>0</v>
      </c>
      <c r="L3105">
        <f t="shared" si="215"/>
        <v>274.8</v>
      </c>
    </row>
    <row r="3106" spans="1:12" x14ac:dyDescent="0.25">
      <c r="B3106" s="22">
        <v>43398</v>
      </c>
      <c r="C3106">
        <v>150.6807</v>
      </c>
      <c r="D3106">
        <v>272.16500000000002</v>
      </c>
      <c r="E3106">
        <v>18.121465856</v>
      </c>
      <c r="F3106">
        <v>18121465856</v>
      </c>
      <c r="G3106">
        <v>0</v>
      </c>
      <c r="H3106">
        <f t="shared" si="213"/>
        <v>1</v>
      </c>
      <c r="I3106" t="s">
        <v>43</v>
      </c>
      <c r="J3106" t="s">
        <v>44</v>
      </c>
      <c r="K3106">
        <f t="shared" si="214"/>
        <v>0</v>
      </c>
      <c r="L3106">
        <f t="shared" si="215"/>
        <v>272.16500000000002</v>
      </c>
    </row>
    <row r="3107" spans="1:12" x14ac:dyDescent="0.25">
      <c r="B3107" s="22">
        <v>43397</v>
      </c>
      <c r="C3107">
        <v>147.46899999999999</v>
      </c>
      <c r="D3107">
        <v>283.54500000000002</v>
      </c>
      <c r="E3107">
        <v>18.154534911999999</v>
      </c>
      <c r="F3107">
        <v>18154534912</v>
      </c>
      <c r="G3107">
        <v>0</v>
      </c>
      <c r="H3107">
        <f t="shared" si="213"/>
        <v>1</v>
      </c>
      <c r="I3107" t="s">
        <v>43</v>
      </c>
      <c r="J3107" t="s">
        <v>44</v>
      </c>
      <c r="K3107">
        <f t="shared" si="214"/>
        <v>0</v>
      </c>
      <c r="L3107">
        <f t="shared" si="215"/>
        <v>283.54500000000002</v>
      </c>
    </row>
    <row r="3108" spans="1:12" x14ac:dyDescent="0.25">
      <c r="B3108" s="22">
        <v>43396</v>
      </c>
      <c r="C3108">
        <v>144.7159</v>
      </c>
      <c r="D3108">
        <v>280.22000000000003</v>
      </c>
      <c r="E3108">
        <v>19.28092672</v>
      </c>
      <c r="F3108">
        <v>19280926720</v>
      </c>
      <c r="G3108">
        <v>0</v>
      </c>
      <c r="H3108">
        <f t="shared" si="213"/>
        <v>1</v>
      </c>
      <c r="I3108" t="s">
        <v>43</v>
      </c>
      <c r="J3108" t="s">
        <v>44</v>
      </c>
      <c r="K3108">
        <f t="shared" si="214"/>
        <v>0</v>
      </c>
      <c r="L3108">
        <f t="shared" si="215"/>
        <v>280.22000000000003</v>
      </c>
    </row>
    <row r="3109" spans="1:12" x14ac:dyDescent="0.25">
      <c r="B3109" s="22">
        <v>43395</v>
      </c>
      <c r="C3109">
        <v>141.4263</v>
      </c>
      <c r="D3109">
        <v>270.15499999999997</v>
      </c>
      <c r="E3109">
        <v>19.324327936</v>
      </c>
      <c r="F3109">
        <v>19324327936</v>
      </c>
      <c r="G3109">
        <v>0</v>
      </c>
      <c r="H3109">
        <f t="shared" si="213"/>
        <v>1</v>
      </c>
      <c r="I3109" t="s">
        <v>43</v>
      </c>
      <c r="J3109" t="s">
        <v>44</v>
      </c>
      <c r="K3109">
        <f t="shared" si="214"/>
        <v>0</v>
      </c>
      <c r="L3109">
        <f t="shared" si="215"/>
        <v>270.15499999999997</v>
      </c>
    </row>
    <row r="3110" spans="1:12" x14ac:dyDescent="0.25">
      <c r="A3110">
        <v>42</v>
      </c>
      <c r="B3110" s="22">
        <v>43392</v>
      </c>
      <c r="C3110">
        <v>145.04079999999999</v>
      </c>
      <c r="D3110">
        <v>282.67500000000001</v>
      </c>
      <c r="E3110">
        <v>19.646744576</v>
      </c>
      <c r="F3110">
        <v>19646744576</v>
      </c>
      <c r="G3110">
        <v>0</v>
      </c>
      <c r="H3110">
        <f t="shared" si="213"/>
        <v>1</v>
      </c>
      <c r="I3110" t="s">
        <v>43</v>
      </c>
      <c r="J3110" t="s">
        <v>44</v>
      </c>
      <c r="K3110">
        <f t="shared" si="214"/>
        <v>0</v>
      </c>
      <c r="L3110">
        <f t="shared" si="215"/>
        <v>282.67500000000001</v>
      </c>
    </row>
    <row r="3111" spans="1:12" x14ac:dyDescent="0.25">
      <c r="B3111" s="22">
        <v>43391</v>
      </c>
      <c r="C3111">
        <v>143.54679999999999</v>
      </c>
      <c r="D3111">
        <v>287.55</v>
      </c>
      <c r="E3111">
        <v>19.783151616000001</v>
      </c>
      <c r="F3111">
        <v>19783151616</v>
      </c>
      <c r="G3111">
        <v>0</v>
      </c>
      <c r="H3111">
        <f t="shared" si="213"/>
        <v>1</v>
      </c>
      <c r="I3111" t="s">
        <v>43</v>
      </c>
      <c r="J3111" t="s">
        <v>44</v>
      </c>
      <c r="K3111">
        <f t="shared" si="214"/>
        <v>0</v>
      </c>
      <c r="L3111">
        <f t="shared" si="215"/>
        <v>287.55</v>
      </c>
    </row>
    <row r="3112" spans="1:12" x14ac:dyDescent="0.25">
      <c r="B3112" s="22">
        <v>43390</v>
      </c>
      <c r="C3112">
        <v>141.85357499999998</v>
      </c>
      <c r="D3112">
        <v>274.28500000000003</v>
      </c>
      <c r="E3112">
        <v>20.225441792000002</v>
      </c>
      <c r="F3112">
        <v>20225441792</v>
      </c>
      <c r="G3112">
        <v>0</v>
      </c>
      <c r="H3112">
        <f t="shared" si="213"/>
        <v>1</v>
      </c>
      <c r="I3112" t="s">
        <v>43</v>
      </c>
      <c r="J3112" t="s">
        <v>44</v>
      </c>
      <c r="K3112">
        <f t="shared" si="214"/>
        <v>0</v>
      </c>
      <c r="L3112">
        <f t="shared" si="215"/>
        <v>274.28500000000003</v>
      </c>
    </row>
    <row r="3113" spans="1:12" x14ac:dyDescent="0.25">
      <c r="B3113" s="22">
        <v>43389</v>
      </c>
      <c r="C3113">
        <v>140.16034999999999</v>
      </c>
      <c r="D3113">
        <v>264.17500000000001</v>
      </c>
      <c r="E3113">
        <v>19.919558656</v>
      </c>
      <c r="F3113">
        <v>19919558656</v>
      </c>
      <c r="G3113">
        <v>0</v>
      </c>
      <c r="H3113">
        <f t="shared" si="213"/>
        <v>1</v>
      </c>
      <c r="I3113" t="s">
        <v>43</v>
      </c>
      <c r="J3113" t="s">
        <v>44</v>
      </c>
      <c r="K3113">
        <f t="shared" si="214"/>
        <v>0</v>
      </c>
      <c r="L3113">
        <f t="shared" si="215"/>
        <v>264.17500000000001</v>
      </c>
    </row>
    <row r="3114" spans="1:12" x14ac:dyDescent="0.25">
      <c r="B3114" s="22">
        <v>43388</v>
      </c>
      <c r="C3114">
        <v>140.16034999999999</v>
      </c>
      <c r="D3114">
        <v>271.875</v>
      </c>
      <c r="E3114">
        <v>19.708747775999999</v>
      </c>
      <c r="F3114">
        <v>19708747776</v>
      </c>
      <c r="G3114">
        <v>0</v>
      </c>
      <c r="H3114">
        <f t="shared" si="213"/>
        <v>1</v>
      </c>
      <c r="I3114" t="s">
        <v>43</v>
      </c>
      <c r="J3114" t="s">
        <v>44</v>
      </c>
      <c r="K3114">
        <f t="shared" si="214"/>
        <v>0</v>
      </c>
      <c r="L3114">
        <f t="shared" si="215"/>
        <v>271.875</v>
      </c>
    </row>
    <row r="3115" spans="1:12" x14ac:dyDescent="0.25">
      <c r="A3115">
        <v>41</v>
      </c>
      <c r="B3115" s="22">
        <v>43385</v>
      </c>
      <c r="C3115">
        <v>138.46712500000001</v>
      </c>
      <c r="D3115">
        <v>274.27499999999998</v>
      </c>
      <c r="E3115">
        <v>19.384264704</v>
      </c>
      <c r="F3115">
        <v>19384264704</v>
      </c>
      <c r="G3115">
        <v>0</v>
      </c>
      <c r="H3115">
        <f t="shared" si="213"/>
        <v>1</v>
      </c>
      <c r="I3115" t="s">
        <v>43</v>
      </c>
      <c r="J3115" t="s">
        <v>44</v>
      </c>
      <c r="K3115">
        <f t="shared" si="214"/>
        <v>0</v>
      </c>
      <c r="L3115">
        <f t="shared" si="215"/>
        <v>274.27499999999998</v>
      </c>
    </row>
    <row r="3116" spans="1:12" x14ac:dyDescent="0.25">
      <c r="B3116" s="22">
        <v>43384</v>
      </c>
      <c r="C3116">
        <v>136.7739</v>
      </c>
      <c r="D3116">
        <v>274.33499999999998</v>
      </c>
      <c r="E3116">
        <v>19.324327936</v>
      </c>
      <c r="F3116">
        <v>19324327936</v>
      </c>
      <c r="G3116">
        <v>0</v>
      </c>
      <c r="H3116">
        <f t="shared" si="213"/>
        <v>1</v>
      </c>
      <c r="I3116" t="s">
        <v>43</v>
      </c>
      <c r="J3116" t="s">
        <v>44</v>
      </c>
      <c r="K3116">
        <f t="shared" si="214"/>
        <v>0</v>
      </c>
      <c r="L3116">
        <f t="shared" si="215"/>
        <v>274.33499999999998</v>
      </c>
    </row>
    <row r="3117" spans="1:12" x14ac:dyDescent="0.25">
      <c r="B3117" s="22">
        <v>43383</v>
      </c>
      <c r="C3117">
        <v>135.08067499999999</v>
      </c>
      <c r="D3117">
        <v>269.33499999999998</v>
      </c>
      <c r="E3117">
        <v>19.601276928000001</v>
      </c>
      <c r="F3117">
        <v>19601276928</v>
      </c>
      <c r="G3117">
        <v>0</v>
      </c>
      <c r="H3117">
        <f t="shared" si="213"/>
        <v>1</v>
      </c>
      <c r="I3117" t="s">
        <v>43</v>
      </c>
      <c r="J3117" t="s">
        <v>44</v>
      </c>
      <c r="K3117">
        <f t="shared" si="214"/>
        <v>0</v>
      </c>
      <c r="L3117">
        <f t="shared" si="215"/>
        <v>269.33499999999998</v>
      </c>
    </row>
    <row r="3118" spans="1:12" x14ac:dyDescent="0.25">
      <c r="B3118" s="22">
        <v>43382</v>
      </c>
      <c r="C3118">
        <v>133.38745</v>
      </c>
      <c r="D3118">
        <v>269.815</v>
      </c>
      <c r="E3118">
        <v>19.830687743999999</v>
      </c>
      <c r="F3118">
        <v>19830687744</v>
      </c>
      <c r="G3118">
        <v>0</v>
      </c>
      <c r="H3118">
        <f t="shared" si="213"/>
        <v>1</v>
      </c>
      <c r="I3118" t="s">
        <v>43</v>
      </c>
      <c r="J3118" t="s">
        <v>44</v>
      </c>
      <c r="K3118">
        <f t="shared" si="214"/>
        <v>0</v>
      </c>
      <c r="L3118">
        <f t="shared" si="215"/>
        <v>269.815</v>
      </c>
    </row>
    <row r="3119" spans="1:12" x14ac:dyDescent="0.25">
      <c r="B3119" s="22">
        <v>43381</v>
      </c>
      <c r="C3119">
        <v>133.38745</v>
      </c>
      <c r="D3119">
        <v>274.17</v>
      </c>
      <c r="E3119">
        <v>19.816220672</v>
      </c>
      <c r="F3119">
        <v>19816220672</v>
      </c>
      <c r="G3119">
        <v>0</v>
      </c>
      <c r="H3119">
        <f t="shared" si="213"/>
        <v>1</v>
      </c>
      <c r="I3119" t="s">
        <v>43</v>
      </c>
      <c r="J3119" t="s">
        <v>44</v>
      </c>
      <c r="K3119">
        <f t="shared" si="214"/>
        <v>0</v>
      </c>
      <c r="L3119">
        <f t="shared" si="215"/>
        <v>274.17</v>
      </c>
    </row>
    <row r="3120" spans="1:12" x14ac:dyDescent="0.25">
      <c r="A3120">
        <v>40</v>
      </c>
      <c r="B3120" s="22">
        <v>43378</v>
      </c>
      <c r="C3120">
        <v>131.69422500000002</v>
      </c>
      <c r="D3120">
        <v>264.40499999999997</v>
      </c>
      <c r="E3120">
        <v>19.993962496000002</v>
      </c>
      <c r="F3120">
        <v>19993962496</v>
      </c>
      <c r="G3120">
        <v>0</v>
      </c>
      <c r="H3120">
        <f t="shared" si="213"/>
        <v>1</v>
      </c>
      <c r="I3120" t="s">
        <v>43</v>
      </c>
      <c r="J3120" t="s">
        <v>44</v>
      </c>
      <c r="K3120">
        <f t="shared" si="214"/>
        <v>0</v>
      </c>
      <c r="L3120">
        <f t="shared" si="215"/>
        <v>264.40499999999997</v>
      </c>
    </row>
    <row r="3121" spans="1:12" x14ac:dyDescent="0.25">
      <c r="B3121" s="22">
        <v>43377</v>
      </c>
      <c r="C3121">
        <v>130.001</v>
      </c>
      <c r="D3121">
        <v>260.33</v>
      </c>
      <c r="E3121">
        <v>20.082835456000002</v>
      </c>
      <c r="F3121">
        <v>20082835456</v>
      </c>
      <c r="G3121">
        <v>0</v>
      </c>
      <c r="H3121">
        <f t="shared" si="213"/>
        <v>1</v>
      </c>
      <c r="I3121" t="s">
        <v>43</v>
      </c>
      <c r="J3121" t="s">
        <v>44</v>
      </c>
      <c r="K3121">
        <f t="shared" si="214"/>
        <v>0</v>
      </c>
      <c r="L3121">
        <f t="shared" si="215"/>
        <v>260.33</v>
      </c>
    </row>
    <row r="3122" spans="1:12" x14ac:dyDescent="0.25">
      <c r="B3122" s="22">
        <v>43376</v>
      </c>
      <c r="C3122">
        <v>128.3767</v>
      </c>
      <c r="D3122">
        <v>258.93</v>
      </c>
      <c r="E3122">
        <v>19.985696768</v>
      </c>
      <c r="F3122">
        <v>19985696768</v>
      </c>
      <c r="G3122">
        <v>0</v>
      </c>
      <c r="H3122">
        <f t="shared" si="213"/>
        <v>1</v>
      </c>
      <c r="I3122" t="s">
        <v>43</v>
      </c>
      <c r="J3122" t="s">
        <v>44</v>
      </c>
      <c r="K3122">
        <f t="shared" si="214"/>
        <v>0</v>
      </c>
      <c r="L3122">
        <f t="shared" si="215"/>
        <v>258.93</v>
      </c>
    </row>
    <row r="3123" spans="1:12" x14ac:dyDescent="0.25">
      <c r="B3123" s="22">
        <v>43375</v>
      </c>
      <c r="C3123">
        <v>129.16079999999999</v>
      </c>
      <c r="D3123">
        <v>269.45</v>
      </c>
      <c r="E3123">
        <v>19.888558079999999</v>
      </c>
      <c r="F3123">
        <v>19888558080</v>
      </c>
      <c r="G3123">
        <v>0</v>
      </c>
      <c r="H3123">
        <f t="shared" si="213"/>
        <v>1</v>
      </c>
      <c r="I3123" t="s">
        <v>43</v>
      </c>
      <c r="J3123" t="s">
        <v>44</v>
      </c>
      <c r="K3123">
        <f t="shared" si="214"/>
        <v>0</v>
      </c>
      <c r="L3123">
        <f t="shared" si="215"/>
        <v>269.45</v>
      </c>
    </row>
    <row r="3124" spans="1:12" x14ac:dyDescent="0.25">
      <c r="B3124" s="22">
        <v>43374</v>
      </c>
      <c r="C3124">
        <v>128.22120000000001</v>
      </c>
      <c r="D3124">
        <v>258.45499999999998</v>
      </c>
      <c r="E3124">
        <v>20.105568256000002</v>
      </c>
      <c r="F3124">
        <v>20105568256</v>
      </c>
      <c r="G3124">
        <v>0</v>
      </c>
      <c r="H3124">
        <f t="shared" si="213"/>
        <v>1</v>
      </c>
      <c r="I3124" t="s">
        <v>43</v>
      </c>
      <c r="J3124" t="s">
        <v>44</v>
      </c>
      <c r="K3124">
        <f t="shared" si="214"/>
        <v>0</v>
      </c>
      <c r="L3124">
        <f t="shared" si="215"/>
        <v>258.45499999999998</v>
      </c>
    </row>
    <row r="3125" spans="1:12" x14ac:dyDescent="0.25">
      <c r="A3125">
        <v>39</v>
      </c>
      <c r="B3125" s="22">
        <v>43371</v>
      </c>
      <c r="C3125">
        <v>126.5938</v>
      </c>
      <c r="D3125">
        <v>249.66</v>
      </c>
      <c r="E3125">
        <v>20.179972096</v>
      </c>
      <c r="F3125">
        <v>20179972096</v>
      </c>
      <c r="G3125">
        <v>0</v>
      </c>
      <c r="H3125">
        <f t="shared" si="213"/>
        <v>1</v>
      </c>
      <c r="I3125" t="s">
        <v>43</v>
      </c>
      <c r="J3125" t="s">
        <v>44</v>
      </c>
      <c r="K3125">
        <f t="shared" si="214"/>
        <v>0</v>
      </c>
      <c r="L3125">
        <f t="shared" si="215"/>
        <v>249.66</v>
      </c>
    </row>
    <row r="3126" spans="1:12" x14ac:dyDescent="0.25">
      <c r="B3126" s="22">
        <v>43370</v>
      </c>
      <c r="C3126">
        <v>124.4573</v>
      </c>
      <c r="D3126">
        <v>219.96</v>
      </c>
      <c r="E3126">
        <v>20.948811775999999</v>
      </c>
      <c r="F3126">
        <v>20948811776</v>
      </c>
      <c r="G3126">
        <v>0</v>
      </c>
      <c r="H3126">
        <f t="shared" si="213"/>
        <v>1</v>
      </c>
      <c r="I3126" t="s">
        <v>43</v>
      </c>
      <c r="J3126" t="s">
        <v>44</v>
      </c>
      <c r="K3126">
        <f t="shared" si="214"/>
        <v>0</v>
      </c>
      <c r="L3126">
        <f t="shared" si="215"/>
        <v>219.96</v>
      </c>
    </row>
    <row r="3127" spans="1:12" x14ac:dyDescent="0.25">
      <c r="B3127" s="22">
        <v>43369</v>
      </c>
      <c r="C3127">
        <v>124.7795</v>
      </c>
      <c r="D3127">
        <v>215.98</v>
      </c>
      <c r="E3127">
        <v>20.973613056000001</v>
      </c>
      <c r="F3127">
        <v>20973613056</v>
      </c>
      <c r="G3127">
        <v>0</v>
      </c>
      <c r="H3127">
        <f t="shared" si="213"/>
        <v>1</v>
      </c>
      <c r="I3127" t="s">
        <v>43</v>
      </c>
      <c r="J3127" t="s">
        <v>44</v>
      </c>
      <c r="K3127">
        <f t="shared" si="214"/>
        <v>0</v>
      </c>
      <c r="L3127">
        <f t="shared" si="215"/>
        <v>215.98</v>
      </c>
    </row>
    <row r="3128" spans="1:12" x14ac:dyDescent="0.25">
      <c r="B3128" s="22">
        <v>43368</v>
      </c>
      <c r="C3128">
        <v>123.1919</v>
      </c>
      <c r="D3128">
        <v>217.4</v>
      </c>
      <c r="E3128">
        <v>21.345632255999998</v>
      </c>
      <c r="F3128">
        <v>21345632256</v>
      </c>
      <c r="G3128">
        <v>0</v>
      </c>
      <c r="H3128">
        <f t="shared" si="213"/>
        <v>1</v>
      </c>
      <c r="I3128" t="s">
        <v>43</v>
      </c>
      <c r="J3128" t="s">
        <v>44</v>
      </c>
      <c r="K3128">
        <f t="shared" si="214"/>
        <v>0</v>
      </c>
      <c r="L3128">
        <f t="shared" si="215"/>
        <v>217.4</v>
      </c>
    </row>
    <row r="3129" spans="1:12" x14ac:dyDescent="0.25">
      <c r="B3129" s="22">
        <v>43367</v>
      </c>
      <c r="C3129">
        <v>123.8647</v>
      </c>
      <c r="D3129">
        <v>224.11500000000001</v>
      </c>
      <c r="E3129">
        <v>21.523376127999999</v>
      </c>
      <c r="F3129">
        <v>21523376128</v>
      </c>
      <c r="G3129">
        <v>0</v>
      </c>
      <c r="H3129">
        <f t="shared" si="213"/>
        <v>1</v>
      </c>
      <c r="I3129" t="s">
        <v>43</v>
      </c>
      <c r="J3129" t="s">
        <v>44</v>
      </c>
      <c r="K3129">
        <f t="shared" si="214"/>
        <v>0</v>
      </c>
      <c r="L3129">
        <f t="shared" si="215"/>
        <v>224.11500000000001</v>
      </c>
    </row>
    <row r="3130" spans="1:12" x14ac:dyDescent="0.25">
      <c r="A3130">
        <v>38</v>
      </c>
      <c r="B3130" s="22">
        <v>43364</v>
      </c>
      <c r="C3130">
        <v>126.33329999999999</v>
      </c>
      <c r="D3130">
        <v>218.285</v>
      </c>
      <c r="E3130">
        <v>21.701117952000001</v>
      </c>
      <c r="F3130">
        <v>21701117952</v>
      </c>
      <c r="G3130">
        <v>0</v>
      </c>
      <c r="H3130">
        <f t="shared" si="213"/>
        <v>1</v>
      </c>
      <c r="I3130" t="s">
        <v>43</v>
      </c>
      <c r="J3130" t="s">
        <v>44</v>
      </c>
      <c r="K3130">
        <f t="shared" si="214"/>
        <v>0</v>
      </c>
      <c r="L3130">
        <f t="shared" si="215"/>
        <v>218.285</v>
      </c>
    </row>
    <row r="3131" spans="1:12" x14ac:dyDescent="0.25">
      <c r="B3131" s="22">
        <v>43363</v>
      </c>
      <c r="C3131">
        <v>130.28729999999999</v>
      </c>
      <c r="D3131">
        <v>218.30500000000001</v>
      </c>
      <c r="E3131">
        <v>21.494439935999999</v>
      </c>
      <c r="F3131">
        <v>21494439936</v>
      </c>
      <c r="G3131">
        <v>0</v>
      </c>
      <c r="H3131">
        <f t="shared" si="213"/>
        <v>1</v>
      </c>
      <c r="I3131" t="s">
        <v>43</v>
      </c>
      <c r="J3131" t="s">
        <v>44</v>
      </c>
      <c r="K3131">
        <f t="shared" si="214"/>
        <v>0</v>
      </c>
      <c r="L3131">
        <f t="shared" si="215"/>
        <v>218.30500000000001</v>
      </c>
    </row>
    <row r="3132" spans="1:12" x14ac:dyDescent="0.25">
      <c r="B3132" s="22">
        <v>43362</v>
      </c>
      <c r="C3132">
        <v>124.98779999999999</v>
      </c>
      <c r="D3132">
        <v>210.08</v>
      </c>
      <c r="E3132">
        <v>21.138956287999999</v>
      </c>
      <c r="F3132">
        <v>21138956288</v>
      </c>
      <c r="G3132">
        <v>0</v>
      </c>
      <c r="H3132">
        <f t="shared" si="213"/>
        <v>1</v>
      </c>
      <c r="I3132" t="s">
        <v>43</v>
      </c>
      <c r="J3132" t="s">
        <v>44</v>
      </c>
      <c r="K3132">
        <f t="shared" si="214"/>
        <v>0</v>
      </c>
      <c r="L3132">
        <f t="shared" si="215"/>
        <v>210.08</v>
      </c>
    </row>
    <row r="3133" spans="1:12" x14ac:dyDescent="0.25">
      <c r="B3133" s="22">
        <v>43361</v>
      </c>
      <c r="C3133">
        <v>124.2217</v>
      </c>
      <c r="D3133">
        <v>207.39500000000001</v>
      </c>
      <c r="E3133">
        <v>20.502388736</v>
      </c>
      <c r="F3133">
        <v>20502388736</v>
      </c>
      <c r="G3133">
        <v>0</v>
      </c>
      <c r="H3133">
        <f t="shared" si="213"/>
        <v>1</v>
      </c>
      <c r="I3133" t="s">
        <v>43</v>
      </c>
      <c r="J3133" t="s">
        <v>44</v>
      </c>
      <c r="K3133">
        <f t="shared" si="214"/>
        <v>0</v>
      </c>
      <c r="L3133">
        <f t="shared" si="215"/>
        <v>207.39500000000001</v>
      </c>
    </row>
    <row r="3134" spans="1:12" x14ac:dyDescent="0.25">
      <c r="B3134" s="22">
        <v>43360</v>
      </c>
      <c r="C3134">
        <v>122.88639999999999</v>
      </c>
      <c r="D3134">
        <v>215.1</v>
      </c>
      <c r="E3134">
        <v>20.368050176000001</v>
      </c>
      <c r="F3134">
        <v>20368050176</v>
      </c>
      <c r="G3134">
        <v>0</v>
      </c>
      <c r="H3134">
        <f t="shared" si="213"/>
        <v>1</v>
      </c>
      <c r="I3134" t="s">
        <v>43</v>
      </c>
      <c r="J3134" t="s">
        <v>44</v>
      </c>
      <c r="K3134">
        <f t="shared" si="214"/>
        <v>0</v>
      </c>
      <c r="L3134">
        <f t="shared" si="215"/>
        <v>215.1</v>
      </c>
    </row>
    <row r="3135" spans="1:12" x14ac:dyDescent="0.25">
      <c r="A3135">
        <v>37</v>
      </c>
      <c r="B3135" s="22">
        <v>43357</v>
      </c>
      <c r="C3135">
        <v>121.05710000000001</v>
      </c>
      <c r="D3135">
        <v>226.11</v>
      </c>
      <c r="E3135">
        <v>20.266776576000002</v>
      </c>
      <c r="F3135">
        <v>20266776576</v>
      </c>
      <c r="G3135">
        <v>0</v>
      </c>
      <c r="H3135">
        <f t="shared" si="213"/>
        <v>1</v>
      </c>
      <c r="I3135" t="s">
        <v>43</v>
      </c>
      <c r="J3135" t="s">
        <v>44</v>
      </c>
      <c r="K3135">
        <f t="shared" si="214"/>
        <v>0</v>
      </c>
      <c r="L3135">
        <f t="shared" si="215"/>
        <v>226.11</v>
      </c>
    </row>
    <row r="3136" spans="1:12" x14ac:dyDescent="0.25">
      <c r="B3136" s="22">
        <v>43356</v>
      </c>
      <c r="C3136">
        <v>120.43510000000001</v>
      </c>
      <c r="D3136">
        <v>227.625</v>
      </c>
      <c r="E3136">
        <v>20.105568256000002</v>
      </c>
      <c r="F3136">
        <v>20105568256</v>
      </c>
      <c r="G3136">
        <v>0</v>
      </c>
      <c r="H3136">
        <f t="shared" si="213"/>
        <v>1</v>
      </c>
      <c r="I3136" t="s">
        <v>43</v>
      </c>
      <c r="J3136" t="s">
        <v>44</v>
      </c>
      <c r="K3136">
        <f t="shared" si="214"/>
        <v>0</v>
      </c>
      <c r="L3136">
        <f t="shared" si="215"/>
        <v>227.625</v>
      </c>
    </row>
    <row r="3137" spans="1:12" x14ac:dyDescent="0.25">
      <c r="B3137" s="22">
        <v>43355</v>
      </c>
      <c r="C3137">
        <v>122.7841</v>
      </c>
      <c r="D3137">
        <v>230.625</v>
      </c>
      <c r="E3137">
        <v>19.923693568000001</v>
      </c>
      <c r="F3137">
        <v>19923693568</v>
      </c>
      <c r="G3137">
        <v>0</v>
      </c>
      <c r="H3137">
        <f t="shared" si="213"/>
        <v>1</v>
      </c>
      <c r="I3137" t="s">
        <v>43</v>
      </c>
      <c r="J3137" t="s">
        <v>44</v>
      </c>
      <c r="K3137">
        <f t="shared" si="214"/>
        <v>0</v>
      </c>
      <c r="L3137">
        <f t="shared" si="215"/>
        <v>230.625</v>
      </c>
    </row>
    <row r="3138" spans="1:12" x14ac:dyDescent="0.25">
      <c r="B3138" s="22">
        <v>43354</v>
      </c>
      <c r="C3138">
        <v>123.0736</v>
      </c>
      <c r="D3138">
        <v>225.89500000000001</v>
      </c>
      <c r="E3138">
        <v>19.985696768</v>
      </c>
      <c r="F3138">
        <v>19985696768</v>
      </c>
      <c r="G3138">
        <v>0</v>
      </c>
      <c r="H3138">
        <f t="shared" si="213"/>
        <v>1</v>
      </c>
      <c r="I3138" t="s">
        <v>43</v>
      </c>
      <c r="J3138" t="s">
        <v>44</v>
      </c>
      <c r="K3138">
        <f t="shared" si="214"/>
        <v>0</v>
      </c>
      <c r="L3138">
        <f t="shared" si="215"/>
        <v>225.89500000000001</v>
      </c>
    </row>
    <row r="3139" spans="1:12" x14ac:dyDescent="0.25">
      <c r="B3139" s="22">
        <v>43353</v>
      </c>
      <c r="C3139">
        <v>131.55709999999999</v>
      </c>
      <c r="D3139">
        <v>225.19499999999999</v>
      </c>
      <c r="E3139">
        <v>19.810021376000002</v>
      </c>
      <c r="F3139">
        <v>19810021376</v>
      </c>
      <c r="G3139">
        <v>0</v>
      </c>
      <c r="H3139">
        <f t="shared" ref="H3139:H3202" si="216">IF(G3139=1, 0, 1)</f>
        <v>1</v>
      </c>
      <c r="I3139" t="s">
        <v>43</v>
      </c>
      <c r="J3139" t="s">
        <v>44</v>
      </c>
      <c r="K3139">
        <f t="shared" ref="K3139:K3202" si="217">D3139*G3139</f>
        <v>0</v>
      </c>
      <c r="L3139">
        <f t="shared" ref="L3139:L3202" si="218">D3139*H3139</f>
        <v>225.19499999999999</v>
      </c>
    </row>
    <row r="3140" spans="1:12" x14ac:dyDescent="0.25">
      <c r="A3140">
        <v>36</v>
      </c>
      <c r="B3140" s="22">
        <v>43350</v>
      </c>
      <c r="C3140">
        <v>138.5659</v>
      </c>
      <c r="D3140">
        <v>233.255</v>
      </c>
      <c r="E3140">
        <v>19.841021951999998</v>
      </c>
      <c r="F3140">
        <v>19841021952</v>
      </c>
      <c r="G3140">
        <v>0</v>
      </c>
      <c r="H3140">
        <f t="shared" si="216"/>
        <v>1</v>
      </c>
      <c r="I3140" t="s">
        <v>43</v>
      </c>
      <c r="J3140" t="s">
        <v>44</v>
      </c>
      <c r="K3140">
        <f t="shared" si="217"/>
        <v>0</v>
      </c>
      <c r="L3140">
        <f t="shared" si="218"/>
        <v>233.255</v>
      </c>
    </row>
    <row r="3141" spans="1:12" x14ac:dyDescent="0.25">
      <c r="B3141" s="22">
        <v>43349</v>
      </c>
      <c r="C3141">
        <v>140.2929</v>
      </c>
      <c r="D3141">
        <v>240.15</v>
      </c>
      <c r="E3141">
        <v>20.182040575999999</v>
      </c>
      <c r="F3141">
        <v>20182040576</v>
      </c>
      <c r="G3141">
        <v>0</v>
      </c>
      <c r="H3141">
        <f t="shared" si="216"/>
        <v>1</v>
      </c>
      <c r="I3141" t="s">
        <v>43</v>
      </c>
      <c r="J3141" t="s">
        <v>44</v>
      </c>
      <c r="K3141">
        <f t="shared" si="217"/>
        <v>0</v>
      </c>
      <c r="L3141">
        <f t="shared" si="218"/>
        <v>240.15</v>
      </c>
    </row>
    <row r="3142" spans="1:12" x14ac:dyDescent="0.25">
      <c r="B3142" s="22">
        <v>43348</v>
      </c>
      <c r="C3142">
        <v>143.2921</v>
      </c>
      <c r="D3142">
        <v>243.26</v>
      </c>
      <c r="E3142">
        <v>20.419719168</v>
      </c>
      <c r="F3142">
        <v>20419719168</v>
      </c>
      <c r="G3142">
        <v>0</v>
      </c>
      <c r="H3142">
        <f t="shared" si="216"/>
        <v>1</v>
      </c>
      <c r="I3142" t="s">
        <v>43</v>
      </c>
      <c r="J3142" t="s">
        <v>44</v>
      </c>
      <c r="K3142">
        <f t="shared" si="217"/>
        <v>0</v>
      </c>
      <c r="L3142">
        <f t="shared" si="218"/>
        <v>243.26</v>
      </c>
    </row>
    <row r="3143" spans="1:12" x14ac:dyDescent="0.25">
      <c r="B3143" s="22">
        <v>43347</v>
      </c>
      <c r="C3143">
        <v>144.6696</v>
      </c>
      <c r="D3143">
        <v>253.47499999999999</v>
      </c>
      <c r="E3143">
        <v>20.341180416</v>
      </c>
      <c r="F3143">
        <v>20341180416</v>
      </c>
      <c r="G3143">
        <v>0</v>
      </c>
      <c r="H3143">
        <f t="shared" si="216"/>
        <v>1</v>
      </c>
      <c r="I3143" t="s">
        <v>43</v>
      </c>
      <c r="J3143" t="s">
        <v>44</v>
      </c>
      <c r="K3143">
        <f t="shared" si="217"/>
        <v>0</v>
      </c>
      <c r="L3143">
        <f t="shared" si="218"/>
        <v>253.47499999999999</v>
      </c>
    </row>
    <row r="3144" spans="1:12" x14ac:dyDescent="0.25">
      <c r="B3144" s="22">
        <v>43346</v>
      </c>
      <c r="C3144">
        <v>146.55179999999999</v>
      </c>
      <c r="D3144">
        <v>262.97000000000003</v>
      </c>
      <c r="E3144">
        <v>20.157239296</v>
      </c>
      <c r="F3144">
        <v>20157239296</v>
      </c>
      <c r="G3144">
        <v>0</v>
      </c>
      <c r="H3144">
        <f t="shared" si="216"/>
        <v>1</v>
      </c>
      <c r="I3144" t="s">
        <v>43</v>
      </c>
      <c r="J3144" t="s">
        <v>44</v>
      </c>
      <c r="K3144">
        <f t="shared" si="217"/>
        <v>0</v>
      </c>
      <c r="L3144">
        <f t="shared" si="218"/>
        <v>262.97000000000003</v>
      </c>
    </row>
    <row r="3145" spans="1:12" x14ac:dyDescent="0.25">
      <c r="A3145">
        <v>35</v>
      </c>
      <c r="B3145" s="22">
        <v>43343</v>
      </c>
      <c r="C3145">
        <v>146.73750000000001</v>
      </c>
      <c r="D3145">
        <v>265.38499999999999</v>
      </c>
      <c r="E3145">
        <v>20.027031552</v>
      </c>
      <c r="F3145">
        <v>20027031552</v>
      </c>
      <c r="G3145">
        <v>0</v>
      </c>
      <c r="H3145">
        <f t="shared" si="216"/>
        <v>1</v>
      </c>
      <c r="I3145" t="s">
        <v>43</v>
      </c>
      <c r="J3145" t="s">
        <v>44</v>
      </c>
      <c r="K3145">
        <f t="shared" si="217"/>
        <v>0</v>
      </c>
      <c r="L3145">
        <f t="shared" si="218"/>
        <v>265.38499999999999</v>
      </c>
    </row>
    <row r="3146" spans="1:12" x14ac:dyDescent="0.25">
      <c r="B3146" s="22">
        <v>43342</v>
      </c>
      <c r="C3146">
        <v>143.88380000000001</v>
      </c>
      <c r="D3146">
        <v>263.70999999999998</v>
      </c>
      <c r="E3146">
        <v>20.105568256000002</v>
      </c>
      <c r="F3146">
        <v>20105568256</v>
      </c>
      <c r="G3146">
        <v>0</v>
      </c>
      <c r="H3146">
        <f t="shared" si="216"/>
        <v>1</v>
      </c>
      <c r="I3146" t="s">
        <v>43</v>
      </c>
      <c r="J3146" t="s">
        <v>44</v>
      </c>
      <c r="K3146">
        <f t="shared" si="217"/>
        <v>0</v>
      </c>
      <c r="L3146">
        <f t="shared" si="218"/>
        <v>263.70999999999998</v>
      </c>
    </row>
    <row r="3147" spans="1:12" x14ac:dyDescent="0.25">
      <c r="B3147" s="22">
        <v>43341</v>
      </c>
      <c r="C3147">
        <v>141.9855</v>
      </c>
      <c r="D3147">
        <v>254.14500000000001</v>
      </c>
      <c r="E3147">
        <v>20.568526848000001</v>
      </c>
      <c r="F3147">
        <v>20568526848</v>
      </c>
      <c r="G3147">
        <v>0</v>
      </c>
      <c r="H3147">
        <f t="shared" si="216"/>
        <v>1</v>
      </c>
      <c r="I3147" t="s">
        <v>43</v>
      </c>
      <c r="J3147" t="s">
        <v>44</v>
      </c>
      <c r="K3147">
        <f t="shared" si="217"/>
        <v>0</v>
      </c>
      <c r="L3147">
        <f t="shared" si="218"/>
        <v>254.14500000000001</v>
      </c>
    </row>
    <row r="3148" spans="1:12" x14ac:dyDescent="0.25">
      <c r="B3148" s="22">
        <v>43340</v>
      </c>
      <c r="C3148">
        <v>140.2594</v>
      </c>
      <c r="D3148">
        <v>257.20499999999998</v>
      </c>
      <c r="E3148">
        <v>20.386650112000002</v>
      </c>
      <c r="F3148">
        <v>20386650112</v>
      </c>
      <c r="G3148">
        <v>0</v>
      </c>
      <c r="H3148">
        <f t="shared" si="216"/>
        <v>1</v>
      </c>
      <c r="I3148" t="s">
        <v>43</v>
      </c>
      <c r="J3148" t="s">
        <v>44</v>
      </c>
      <c r="K3148">
        <f t="shared" si="217"/>
        <v>0</v>
      </c>
      <c r="L3148">
        <f t="shared" si="218"/>
        <v>257.20499999999998</v>
      </c>
    </row>
    <row r="3149" spans="1:12" x14ac:dyDescent="0.25">
      <c r="B3149" s="22">
        <v>43339</v>
      </c>
      <c r="C3149">
        <v>141.28729999999999</v>
      </c>
      <c r="D3149">
        <v>257.58999999999997</v>
      </c>
      <c r="E3149">
        <v>20.725600256</v>
      </c>
      <c r="F3149">
        <v>20725600256</v>
      </c>
      <c r="G3149">
        <v>0</v>
      </c>
      <c r="H3149">
        <f t="shared" si="216"/>
        <v>1</v>
      </c>
      <c r="I3149" t="s">
        <v>43</v>
      </c>
      <c r="J3149" t="s">
        <v>44</v>
      </c>
      <c r="K3149">
        <f t="shared" si="217"/>
        <v>0</v>
      </c>
      <c r="L3149">
        <f t="shared" si="218"/>
        <v>257.58999999999997</v>
      </c>
    </row>
    <row r="3150" spans="1:12" x14ac:dyDescent="0.25">
      <c r="A3150">
        <v>34</v>
      </c>
      <c r="B3150" s="22">
        <v>43336</v>
      </c>
      <c r="C3150">
        <v>140.90639999999999</v>
      </c>
      <c r="D3150">
        <v>257.61</v>
      </c>
      <c r="E3150">
        <v>20.256444416000001</v>
      </c>
      <c r="F3150">
        <v>20256444416</v>
      </c>
      <c r="G3150">
        <v>0</v>
      </c>
      <c r="H3150">
        <f t="shared" si="216"/>
        <v>1</v>
      </c>
      <c r="I3150" t="s">
        <v>43</v>
      </c>
      <c r="J3150" t="s">
        <v>44</v>
      </c>
      <c r="K3150">
        <f t="shared" si="217"/>
        <v>0</v>
      </c>
      <c r="L3150">
        <f t="shared" si="218"/>
        <v>257.61</v>
      </c>
    </row>
    <row r="3151" spans="1:12" x14ac:dyDescent="0.25">
      <c r="B3151" s="22">
        <v>43335</v>
      </c>
      <c r="C3151">
        <v>141.7852</v>
      </c>
      <c r="D3151">
        <v>252.09</v>
      </c>
      <c r="E3151">
        <v>20.277110784000001</v>
      </c>
      <c r="F3151">
        <v>20277110784</v>
      </c>
      <c r="G3151">
        <v>0</v>
      </c>
      <c r="H3151">
        <f t="shared" si="216"/>
        <v>1</v>
      </c>
      <c r="I3151" t="s">
        <v>43</v>
      </c>
      <c r="J3151" t="s">
        <v>44</v>
      </c>
      <c r="K3151">
        <f t="shared" si="217"/>
        <v>0</v>
      </c>
      <c r="L3151">
        <f t="shared" si="218"/>
        <v>252.09</v>
      </c>
    </row>
    <row r="3152" spans="1:12" x14ac:dyDescent="0.25">
      <c r="B3152" s="22">
        <v>43334</v>
      </c>
      <c r="C3152">
        <v>139.52950000000001</v>
      </c>
      <c r="D3152">
        <v>250.11500000000001</v>
      </c>
      <c r="E3152">
        <v>20.667731967999998</v>
      </c>
      <c r="F3152">
        <v>20667731968</v>
      </c>
      <c r="G3152">
        <v>0</v>
      </c>
      <c r="H3152">
        <f t="shared" si="216"/>
        <v>1</v>
      </c>
      <c r="I3152" t="s">
        <v>43</v>
      </c>
      <c r="J3152" t="s">
        <v>44</v>
      </c>
      <c r="K3152">
        <f t="shared" si="217"/>
        <v>0</v>
      </c>
      <c r="L3152">
        <f t="shared" si="218"/>
        <v>250.11500000000001</v>
      </c>
    </row>
    <row r="3153" spans="1:12" x14ac:dyDescent="0.25">
      <c r="B3153" s="22">
        <v>43333</v>
      </c>
      <c r="C3153">
        <v>142.46010000000001</v>
      </c>
      <c r="D3153">
        <v>244.48</v>
      </c>
      <c r="E3153">
        <v>20.605728767999999</v>
      </c>
      <c r="F3153">
        <v>20605728768</v>
      </c>
      <c r="G3153">
        <v>0</v>
      </c>
      <c r="H3153">
        <f t="shared" si="216"/>
        <v>1</v>
      </c>
      <c r="I3153" t="s">
        <v>43</v>
      </c>
      <c r="J3153" t="s">
        <v>44</v>
      </c>
      <c r="K3153">
        <f t="shared" si="217"/>
        <v>0</v>
      </c>
      <c r="L3153">
        <f t="shared" si="218"/>
        <v>244.48</v>
      </c>
    </row>
    <row r="3154" spans="1:12" x14ac:dyDescent="0.25">
      <c r="B3154" s="22">
        <v>43332</v>
      </c>
      <c r="C3154">
        <v>148.22470000000001</v>
      </c>
      <c r="D3154">
        <v>254</v>
      </c>
      <c r="E3154">
        <v>20.194441216000001</v>
      </c>
      <c r="F3154">
        <v>20194441216</v>
      </c>
      <c r="G3154">
        <v>0</v>
      </c>
      <c r="H3154">
        <f t="shared" si="216"/>
        <v>1</v>
      </c>
      <c r="I3154" t="s">
        <v>43</v>
      </c>
      <c r="J3154" t="s">
        <v>44</v>
      </c>
      <c r="K3154">
        <f t="shared" si="217"/>
        <v>0</v>
      </c>
      <c r="L3154">
        <f t="shared" si="218"/>
        <v>254</v>
      </c>
    </row>
    <row r="3155" spans="1:12" x14ac:dyDescent="0.25">
      <c r="A3155">
        <v>33</v>
      </c>
      <c r="B3155" s="22">
        <v>43329</v>
      </c>
      <c r="C3155">
        <v>147.40600000000001</v>
      </c>
      <c r="D3155">
        <v>261.66500000000002</v>
      </c>
      <c r="E3155">
        <v>20.206841856</v>
      </c>
      <c r="F3155">
        <v>20206841856</v>
      </c>
      <c r="G3155">
        <v>0</v>
      </c>
      <c r="H3155">
        <f t="shared" si="216"/>
        <v>1</v>
      </c>
      <c r="I3155" t="s">
        <v>43</v>
      </c>
      <c r="J3155" t="s">
        <v>44</v>
      </c>
      <c r="K3155">
        <f t="shared" si="217"/>
        <v>0</v>
      </c>
      <c r="L3155">
        <f t="shared" si="218"/>
        <v>261.66500000000002</v>
      </c>
    </row>
    <row r="3156" spans="1:12" x14ac:dyDescent="0.25">
      <c r="B3156" s="22">
        <v>43328</v>
      </c>
      <c r="C3156">
        <v>146.6258</v>
      </c>
      <c r="D3156">
        <v>258.73</v>
      </c>
      <c r="E3156">
        <v>20.380450816</v>
      </c>
      <c r="F3156">
        <v>20380450816</v>
      </c>
      <c r="G3156">
        <v>0</v>
      </c>
      <c r="H3156">
        <f t="shared" si="216"/>
        <v>1</v>
      </c>
      <c r="I3156" t="s">
        <v>43</v>
      </c>
      <c r="J3156" t="s">
        <v>44</v>
      </c>
      <c r="K3156">
        <f t="shared" si="217"/>
        <v>0</v>
      </c>
      <c r="L3156">
        <f t="shared" si="218"/>
        <v>258.73</v>
      </c>
    </row>
    <row r="3157" spans="1:12" x14ac:dyDescent="0.25">
      <c r="B3157" s="22">
        <v>43327</v>
      </c>
      <c r="C3157">
        <v>147.9143</v>
      </c>
      <c r="D3157">
        <v>261.85500000000002</v>
      </c>
      <c r="E3157">
        <v>20.322580479999999</v>
      </c>
      <c r="F3157">
        <v>20322580480</v>
      </c>
      <c r="G3157">
        <v>0</v>
      </c>
      <c r="H3157">
        <f t="shared" si="216"/>
        <v>1</v>
      </c>
      <c r="I3157" t="s">
        <v>43</v>
      </c>
      <c r="J3157" t="s">
        <v>44</v>
      </c>
      <c r="K3157">
        <f t="shared" si="217"/>
        <v>0</v>
      </c>
      <c r="L3157">
        <f t="shared" si="218"/>
        <v>261.85500000000002</v>
      </c>
    </row>
    <row r="3158" spans="1:12" x14ac:dyDescent="0.25">
      <c r="B3158" s="22">
        <v>43326</v>
      </c>
      <c r="C3158">
        <v>148.17699999999999</v>
      </c>
      <c r="D3158">
        <v>255.36500000000001</v>
      </c>
      <c r="E3158">
        <v>20.866142207999999</v>
      </c>
      <c r="F3158">
        <v>20866142208</v>
      </c>
      <c r="G3158">
        <v>0</v>
      </c>
      <c r="H3158">
        <f t="shared" si="216"/>
        <v>1</v>
      </c>
      <c r="I3158" t="s">
        <v>43</v>
      </c>
      <c r="J3158" t="s">
        <v>44</v>
      </c>
      <c r="K3158">
        <f t="shared" si="217"/>
        <v>0</v>
      </c>
      <c r="L3158">
        <f t="shared" si="218"/>
        <v>255.36500000000001</v>
      </c>
    </row>
    <row r="3159" spans="1:12" x14ac:dyDescent="0.25">
      <c r="B3159" s="22">
        <v>43325</v>
      </c>
      <c r="C3159">
        <v>150.82689999999999</v>
      </c>
      <c r="D3159">
        <v>259.72500000000002</v>
      </c>
      <c r="E3159">
        <v>20.795871232</v>
      </c>
      <c r="F3159">
        <v>20795871232</v>
      </c>
      <c r="G3159">
        <v>0</v>
      </c>
      <c r="H3159">
        <f t="shared" si="216"/>
        <v>1</v>
      </c>
      <c r="I3159" t="s">
        <v>43</v>
      </c>
      <c r="J3159" t="s">
        <v>44</v>
      </c>
      <c r="K3159">
        <f t="shared" si="217"/>
        <v>0</v>
      </c>
      <c r="L3159">
        <f t="shared" si="218"/>
        <v>259.72500000000002</v>
      </c>
    </row>
    <row r="3160" spans="1:12" x14ac:dyDescent="0.25">
      <c r="A3160">
        <v>32</v>
      </c>
      <c r="B3160" s="22">
        <v>43322</v>
      </c>
      <c r="C3160">
        <v>145.65020000000001</v>
      </c>
      <c r="D3160">
        <v>252.13</v>
      </c>
      <c r="E3160">
        <v>21.337366528</v>
      </c>
      <c r="F3160">
        <v>21337366528</v>
      </c>
      <c r="G3160">
        <v>0</v>
      </c>
      <c r="H3160">
        <f t="shared" si="216"/>
        <v>1</v>
      </c>
      <c r="I3160" t="s">
        <v>43</v>
      </c>
      <c r="J3160" t="s">
        <v>44</v>
      </c>
      <c r="K3160">
        <f t="shared" si="217"/>
        <v>0</v>
      </c>
      <c r="L3160">
        <f t="shared" si="218"/>
        <v>252.13</v>
      </c>
    </row>
    <row r="3161" spans="1:12" x14ac:dyDescent="0.25">
      <c r="B3161" s="22">
        <v>43321</v>
      </c>
      <c r="C3161">
        <v>141.00640000000001</v>
      </c>
      <c r="D3161">
        <v>237.79499999999999</v>
      </c>
      <c r="E3161">
        <v>22.201276415999999</v>
      </c>
      <c r="F3161">
        <v>22201276416</v>
      </c>
      <c r="G3161">
        <v>0</v>
      </c>
      <c r="H3161">
        <f t="shared" si="216"/>
        <v>1</v>
      </c>
      <c r="I3161" t="s">
        <v>43</v>
      </c>
      <c r="J3161" t="s">
        <v>44</v>
      </c>
      <c r="K3161">
        <f t="shared" si="217"/>
        <v>0</v>
      </c>
      <c r="L3161">
        <f t="shared" si="218"/>
        <v>237.79499999999999</v>
      </c>
    </row>
    <row r="3162" spans="1:12" x14ac:dyDescent="0.25">
      <c r="B3162" s="22">
        <v>43320</v>
      </c>
      <c r="C3162">
        <v>138.98939999999999</v>
      </c>
      <c r="D3162">
        <v>231.845</v>
      </c>
      <c r="E3162">
        <v>22.271547391999999</v>
      </c>
      <c r="F3162">
        <v>22271547392</v>
      </c>
      <c r="G3162">
        <v>0</v>
      </c>
      <c r="H3162">
        <f t="shared" si="216"/>
        <v>1</v>
      </c>
      <c r="I3162" t="s">
        <v>43</v>
      </c>
      <c r="J3162" t="s">
        <v>44</v>
      </c>
      <c r="K3162">
        <f t="shared" si="217"/>
        <v>0</v>
      </c>
      <c r="L3162">
        <f t="shared" si="218"/>
        <v>231.845</v>
      </c>
    </row>
    <row r="3163" spans="1:12" x14ac:dyDescent="0.25">
      <c r="B3163" s="22">
        <v>43319</v>
      </c>
      <c r="C3163">
        <v>141.08799999999999</v>
      </c>
      <c r="D3163">
        <v>230.86</v>
      </c>
      <c r="E3163">
        <v>22.519560192</v>
      </c>
      <c r="F3163">
        <v>22519560192</v>
      </c>
      <c r="G3163">
        <v>0</v>
      </c>
      <c r="H3163">
        <f t="shared" si="216"/>
        <v>1</v>
      </c>
      <c r="I3163" t="s">
        <v>43</v>
      </c>
      <c r="J3163" t="s">
        <v>44</v>
      </c>
      <c r="K3163">
        <f t="shared" si="217"/>
        <v>0</v>
      </c>
      <c r="L3163">
        <f t="shared" si="218"/>
        <v>230.86</v>
      </c>
    </row>
    <row r="3164" spans="1:12" x14ac:dyDescent="0.25">
      <c r="B3164" s="22">
        <v>43318</v>
      </c>
      <c r="C3164">
        <v>145.77260000000001</v>
      </c>
      <c r="D3164">
        <v>234.36</v>
      </c>
      <c r="E3164">
        <v>22.345951232000001</v>
      </c>
      <c r="F3164">
        <v>22345951232</v>
      </c>
      <c r="G3164">
        <v>0</v>
      </c>
      <c r="H3164">
        <f t="shared" si="216"/>
        <v>1</v>
      </c>
      <c r="I3164" t="s">
        <v>43</v>
      </c>
      <c r="J3164" t="s">
        <v>44</v>
      </c>
      <c r="K3164">
        <f t="shared" si="217"/>
        <v>0</v>
      </c>
      <c r="L3164">
        <f t="shared" si="218"/>
        <v>234.36</v>
      </c>
    </row>
    <row r="3165" spans="1:12" x14ac:dyDescent="0.25">
      <c r="A3165">
        <v>31</v>
      </c>
      <c r="B3165" s="22">
        <v>43315</v>
      </c>
      <c r="C3165">
        <v>143.32679999999999</v>
      </c>
      <c r="D3165">
        <v>235.655</v>
      </c>
      <c r="E3165">
        <v>22.325282816000001</v>
      </c>
      <c r="F3165">
        <v>22325282816</v>
      </c>
      <c r="G3165">
        <v>0</v>
      </c>
      <c r="H3165">
        <f t="shared" si="216"/>
        <v>1</v>
      </c>
      <c r="I3165" t="s">
        <v>43</v>
      </c>
      <c r="J3165" t="s">
        <v>44</v>
      </c>
      <c r="K3165">
        <f t="shared" si="217"/>
        <v>0</v>
      </c>
      <c r="L3165">
        <f t="shared" si="218"/>
        <v>235.655</v>
      </c>
    </row>
    <row r="3166" spans="1:12" x14ac:dyDescent="0.25">
      <c r="B3166" s="22">
        <v>43314</v>
      </c>
      <c r="C3166">
        <v>142.2722</v>
      </c>
      <c r="D3166">
        <v>226.33500000000001</v>
      </c>
      <c r="E3166">
        <v>22.308749312</v>
      </c>
      <c r="F3166">
        <v>22308749312</v>
      </c>
      <c r="G3166">
        <v>0</v>
      </c>
      <c r="H3166">
        <f t="shared" si="216"/>
        <v>1</v>
      </c>
      <c r="I3166" t="s">
        <v>43</v>
      </c>
      <c r="J3166" t="s">
        <v>44</v>
      </c>
      <c r="K3166">
        <f t="shared" si="217"/>
        <v>0</v>
      </c>
      <c r="L3166">
        <f t="shared" si="218"/>
        <v>226.33500000000001</v>
      </c>
    </row>
    <row r="3167" spans="1:12" x14ac:dyDescent="0.25">
      <c r="B3167" s="22">
        <v>43313</v>
      </c>
      <c r="C3167">
        <v>134.0891</v>
      </c>
      <c r="D3167">
        <v>214.09</v>
      </c>
      <c r="E3167">
        <v>22.974251008</v>
      </c>
      <c r="F3167">
        <v>22974251008</v>
      </c>
      <c r="G3167">
        <v>0</v>
      </c>
      <c r="H3167">
        <f t="shared" si="216"/>
        <v>1</v>
      </c>
      <c r="I3167" t="s">
        <v>43</v>
      </c>
      <c r="J3167" t="s">
        <v>44</v>
      </c>
      <c r="K3167">
        <f t="shared" si="217"/>
        <v>0</v>
      </c>
      <c r="L3167">
        <f t="shared" si="218"/>
        <v>214.09</v>
      </c>
    </row>
    <row r="3168" spans="1:12" x14ac:dyDescent="0.25">
      <c r="B3168" s="22">
        <v>43312</v>
      </c>
      <c r="C3168">
        <v>136.32320000000001</v>
      </c>
      <c r="D3168">
        <v>214.6</v>
      </c>
      <c r="E3168">
        <v>23.114790912</v>
      </c>
      <c r="F3168">
        <v>23114790912</v>
      </c>
      <c r="G3168">
        <v>0</v>
      </c>
      <c r="H3168">
        <f t="shared" si="216"/>
        <v>1</v>
      </c>
      <c r="I3168" t="s">
        <v>43</v>
      </c>
      <c r="J3168" t="s">
        <v>44</v>
      </c>
      <c r="K3168">
        <f t="shared" si="217"/>
        <v>0</v>
      </c>
      <c r="L3168">
        <f t="shared" si="218"/>
        <v>214.6</v>
      </c>
    </row>
    <row r="3169" spans="1:12" x14ac:dyDescent="0.25">
      <c r="B3169" s="22">
        <v>43311</v>
      </c>
      <c r="C3169">
        <v>138.75899999999999</v>
      </c>
      <c r="D3169">
        <v>218.035</v>
      </c>
      <c r="E3169">
        <v>22.565029888000002</v>
      </c>
      <c r="F3169">
        <v>22565029888</v>
      </c>
      <c r="G3169">
        <v>0</v>
      </c>
      <c r="H3169">
        <f t="shared" si="216"/>
        <v>1</v>
      </c>
      <c r="I3169" t="s">
        <v>43</v>
      </c>
      <c r="J3169" t="s">
        <v>44</v>
      </c>
      <c r="K3169">
        <f t="shared" si="217"/>
        <v>0</v>
      </c>
      <c r="L3169">
        <f t="shared" si="218"/>
        <v>218.035</v>
      </c>
    </row>
    <row r="3170" spans="1:12" x14ac:dyDescent="0.25">
      <c r="A3170">
        <v>30</v>
      </c>
      <c r="B3170" s="22">
        <v>43308</v>
      </c>
      <c r="C3170">
        <v>137.58359999999999</v>
      </c>
      <c r="D3170">
        <v>216.15</v>
      </c>
      <c r="E3170">
        <v>21.903661056000001</v>
      </c>
      <c r="F3170">
        <v>21903661056</v>
      </c>
      <c r="G3170">
        <v>0</v>
      </c>
      <c r="H3170">
        <f t="shared" si="216"/>
        <v>1</v>
      </c>
      <c r="I3170" t="s">
        <v>43</v>
      </c>
      <c r="J3170" t="s">
        <v>44</v>
      </c>
      <c r="K3170">
        <f t="shared" si="217"/>
        <v>0</v>
      </c>
      <c r="L3170">
        <f t="shared" si="218"/>
        <v>216.15</v>
      </c>
    </row>
    <row r="3171" spans="1:12" x14ac:dyDescent="0.25">
      <c r="B3171" s="22">
        <v>43307</v>
      </c>
      <c r="C3171">
        <v>138.4752</v>
      </c>
      <c r="D3171">
        <v>214.065</v>
      </c>
      <c r="E3171">
        <v>21.630846976000001</v>
      </c>
      <c r="F3171">
        <v>21630846976</v>
      </c>
      <c r="G3171">
        <v>0</v>
      </c>
      <c r="H3171">
        <f t="shared" si="216"/>
        <v>1</v>
      </c>
      <c r="I3171" t="s">
        <v>43</v>
      </c>
      <c r="J3171" t="s">
        <v>44</v>
      </c>
      <c r="K3171">
        <f t="shared" si="217"/>
        <v>0</v>
      </c>
      <c r="L3171">
        <f t="shared" si="218"/>
        <v>214.065</v>
      </c>
    </row>
    <row r="3172" spans="1:12" x14ac:dyDescent="0.25">
      <c r="B3172" s="22">
        <v>43306</v>
      </c>
      <c r="C3172">
        <v>142.3262</v>
      </c>
      <c r="D3172">
        <v>213.34</v>
      </c>
      <c r="E3172">
        <v>21.395234815999999</v>
      </c>
      <c r="F3172">
        <v>21395234816</v>
      </c>
      <c r="G3172">
        <v>0</v>
      </c>
      <c r="H3172">
        <f t="shared" si="216"/>
        <v>1</v>
      </c>
      <c r="I3172" t="s">
        <v>43</v>
      </c>
      <c r="J3172" t="s">
        <v>44</v>
      </c>
      <c r="K3172">
        <f t="shared" si="217"/>
        <v>0</v>
      </c>
      <c r="L3172">
        <f t="shared" si="218"/>
        <v>213.34</v>
      </c>
    </row>
    <row r="3173" spans="1:12" x14ac:dyDescent="0.25">
      <c r="B3173" s="22">
        <v>43305</v>
      </c>
      <c r="C3173">
        <v>145.68090000000001</v>
      </c>
      <c r="D3173">
        <v>213.39500000000001</v>
      </c>
      <c r="E3173">
        <v>21.734187007999999</v>
      </c>
      <c r="F3173">
        <v>21734187008</v>
      </c>
      <c r="G3173">
        <v>0</v>
      </c>
      <c r="H3173">
        <f t="shared" si="216"/>
        <v>1</v>
      </c>
      <c r="I3173" t="s">
        <v>43</v>
      </c>
      <c r="J3173" t="s">
        <v>44</v>
      </c>
      <c r="K3173">
        <f t="shared" si="217"/>
        <v>0</v>
      </c>
      <c r="L3173">
        <f t="shared" si="218"/>
        <v>213.39500000000001</v>
      </c>
    </row>
    <row r="3174" spans="1:12" x14ac:dyDescent="0.25">
      <c r="B3174" s="22">
        <v>43304</v>
      </c>
      <c r="C3174">
        <v>150.2534</v>
      </c>
      <c r="D3174">
        <v>209.30500000000001</v>
      </c>
      <c r="E3174">
        <v>21.440704512</v>
      </c>
      <c r="F3174">
        <v>21440704512</v>
      </c>
      <c r="G3174">
        <v>0</v>
      </c>
      <c r="H3174">
        <f t="shared" si="216"/>
        <v>1</v>
      </c>
      <c r="I3174" t="s">
        <v>43</v>
      </c>
      <c r="J3174" t="s">
        <v>44</v>
      </c>
      <c r="K3174">
        <f t="shared" si="217"/>
        <v>0</v>
      </c>
      <c r="L3174">
        <f t="shared" si="218"/>
        <v>209.30500000000001</v>
      </c>
    </row>
    <row r="3175" spans="1:12" x14ac:dyDescent="0.25">
      <c r="A3175">
        <v>29</v>
      </c>
      <c r="B3175" s="22">
        <v>43301</v>
      </c>
      <c r="C3175">
        <v>147.76400000000001</v>
      </c>
      <c r="D3175">
        <v>210.02</v>
      </c>
      <c r="E3175">
        <v>21.192691711999998</v>
      </c>
      <c r="F3175">
        <v>21192691712</v>
      </c>
      <c r="G3175">
        <v>0</v>
      </c>
      <c r="H3175">
        <f t="shared" si="216"/>
        <v>1</v>
      </c>
      <c r="I3175" t="s">
        <v>43</v>
      </c>
      <c r="J3175" t="s">
        <v>44</v>
      </c>
      <c r="K3175">
        <f t="shared" si="217"/>
        <v>0</v>
      </c>
      <c r="L3175">
        <f t="shared" si="218"/>
        <v>210.02</v>
      </c>
    </row>
    <row r="3176" spans="1:12" x14ac:dyDescent="0.25">
      <c r="B3176" s="22">
        <v>43300</v>
      </c>
      <c r="C3176">
        <v>143.15209999999999</v>
      </c>
      <c r="D3176">
        <v>205.27</v>
      </c>
      <c r="E3176">
        <v>21.337366528</v>
      </c>
      <c r="F3176">
        <v>21337366528</v>
      </c>
      <c r="G3176">
        <v>0</v>
      </c>
      <c r="H3176">
        <f t="shared" si="216"/>
        <v>1</v>
      </c>
      <c r="I3176" t="s">
        <v>43</v>
      </c>
      <c r="J3176" t="s">
        <v>44</v>
      </c>
      <c r="K3176">
        <f t="shared" si="217"/>
        <v>0</v>
      </c>
      <c r="L3176">
        <f t="shared" si="218"/>
        <v>205.27</v>
      </c>
    </row>
    <row r="3177" spans="1:12" x14ac:dyDescent="0.25">
      <c r="B3177" s="22">
        <v>43299</v>
      </c>
      <c r="C3177">
        <v>138.32339999999999</v>
      </c>
      <c r="D3177">
        <v>205.05500000000001</v>
      </c>
      <c r="E3177">
        <v>21.391101952</v>
      </c>
      <c r="F3177">
        <v>21391101952</v>
      </c>
      <c r="G3177">
        <v>0</v>
      </c>
      <c r="H3177">
        <f t="shared" si="216"/>
        <v>1</v>
      </c>
      <c r="I3177" t="s">
        <v>43</v>
      </c>
      <c r="J3177" t="s">
        <v>44</v>
      </c>
      <c r="K3177">
        <f t="shared" si="217"/>
        <v>0</v>
      </c>
      <c r="L3177">
        <f t="shared" si="218"/>
        <v>205.05500000000001</v>
      </c>
    </row>
    <row r="3178" spans="1:12" x14ac:dyDescent="0.25">
      <c r="B3178" s="22">
        <v>43298</v>
      </c>
      <c r="C3178">
        <v>140.1052</v>
      </c>
      <c r="D3178">
        <v>203.39500000000001</v>
      </c>
      <c r="E3178">
        <v>20.994281472000001</v>
      </c>
      <c r="F3178">
        <v>20994281472</v>
      </c>
      <c r="G3178">
        <v>0</v>
      </c>
      <c r="H3178">
        <f t="shared" si="216"/>
        <v>1</v>
      </c>
      <c r="I3178" t="s">
        <v>43</v>
      </c>
      <c r="J3178" t="s">
        <v>44</v>
      </c>
      <c r="K3178">
        <f t="shared" si="217"/>
        <v>0</v>
      </c>
      <c r="L3178">
        <f t="shared" si="218"/>
        <v>203.39500000000001</v>
      </c>
    </row>
    <row r="3179" spans="1:12" x14ac:dyDescent="0.25">
      <c r="B3179" s="22">
        <v>43297</v>
      </c>
      <c r="C3179">
        <v>140.53550000000001</v>
      </c>
      <c r="D3179">
        <v>209.78</v>
      </c>
      <c r="E3179">
        <v>21.453105151999999</v>
      </c>
      <c r="F3179">
        <v>21453105152</v>
      </c>
      <c r="G3179">
        <v>0</v>
      </c>
      <c r="H3179">
        <f t="shared" si="216"/>
        <v>1</v>
      </c>
      <c r="I3179" t="s">
        <v>43</v>
      </c>
      <c r="J3179" t="s">
        <v>44</v>
      </c>
      <c r="K3179">
        <f t="shared" si="217"/>
        <v>0</v>
      </c>
      <c r="L3179">
        <f t="shared" si="218"/>
        <v>209.78</v>
      </c>
    </row>
    <row r="3180" spans="1:12" x14ac:dyDescent="0.25">
      <c r="A3180">
        <v>28</v>
      </c>
      <c r="B3180" s="22">
        <v>43294</v>
      </c>
      <c r="C3180">
        <v>149.29130000000001</v>
      </c>
      <c r="D3180">
        <v>210.53</v>
      </c>
      <c r="E3180">
        <v>19.855489024000001</v>
      </c>
      <c r="F3180">
        <v>19855489024</v>
      </c>
      <c r="G3180">
        <v>0</v>
      </c>
      <c r="H3180">
        <f t="shared" si="216"/>
        <v>1</v>
      </c>
      <c r="I3180" t="s">
        <v>43</v>
      </c>
      <c r="J3180" t="s">
        <v>44</v>
      </c>
      <c r="K3180">
        <f t="shared" si="217"/>
        <v>0</v>
      </c>
      <c r="L3180">
        <f t="shared" si="218"/>
        <v>210.53</v>
      </c>
    </row>
    <row r="3181" spans="1:12" x14ac:dyDescent="0.25">
      <c r="B3181" s="22">
        <v>43293</v>
      </c>
      <c r="C3181">
        <v>150.84639999999999</v>
      </c>
      <c r="D3181">
        <v>216.27500000000001</v>
      </c>
      <c r="E3181">
        <v>19.816220672</v>
      </c>
      <c r="F3181">
        <v>19816220672</v>
      </c>
      <c r="G3181">
        <v>0</v>
      </c>
      <c r="H3181">
        <f t="shared" si="216"/>
        <v>1</v>
      </c>
      <c r="I3181" t="s">
        <v>43</v>
      </c>
      <c r="J3181" t="s">
        <v>44</v>
      </c>
      <c r="K3181">
        <f t="shared" si="217"/>
        <v>0</v>
      </c>
      <c r="L3181">
        <f t="shared" si="218"/>
        <v>216.27500000000001</v>
      </c>
    </row>
    <row r="3182" spans="1:12" x14ac:dyDescent="0.25">
      <c r="B3182" s="22">
        <v>43292</v>
      </c>
      <c r="C3182">
        <v>152.62299999999999</v>
      </c>
      <c r="D3182">
        <v>216.60499999999999</v>
      </c>
      <c r="E3182">
        <v>19.760418816000001</v>
      </c>
      <c r="F3182">
        <v>19760418816</v>
      </c>
      <c r="G3182">
        <v>0</v>
      </c>
      <c r="H3182">
        <f t="shared" si="216"/>
        <v>1</v>
      </c>
      <c r="I3182" t="s">
        <v>43</v>
      </c>
      <c r="J3182" t="s">
        <v>44</v>
      </c>
      <c r="K3182">
        <f t="shared" si="217"/>
        <v>0</v>
      </c>
      <c r="L3182">
        <f t="shared" si="218"/>
        <v>216.60499999999999</v>
      </c>
    </row>
    <row r="3183" spans="1:12" x14ac:dyDescent="0.25">
      <c r="B3183" s="22">
        <v>43291</v>
      </c>
      <c r="C3183">
        <v>147.77119999999999</v>
      </c>
      <c r="D3183">
        <v>213.33</v>
      </c>
      <c r="E3183">
        <v>20.08696832</v>
      </c>
      <c r="F3183">
        <v>20086968320</v>
      </c>
      <c r="G3183">
        <v>0</v>
      </c>
      <c r="H3183">
        <f t="shared" si="216"/>
        <v>1</v>
      </c>
      <c r="I3183" t="s">
        <v>43</v>
      </c>
      <c r="J3183" t="s">
        <v>44</v>
      </c>
      <c r="K3183">
        <f t="shared" si="217"/>
        <v>0</v>
      </c>
      <c r="L3183">
        <f t="shared" si="218"/>
        <v>213.33</v>
      </c>
    </row>
    <row r="3184" spans="1:12" x14ac:dyDescent="0.25">
      <c r="B3184" s="22">
        <v>43290</v>
      </c>
      <c r="C3184">
        <v>151.04640000000001</v>
      </c>
      <c r="D3184">
        <v>214.83500000000001</v>
      </c>
      <c r="E3184">
        <v>20.206841856</v>
      </c>
      <c r="F3184">
        <v>20206841856</v>
      </c>
      <c r="G3184">
        <v>0</v>
      </c>
      <c r="H3184">
        <f t="shared" si="216"/>
        <v>1</v>
      </c>
      <c r="I3184" t="s">
        <v>43</v>
      </c>
      <c r="J3184" t="s">
        <v>44</v>
      </c>
      <c r="K3184">
        <f t="shared" si="217"/>
        <v>0</v>
      </c>
      <c r="L3184">
        <f t="shared" si="218"/>
        <v>214.83500000000001</v>
      </c>
    </row>
    <row r="3185" spans="1:12" x14ac:dyDescent="0.25">
      <c r="A3185">
        <v>27</v>
      </c>
      <c r="B3185" s="22">
        <v>43287</v>
      </c>
      <c r="C3185">
        <v>161.7927</v>
      </c>
      <c r="D3185">
        <v>217.65</v>
      </c>
      <c r="E3185">
        <v>20.231643135999999</v>
      </c>
      <c r="F3185">
        <v>20231643136</v>
      </c>
      <c r="G3185">
        <v>0</v>
      </c>
      <c r="H3185">
        <f t="shared" si="216"/>
        <v>1</v>
      </c>
      <c r="I3185" t="s">
        <v>43</v>
      </c>
      <c r="J3185" t="s">
        <v>44</v>
      </c>
      <c r="K3185">
        <f t="shared" si="217"/>
        <v>0</v>
      </c>
      <c r="L3185">
        <f t="shared" si="218"/>
        <v>217.65</v>
      </c>
    </row>
    <row r="3186" spans="1:12" x14ac:dyDescent="0.25">
      <c r="B3186" s="22">
        <v>43286</v>
      </c>
      <c r="C3186">
        <v>172.53899999999999</v>
      </c>
      <c r="D3186">
        <v>219.71</v>
      </c>
      <c r="E3186">
        <v>19.723216896</v>
      </c>
      <c r="F3186">
        <v>19723216896</v>
      </c>
      <c r="G3186">
        <v>0</v>
      </c>
      <c r="H3186">
        <f t="shared" si="216"/>
        <v>1</v>
      </c>
      <c r="I3186" t="s">
        <v>43</v>
      </c>
      <c r="J3186" t="s">
        <v>44</v>
      </c>
      <c r="K3186">
        <f t="shared" si="217"/>
        <v>0</v>
      </c>
      <c r="L3186">
        <f t="shared" si="218"/>
        <v>219.71</v>
      </c>
    </row>
    <row r="3187" spans="1:12" x14ac:dyDescent="0.25">
      <c r="B3187" s="22">
        <v>43285</v>
      </c>
      <c r="C3187">
        <v>178.03200000000001</v>
      </c>
      <c r="D3187">
        <v>211.01499999999999</v>
      </c>
      <c r="E3187">
        <v>19.338797056000001</v>
      </c>
      <c r="F3187">
        <v>19338797056</v>
      </c>
      <c r="G3187">
        <v>0</v>
      </c>
      <c r="H3187">
        <f t="shared" si="216"/>
        <v>1</v>
      </c>
      <c r="I3187" t="s">
        <v>43</v>
      </c>
      <c r="J3187" t="s">
        <v>44</v>
      </c>
      <c r="K3187">
        <f t="shared" si="217"/>
        <v>0</v>
      </c>
      <c r="L3187">
        <f t="shared" si="218"/>
        <v>211.01499999999999</v>
      </c>
    </row>
    <row r="3188" spans="1:12" x14ac:dyDescent="0.25">
      <c r="B3188" s="22">
        <v>43284</v>
      </c>
      <c r="C3188">
        <v>181.53319999999999</v>
      </c>
      <c r="D3188">
        <v>214.09</v>
      </c>
      <c r="E3188">
        <v>19.109384192</v>
      </c>
      <c r="F3188">
        <v>19109384192</v>
      </c>
      <c r="G3188">
        <v>0</v>
      </c>
      <c r="H3188">
        <f t="shared" si="216"/>
        <v>1</v>
      </c>
      <c r="I3188" t="s">
        <v>43</v>
      </c>
      <c r="J3188" t="s">
        <v>44</v>
      </c>
      <c r="K3188">
        <f t="shared" si="217"/>
        <v>0</v>
      </c>
      <c r="L3188">
        <f t="shared" si="218"/>
        <v>214.09</v>
      </c>
    </row>
    <row r="3189" spans="1:12" x14ac:dyDescent="0.25">
      <c r="B3189" s="22">
        <v>43283</v>
      </c>
      <c r="C3189">
        <v>185.33510000000001</v>
      </c>
      <c r="D3189">
        <v>216.65</v>
      </c>
      <c r="E3189">
        <v>18.886172672000001</v>
      </c>
      <c r="F3189">
        <v>18886172672</v>
      </c>
      <c r="G3189">
        <v>0</v>
      </c>
      <c r="H3189">
        <f t="shared" si="216"/>
        <v>1</v>
      </c>
      <c r="I3189" t="s">
        <v>43</v>
      </c>
      <c r="J3189" t="s">
        <v>44</v>
      </c>
      <c r="K3189">
        <f t="shared" si="217"/>
        <v>0</v>
      </c>
      <c r="L3189">
        <f t="shared" si="218"/>
        <v>216.65</v>
      </c>
    </row>
    <row r="3190" spans="1:12" x14ac:dyDescent="0.25">
      <c r="A3190">
        <v>26</v>
      </c>
      <c r="B3190" s="22">
        <v>43280</v>
      </c>
      <c r="C3190">
        <v>177.6028</v>
      </c>
      <c r="D3190">
        <v>218.685</v>
      </c>
      <c r="E3190">
        <v>18.865504256000001</v>
      </c>
      <c r="F3190">
        <v>18865504256</v>
      </c>
      <c r="G3190">
        <v>0</v>
      </c>
      <c r="H3190">
        <f t="shared" si="216"/>
        <v>1</v>
      </c>
      <c r="I3190" t="s">
        <v>43</v>
      </c>
      <c r="J3190" t="s">
        <v>44</v>
      </c>
      <c r="K3190">
        <f t="shared" si="217"/>
        <v>0</v>
      </c>
      <c r="L3190">
        <f t="shared" si="218"/>
        <v>218.685</v>
      </c>
    </row>
    <row r="3191" spans="1:12" x14ac:dyDescent="0.25">
      <c r="B3191" s="22">
        <v>43279</v>
      </c>
      <c r="C3191">
        <v>182.26400000000001</v>
      </c>
      <c r="D3191">
        <v>231.94</v>
      </c>
      <c r="E3191">
        <v>18.778699776</v>
      </c>
      <c r="F3191">
        <v>18778699776</v>
      </c>
      <c r="G3191">
        <v>0</v>
      </c>
      <c r="H3191">
        <f t="shared" si="216"/>
        <v>1</v>
      </c>
      <c r="I3191" t="s">
        <v>43</v>
      </c>
      <c r="J3191" t="s">
        <v>44</v>
      </c>
      <c r="K3191">
        <f t="shared" si="217"/>
        <v>0</v>
      </c>
      <c r="L3191">
        <f t="shared" si="218"/>
        <v>231.94</v>
      </c>
    </row>
    <row r="3192" spans="1:12" x14ac:dyDescent="0.25">
      <c r="B3192" s="22">
        <v>43278</v>
      </c>
      <c r="C3192">
        <v>168.2756</v>
      </c>
      <c r="D3192">
        <v>230.85499999999999</v>
      </c>
      <c r="E3192">
        <v>18.547222527999999</v>
      </c>
      <c r="F3192">
        <v>18547222528</v>
      </c>
      <c r="G3192">
        <v>0</v>
      </c>
      <c r="H3192">
        <f t="shared" si="216"/>
        <v>1</v>
      </c>
      <c r="I3192" t="s">
        <v>43</v>
      </c>
      <c r="J3192" t="s">
        <v>44</v>
      </c>
      <c r="K3192">
        <f t="shared" si="217"/>
        <v>0</v>
      </c>
      <c r="L3192">
        <f t="shared" si="218"/>
        <v>230.85499999999999</v>
      </c>
    </row>
    <row r="3193" spans="1:12" x14ac:dyDescent="0.25">
      <c r="B3193" s="22">
        <v>43277</v>
      </c>
      <c r="C3193">
        <v>169.17449999999999</v>
      </c>
      <c r="D3193">
        <v>237.965</v>
      </c>
      <c r="E3193">
        <v>19.051513856</v>
      </c>
      <c r="F3193">
        <v>19051513856</v>
      </c>
      <c r="G3193">
        <v>0</v>
      </c>
      <c r="H3193">
        <f t="shared" si="216"/>
        <v>1</v>
      </c>
      <c r="I3193" t="s">
        <v>43</v>
      </c>
      <c r="J3193" t="s">
        <v>44</v>
      </c>
      <c r="K3193">
        <f t="shared" si="217"/>
        <v>0</v>
      </c>
      <c r="L3193">
        <f t="shared" si="218"/>
        <v>237.965</v>
      </c>
    </row>
    <row r="3194" spans="1:12" x14ac:dyDescent="0.25">
      <c r="B3194" s="22">
        <v>43276</v>
      </c>
      <c r="C3194">
        <v>165.87899999999999</v>
      </c>
      <c r="D3194">
        <v>237.41499999999999</v>
      </c>
      <c r="E3194">
        <v>19.177588736000001</v>
      </c>
      <c r="F3194">
        <v>19177588736</v>
      </c>
      <c r="G3194">
        <v>0</v>
      </c>
      <c r="H3194">
        <f t="shared" si="216"/>
        <v>1</v>
      </c>
      <c r="I3194" t="s">
        <v>43</v>
      </c>
      <c r="J3194" t="s">
        <v>44</v>
      </c>
      <c r="K3194">
        <f t="shared" si="217"/>
        <v>0</v>
      </c>
      <c r="L3194">
        <f t="shared" si="218"/>
        <v>237.41499999999999</v>
      </c>
    </row>
    <row r="3195" spans="1:12" x14ac:dyDescent="0.25">
      <c r="A3195">
        <v>25</v>
      </c>
      <c r="B3195" s="22">
        <v>43273</v>
      </c>
      <c r="C3195">
        <v>159.51429999999999</v>
      </c>
      <c r="D3195">
        <v>225.715</v>
      </c>
      <c r="E3195">
        <v>19.531005952000001</v>
      </c>
      <c r="F3195">
        <v>19531005952</v>
      </c>
      <c r="G3195">
        <v>0</v>
      </c>
      <c r="H3195">
        <f t="shared" si="216"/>
        <v>1</v>
      </c>
      <c r="I3195" t="s">
        <v>43</v>
      </c>
      <c r="J3195" t="s">
        <v>44</v>
      </c>
      <c r="K3195">
        <f t="shared" si="217"/>
        <v>0</v>
      </c>
      <c r="L3195">
        <f t="shared" si="218"/>
        <v>225.715</v>
      </c>
    </row>
    <row r="3196" spans="1:12" x14ac:dyDescent="0.25">
      <c r="B3196" s="22">
        <v>43272</v>
      </c>
      <c r="C3196">
        <v>156.3792</v>
      </c>
      <c r="D3196">
        <v>229.55</v>
      </c>
      <c r="E3196">
        <v>19.344996351999999</v>
      </c>
      <c r="F3196">
        <v>19344996352</v>
      </c>
      <c r="G3196">
        <v>0</v>
      </c>
      <c r="H3196">
        <f t="shared" si="216"/>
        <v>1</v>
      </c>
      <c r="I3196" t="s">
        <v>43</v>
      </c>
      <c r="J3196" t="s">
        <v>44</v>
      </c>
      <c r="K3196">
        <f t="shared" si="217"/>
        <v>0</v>
      </c>
      <c r="L3196">
        <f t="shared" si="218"/>
        <v>229.55</v>
      </c>
    </row>
    <row r="3197" spans="1:12" x14ac:dyDescent="0.25">
      <c r="B3197" s="22">
        <v>43271</v>
      </c>
      <c r="C3197">
        <v>154.47669999999999</v>
      </c>
      <c r="D3197">
        <v>202.52500000000001</v>
      </c>
      <c r="E3197">
        <v>19.816220672</v>
      </c>
      <c r="F3197">
        <v>19816220672</v>
      </c>
      <c r="G3197">
        <v>0</v>
      </c>
      <c r="H3197">
        <f t="shared" si="216"/>
        <v>1</v>
      </c>
      <c r="I3197" t="s">
        <v>43</v>
      </c>
      <c r="J3197" t="s">
        <v>44</v>
      </c>
      <c r="K3197">
        <f t="shared" si="217"/>
        <v>0</v>
      </c>
      <c r="L3197">
        <f t="shared" si="218"/>
        <v>202.52500000000001</v>
      </c>
    </row>
    <row r="3198" spans="1:12" x14ac:dyDescent="0.25">
      <c r="B3198" s="22">
        <v>43270</v>
      </c>
      <c r="C3198">
        <v>156.29089999999999</v>
      </c>
      <c r="D3198">
        <v>203.94499999999999</v>
      </c>
      <c r="E3198">
        <v>19.824488448</v>
      </c>
      <c r="F3198">
        <v>19824488448</v>
      </c>
      <c r="G3198">
        <v>0</v>
      </c>
      <c r="H3198">
        <f t="shared" si="216"/>
        <v>1</v>
      </c>
      <c r="I3198" t="s">
        <v>43</v>
      </c>
      <c r="J3198" t="s">
        <v>44</v>
      </c>
      <c r="K3198">
        <f t="shared" si="217"/>
        <v>0</v>
      </c>
      <c r="L3198">
        <f t="shared" si="218"/>
        <v>203.94499999999999</v>
      </c>
    </row>
    <row r="3199" spans="1:12" x14ac:dyDescent="0.25">
      <c r="B3199" s="22">
        <v>43269</v>
      </c>
      <c r="C3199">
        <v>147.86080000000001</v>
      </c>
      <c r="D3199">
        <v>197.35499999999999</v>
      </c>
      <c r="E3199">
        <v>19.704614912</v>
      </c>
      <c r="F3199">
        <v>19704614912</v>
      </c>
      <c r="G3199">
        <v>0</v>
      </c>
      <c r="H3199">
        <f t="shared" si="216"/>
        <v>1</v>
      </c>
      <c r="I3199" t="s">
        <v>43</v>
      </c>
      <c r="J3199" t="s">
        <v>44</v>
      </c>
      <c r="K3199">
        <f t="shared" si="217"/>
        <v>0</v>
      </c>
      <c r="L3199">
        <f t="shared" si="218"/>
        <v>197.35499999999999</v>
      </c>
    </row>
    <row r="3200" spans="1:12" x14ac:dyDescent="0.25">
      <c r="A3200">
        <v>24</v>
      </c>
      <c r="B3200" s="22">
        <v>43266</v>
      </c>
      <c r="C3200">
        <v>141.19630000000001</v>
      </c>
      <c r="D3200">
        <v>204.63</v>
      </c>
      <c r="E3200">
        <v>19.683946496000001</v>
      </c>
      <c r="F3200">
        <v>19683946496</v>
      </c>
      <c r="G3200">
        <v>0</v>
      </c>
      <c r="H3200">
        <f t="shared" si="216"/>
        <v>1</v>
      </c>
      <c r="I3200" t="s">
        <v>43</v>
      </c>
      <c r="J3200" t="s">
        <v>44</v>
      </c>
      <c r="K3200">
        <f t="shared" si="217"/>
        <v>0</v>
      </c>
      <c r="L3200">
        <f t="shared" si="218"/>
        <v>204.63</v>
      </c>
    </row>
    <row r="3201" spans="1:12" x14ac:dyDescent="0.25">
      <c r="B3201" s="22">
        <v>43265</v>
      </c>
      <c r="C3201">
        <v>144.90039999999999</v>
      </c>
      <c r="D3201">
        <v>215.01</v>
      </c>
      <c r="E3201">
        <v>19.969161216</v>
      </c>
      <c r="F3201">
        <v>19969161216</v>
      </c>
      <c r="G3201">
        <v>0</v>
      </c>
      <c r="H3201">
        <f t="shared" si="216"/>
        <v>1</v>
      </c>
      <c r="I3201" t="s">
        <v>43</v>
      </c>
      <c r="J3201" t="s">
        <v>44</v>
      </c>
      <c r="K3201">
        <f t="shared" si="217"/>
        <v>0</v>
      </c>
      <c r="L3201">
        <f t="shared" si="218"/>
        <v>215.01</v>
      </c>
    </row>
    <row r="3202" spans="1:12" x14ac:dyDescent="0.25">
      <c r="B3202" s="22">
        <v>43264</v>
      </c>
      <c r="C3202">
        <v>157.72559999999999</v>
      </c>
      <c r="D3202">
        <v>219.89</v>
      </c>
      <c r="E3202">
        <v>19.909226495999999</v>
      </c>
      <c r="F3202">
        <v>19909226496</v>
      </c>
      <c r="G3202">
        <v>0</v>
      </c>
      <c r="H3202">
        <f t="shared" si="216"/>
        <v>1</v>
      </c>
      <c r="I3202" t="s">
        <v>43</v>
      </c>
      <c r="J3202" t="s">
        <v>44</v>
      </c>
      <c r="K3202">
        <f t="shared" si="217"/>
        <v>0</v>
      </c>
      <c r="L3202">
        <f t="shared" si="218"/>
        <v>219.89</v>
      </c>
    </row>
    <row r="3203" spans="1:12" x14ac:dyDescent="0.25">
      <c r="B3203" s="22">
        <v>43263</v>
      </c>
      <c r="C3203">
        <v>165.5378</v>
      </c>
      <c r="D3203">
        <v>234.565</v>
      </c>
      <c r="E3203">
        <v>19.958829055999999</v>
      </c>
      <c r="F3203">
        <v>19958829056</v>
      </c>
      <c r="G3203">
        <v>0</v>
      </c>
      <c r="H3203">
        <f t="shared" ref="H3203:H3266" si="219">IF(G3203=1, 0, 1)</f>
        <v>1</v>
      </c>
      <c r="I3203" t="s">
        <v>43</v>
      </c>
      <c r="J3203" t="s">
        <v>44</v>
      </c>
      <c r="K3203">
        <f t="shared" ref="K3203:K3266" si="220">D3203*G3203</f>
        <v>0</v>
      </c>
      <c r="L3203">
        <f t="shared" ref="L3203:L3266" si="221">D3203*H3203</f>
        <v>234.565</v>
      </c>
    </row>
    <row r="3204" spans="1:12" x14ac:dyDescent="0.25">
      <c r="B3204" s="22">
        <v>43262</v>
      </c>
      <c r="C3204">
        <v>166.12309999999999</v>
      </c>
      <c r="D3204">
        <v>230.28</v>
      </c>
      <c r="E3204">
        <v>20.047699968</v>
      </c>
      <c r="F3204">
        <v>20047699968</v>
      </c>
      <c r="G3204">
        <v>0</v>
      </c>
      <c r="H3204">
        <f t="shared" si="219"/>
        <v>1</v>
      </c>
      <c r="I3204" t="s">
        <v>43</v>
      </c>
      <c r="J3204" t="s">
        <v>44</v>
      </c>
      <c r="K3204">
        <f t="shared" si="220"/>
        <v>0</v>
      </c>
      <c r="L3204">
        <f t="shared" si="221"/>
        <v>230.28</v>
      </c>
    </row>
    <row r="3205" spans="1:12" x14ac:dyDescent="0.25">
      <c r="A3205">
        <v>23</v>
      </c>
      <c r="B3205" s="22">
        <v>43259</v>
      </c>
      <c r="C3205">
        <v>170.9759</v>
      </c>
      <c r="D3205">
        <v>269.70999999999998</v>
      </c>
      <c r="E3205">
        <v>19.791419392000002</v>
      </c>
      <c r="F3205">
        <v>19791419392</v>
      </c>
      <c r="G3205">
        <v>0</v>
      </c>
      <c r="H3205">
        <f t="shared" si="219"/>
        <v>1</v>
      </c>
      <c r="I3205" t="s">
        <v>43</v>
      </c>
      <c r="J3205" t="s">
        <v>44</v>
      </c>
      <c r="K3205">
        <f t="shared" si="220"/>
        <v>0</v>
      </c>
      <c r="L3205">
        <f t="shared" si="221"/>
        <v>269.70999999999998</v>
      </c>
    </row>
    <row r="3206" spans="1:12" x14ac:dyDescent="0.25">
      <c r="B3206" s="22">
        <v>43258</v>
      </c>
      <c r="C3206">
        <v>167.09360000000001</v>
      </c>
      <c r="D3206">
        <v>248.42500000000001</v>
      </c>
      <c r="E3206">
        <v>20.163438591999999</v>
      </c>
      <c r="F3206">
        <v>20163438592</v>
      </c>
      <c r="G3206">
        <v>0</v>
      </c>
      <c r="H3206">
        <f t="shared" si="219"/>
        <v>1</v>
      </c>
      <c r="I3206" t="s">
        <v>43</v>
      </c>
      <c r="J3206" t="s">
        <v>44</v>
      </c>
      <c r="K3206">
        <f t="shared" si="220"/>
        <v>0</v>
      </c>
      <c r="L3206">
        <f t="shared" si="221"/>
        <v>248.42500000000001</v>
      </c>
    </row>
    <row r="3207" spans="1:12" x14ac:dyDescent="0.25">
      <c r="B3207" s="22">
        <v>43257</v>
      </c>
      <c r="C3207">
        <v>164.11670000000001</v>
      </c>
      <c r="D3207">
        <v>236.155</v>
      </c>
      <c r="E3207">
        <v>19.810021376000002</v>
      </c>
      <c r="F3207">
        <v>19810021376</v>
      </c>
      <c r="G3207">
        <v>0</v>
      </c>
      <c r="H3207">
        <f t="shared" si="219"/>
        <v>1</v>
      </c>
      <c r="I3207" t="s">
        <v>43</v>
      </c>
      <c r="J3207" t="s">
        <v>44</v>
      </c>
      <c r="K3207">
        <f t="shared" si="220"/>
        <v>0</v>
      </c>
      <c r="L3207">
        <f t="shared" si="221"/>
        <v>236.155</v>
      </c>
    </row>
    <row r="3208" spans="1:12" x14ac:dyDescent="0.25">
      <c r="B3208" s="22">
        <v>43256</v>
      </c>
      <c r="C3208">
        <v>154.90710000000001</v>
      </c>
      <c r="D3208">
        <v>212.465</v>
      </c>
      <c r="E3208">
        <v>19.427667968000002</v>
      </c>
      <c r="F3208">
        <v>19427667968</v>
      </c>
      <c r="G3208">
        <v>0</v>
      </c>
      <c r="H3208">
        <f t="shared" si="219"/>
        <v>1</v>
      </c>
      <c r="I3208" t="s">
        <v>43</v>
      </c>
      <c r="J3208" t="s">
        <v>44</v>
      </c>
      <c r="K3208">
        <f t="shared" si="220"/>
        <v>0</v>
      </c>
      <c r="L3208">
        <f t="shared" si="221"/>
        <v>212.465</v>
      </c>
    </row>
    <row r="3209" spans="1:12" x14ac:dyDescent="0.25">
      <c r="B3209" s="22">
        <v>43255</v>
      </c>
      <c r="C3209">
        <v>147.58879999999999</v>
      </c>
      <c r="D3209">
        <v>189.565</v>
      </c>
      <c r="E3209">
        <v>19.789352959999999</v>
      </c>
      <c r="F3209">
        <v>19789352960</v>
      </c>
      <c r="G3209">
        <v>0</v>
      </c>
      <c r="H3209">
        <f t="shared" si="219"/>
        <v>1</v>
      </c>
      <c r="I3209" t="s">
        <v>43</v>
      </c>
      <c r="J3209" t="s">
        <v>44</v>
      </c>
      <c r="K3209">
        <f t="shared" si="220"/>
        <v>0</v>
      </c>
      <c r="L3209">
        <f t="shared" si="221"/>
        <v>189.565</v>
      </c>
    </row>
    <row r="3210" spans="1:12" x14ac:dyDescent="0.25">
      <c r="A3210">
        <v>22</v>
      </c>
      <c r="B3210" s="22">
        <v>43252</v>
      </c>
      <c r="C3210">
        <v>158.69970000000001</v>
      </c>
      <c r="D3210">
        <v>207.4</v>
      </c>
      <c r="E3210">
        <v>19.599210496000001</v>
      </c>
      <c r="F3210">
        <v>19599210496</v>
      </c>
      <c r="G3210">
        <v>0</v>
      </c>
      <c r="H3210">
        <f t="shared" si="219"/>
        <v>1</v>
      </c>
      <c r="I3210" t="s">
        <v>43</v>
      </c>
      <c r="J3210" t="s">
        <v>44</v>
      </c>
      <c r="K3210">
        <f t="shared" si="220"/>
        <v>0</v>
      </c>
      <c r="L3210">
        <f t="shared" si="221"/>
        <v>207.4</v>
      </c>
    </row>
    <row r="3211" spans="1:12" x14ac:dyDescent="0.25">
      <c r="B3211" s="22">
        <v>43251</v>
      </c>
      <c r="C3211">
        <v>157.43430000000001</v>
      </c>
      <c r="D3211">
        <v>233.04499999999999</v>
      </c>
      <c r="E3211">
        <v>19.613677568</v>
      </c>
      <c r="F3211">
        <v>19613677568</v>
      </c>
      <c r="G3211">
        <v>0</v>
      </c>
      <c r="H3211">
        <f t="shared" si="219"/>
        <v>1</v>
      </c>
      <c r="I3211" t="s">
        <v>43</v>
      </c>
      <c r="J3211" t="s">
        <v>44</v>
      </c>
      <c r="K3211">
        <f t="shared" si="220"/>
        <v>0</v>
      </c>
      <c r="L3211">
        <f t="shared" si="221"/>
        <v>233.04499999999999</v>
      </c>
    </row>
    <row r="3212" spans="1:12" x14ac:dyDescent="0.25">
      <c r="B3212" s="22">
        <v>43250</v>
      </c>
      <c r="C3212">
        <v>156.16890000000001</v>
      </c>
      <c r="D3212">
        <v>247.89</v>
      </c>
      <c r="E3212">
        <v>20.481722368</v>
      </c>
      <c r="F3212">
        <v>20481722368</v>
      </c>
      <c r="G3212">
        <v>0</v>
      </c>
      <c r="H3212">
        <f t="shared" si="219"/>
        <v>1</v>
      </c>
      <c r="I3212" t="s">
        <v>43</v>
      </c>
      <c r="J3212" t="s">
        <v>44</v>
      </c>
      <c r="K3212">
        <f t="shared" si="220"/>
        <v>0</v>
      </c>
      <c r="L3212">
        <f t="shared" si="221"/>
        <v>247.89</v>
      </c>
    </row>
    <row r="3213" spans="1:12" x14ac:dyDescent="0.25">
      <c r="B3213" s="22">
        <v>43249</v>
      </c>
      <c r="C3213">
        <v>157.22229999999999</v>
      </c>
      <c r="D3213">
        <v>286.73</v>
      </c>
      <c r="E3213">
        <v>20.241975296</v>
      </c>
      <c r="F3213">
        <v>20241975296</v>
      </c>
      <c r="G3213">
        <v>0</v>
      </c>
      <c r="H3213">
        <f t="shared" si="219"/>
        <v>1</v>
      </c>
      <c r="I3213" t="s">
        <v>43</v>
      </c>
      <c r="J3213" t="s">
        <v>44</v>
      </c>
      <c r="K3213">
        <f t="shared" si="220"/>
        <v>0</v>
      </c>
      <c r="L3213">
        <f t="shared" si="221"/>
        <v>286.73</v>
      </c>
    </row>
    <row r="3214" spans="1:12" x14ac:dyDescent="0.25">
      <c r="B3214" s="22">
        <v>43248</v>
      </c>
      <c r="C3214">
        <v>138.536</v>
      </c>
      <c r="D3214">
        <v>177.73</v>
      </c>
      <c r="E3214">
        <v>21.329098752</v>
      </c>
      <c r="F3214">
        <v>21329098752</v>
      </c>
      <c r="G3214">
        <v>0</v>
      </c>
      <c r="H3214">
        <f t="shared" si="219"/>
        <v>1</v>
      </c>
      <c r="I3214" t="s">
        <v>43</v>
      </c>
      <c r="J3214" t="s">
        <v>44</v>
      </c>
      <c r="K3214">
        <f t="shared" si="220"/>
        <v>0</v>
      </c>
      <c r="L3214">
        <f t="shared" si="221"/>
        <v>177.73</v>
      </c>
    </row>
    <row r="3215" spans="1:12" x14ac:dyDescent="0.25">
      <c r="A3215">
        <v>21</v>
      </c>
      <c r="B3215" s="22">
        <v>43245</v>
      </c>
      <c r="C3215">
        <v>137.0847</v>
      </c>
      <c r="D3215">
        <v>177.74</v>
      </c>
      <c r="E3215">
        <v>21.453105151999999</v>
      </c>
      <c r="F3215">
        <v>21453105152</v>
      </c>
      <c r="G3215">
        <v>0</v>
      </c>
      <c r="H3215">
        <f t="shared" si="219"/>
        <v>1</v>
      </c>
      <c r="I3215" t="s">
        <v>43</v>
      </c>
      <c r="J3215" t="s">
        <v>44</v>
      </c>
      <c r="K3215">
        <f t="shared" si="220"/>
        <v>0</v>
      </c>
      <c r="L3215">
        <f t="shared" si="221"/>
        <v>177.74</v>
      </c>
    </row>
    <row r="3216" spans="1:12" x14ac:dyDescent="0.25">
      <c r="B3216" s="22">
        <v>43244</v>
      </c>
      <c r="C3216">
        <v>130.41460000000001</v>
      </c>
      <c r="D3216">
        <v>160.80500000000001</v>
      </c>
      <c r="E3216">
        <v>21.771388928</v>
      </c>
      <c r="F3216">
        <v>21771388928</v>
      </c>
      <c r="G3216">
        <v>0</v>
      </c>
      <c r="H3216">
        <f t="shared" si="219"/>
        <v>1</v>
      </c>
      <c r="I3216" t="s">
        <v>43</v>
      </c>
      <c r="J3216" t="s">
        <v>44</v>
      </c>
      <c r="K3216">
        <f t="shared" si="220"/>
        <v>0</v>
      </c>
      <c r="L3216">
        <f t="shared" si="221"/>
        <v>160.80500000000001</v>
      </c>
    </row>
    <row r="3217" spans="1:12" x14ac:dyDescent="0.25">
      <c r="B3217" s="22">
        <v>43243</v>
      </c>
      <c r="C3217">
        <v>127.3565</v>
      </c>
      <c r="D3217">
        <v>155.51</v>
      </c>
      <c r="E3217">
        <v>22.672500736</v>
      </c>
      <c r="F3217">
        <v>22672500736</v>
      </c>
      <c r="G3217">
        <v>0</v>
      </c>
      <c r="H3217">
        <f t="shared" si="219"/>
        <v>1</v>
      </c>
      <c r="I3217" t="s">
        <v>43</v>
      </c>
      <c r="J3217" t="s">
        <v>44</v>
      </c>
      <c r="K3217">
        <f t="shared" si="220"/>
        <v>0</v>
      </c>
      <c r="L3217">
        <f t="shared" si="221"/>
        <v>155.51</v>
      </c>
    </row>
    <row r="3218" spans="1:12" x14ac:dyDescent="0.25">
      <c r="B3218" s="22">
        <v>43242</v>
      </c>
      <c r="C3218">
        <v>125.2574</v>
      </c>
      <c r="D3218">
        <v>140.09</v>
      </c>
      <c r="E3218">
        <v>22.738638848000001</v>
      </c>
      <c r="F3218">
        <v>22738638848</v>
      </c>
      <c r="G3218">
        <v>0</v>
      </c>
      <c r="H3218">
        <f t="shared" si="219"/>
        <v>1</v>
      </c>
      <c r="I3218" t="s">
        <v>43</v>
      </c>
      <c r="J3218" t="s">
        <v>44</v>
      </c>
      <c r="K3218">
        <f t="shared" si="220"/>
        <v>0</v>
      </c>
      <c r="L3218">
        <f t="shared" si="221"/>
        <v>140.09</v>
      </c>
    </row>
    <row r="3219" spans="1:12" x14ac:dyDescent="0.25">
      <c r="B3219" s="22">
        <v>43241</v>
      </c>
      <c r="C3219">
        <v>124.6828</v>
      </c>
      <c r="D3219">
        <v>141.36500000000001</v>
      </c>
      <c r="E3219">
        <v>22.523694079999999</v>
      </c>
      <c r="F3219">
        <v>22523694080</v>
      </c>
      <c r="G3219">
        <v>0</v>
      </c>
      <c r="H3219">
        <f t="shared" si="219"/>
        <v>1</v>
      </c>
      <c r="I3219" t="s">
        <v>43</v>
      </c>
      <c r="J3219" t="s">
        <v>44</v>
      </c>
      <c r="K3219">
        <f t="shared" si="220"/>
        <v>0</v>
      </c>
      <c r="L3219">
        <f t="shared" si="221"/>
        <v>141.36500000000001</v>
      </c>
    </row>
    <row r="3220" spans="1:12" x14ac:dyDescent="0.25">
      <c r="A3220">
        <v>20</v>
      </c>
      <c r="B3220" s="22">
        <v>43238</v>
      </c>
      <c r="C3220">
        <v>120.9131</v>
      </c>
      <c r="D3220">
        <v>124.72</v>
      </c>
      <c r="E3220">
        <v>22.308749312</v>
      </c>
      <c r="F3220">
        <v>22308749312</v>
      </c>
      <c r="G3220">
        <v>0</v>
      </c>
      <c r="H3220">
        <f t="shared" si="219"/>
        <v>1</v>
      </c>
      <c r="I3220" t="s">
        <v>43</v>
      </c>
      <c r="J3220" t="s">
        <v>44</v>
      </c>
      <c r="K3220">
        <f t="shared" si="220"/>
        <v>0</v>
      </c>
      <c r="L3220">
        <f t="shared" si="221"/>
        <v>124.72</v>
      </c>
    </row>
    <row r="3221" spans="1:12" x14ac:dyDescent="0.25">
      <c r="B3221" s="22">
        <v>43237</v>
      </c>
      <c r="C3221">
        <v>116.5959</v>
      </c>
      <c r="D3221">
        <v>112.705</v>
      </c>
      <c r="E3221">
        <v>22.717970432000001</v>
      </c>
      <c r="F3221">
        <v>22717970432</v>
      </c>
      <c r="G3221">
        <v>0</v>
      </c>
      <c r="H3221">
        <f t="shared" si="219"/>
        <v>1</v>
      </c>
      <c r="I3221" t="s">
        <v>43</v>
      </c>
      <c r="J3221" t="s">
        <v>44</v>
      </c>
      <c r="K3221">
        <f t="shared" si="220"/>
        <v>0</v>
      </c>
      <c r="L3221">
        <f t="shared" si="221"/>
        <v>112.705</v>
      </c>
    </row>
    <row r="3222" spans="1:12" x14ac:dyDescent="0.25">
      <c r="B3222" s="22">
        <v>43236</v>
      </c>
      <c r="C3222">
        <v>114.34399999999999</v>
      </c>
      <c r="D3222">
        <v>111.48</v>
      </c>
      <c r="E3222">
        <v>22.713837567999999</v>
      </c>
      <c r="F3222">
        <v>22713837568</v>
      </c>
      <c r="G3222">
        <v>0</v>
      </c>
      <c r="H3222">
        <f t="shared" si="219"/>
        <v>1</v>
      </c>
      <c r="I3222" t="s">
        <v>43</v>
      </c>
      <c r="J3222" t="s">
        <v>44</v>
      </c>
      <c r="K3222">
        <f t="shared" si="220"/>
        <v>0</v>
      </c>
      <c r="L3222">
        <f t="shared" si="221"/>
        <v>111.48</v>
      </c>
    </row>
    <row r="3223" spans="1:12" x14ac:dyDescent="0.25">
      <c r="B3223" s="22">
        <v>43235</v>
      </c>
      <c r="C3223">
        <v>111.29170000000001</v>
      </c>
      <c r="D3223">
        <v>97.84</v>
      </c>
      <c r="E3223">
        <v>23.189194751999999</v>
      </c>
      <c r="F3223">
        <v>23189194752</v>
      </c>
      <c r="G3223">
        <v>0</v>
      </c>
      <c r="H3223">
        <f t="shared" si="219"/>
        <v>1</v>
      </c>
      <c r="I3223" t="s">
        <v>43</v>
      </c>
      <c r="J3223" t="s">
        <v>44</v>
      </c>
      <c r="K3223">
        <f t="shared" si="220"/>
        <v>0</v>
      </c>
      <c r="L3223">
        <f t="shared" si="221"/>
        <v>97.84</v>
      </c>
    </row>
    <row r="3224" spans="1:12" x14ac:dyDescent="0.25">
      <c r="B3224" s="22">
        <v>43234</v>
      </c>
      <c r="C3224">
        <v>110.0698</v>
      </c>
      <c r="D3224">
        <v>97.85</v>
      </c>
      <c r="E3224">
        <v>23.614949375999998</v>
      </c>
      <c r="F3224">
        <v>23614949376</v>
      </c>
      <c r="G3224">
        <v>0</v>
      </c>
      <c r="H3224">
        <f t="shared" si="219"/>
        <v>1</v>
      </c>
      <c r="I3224" t="s">
        <v>43</v>
      </c>
      <c r="J3224" t="s">
        <v>44</v>
      </c>
      <c r="K3224">
        <f t="shared" si="220"/>
        <v>0</v>
      </c>
      <c r="L3224">
        <f t="shared" si="221"/>
        <v>97.85</v>
      </c>
    </row>
    <row r="3225" spans="1:12" x14ac:dyDescent="0.25">
      <c r="A3225">
        <v>19</v>
      </c>
      <c r="B3225" s="22">
        <v>43231</v>
      </c>
      <c r="C3225">
        <v>112.03400000000001</v>
      </c>
      <c r="D3225">
        <v>95.07</v>
      </c>
      <c r="E3225">
        <v>23.962167296000001</v>
      </c>
      <c r="F3225">
        <v>23962167296</v>
      </c>
      <c r="G3225">
        <v>0</v>
      </c>
      <c r="H3225">
        <f t="shared" si="219"/>
        <v>1</v>
      </c>
      <c r="I3225" t="s">
        <v>43</v>
      </c>
      <c r="J3225" t="s">
        <v>44</v>
      </c>
      <c r="K3225">
        <f t="shared" si="220"/>
        <v>0</v>
      </c>
      <c r="L3225">
        <f t="shared" si="221"/>
        <v>95.07</v>
      </c>
    </row>
    <row r="3226" spans="1:12" x14ac:dyDescent="0.25">
      <c r="B3226" s="22">
        <v>43230</v>
      </c>
      <c r="C3226">
        <v>114.3104</v>
      </c>
      <c r="D3226">
        <v>98.135000000000005</v>
      </c>
      <c r="E3226">
        <v>24.003504127999999</v>
      </c>
      <c r="F3226">
        <v>24003504128</v>
      </c>
      <c r="G3226">
        <v>0</v>
      </c>
      <c r="H3226">
        <f t="shared" si="219"/>
        <v>1</v>
      </c>
      <c r="I3226" t="s">
        <v>43</v>
      </c>
      <c r="J3226" t="s">
        <v>44</v>
      </c>
      <c r="K3226">
        <f t="shared" si="220"/>
        <v>0</v>
      </c>
      <c r="L3226">
        <f t="shared" si="221"/>
        <v>98.135000000000005</v>
      </c>
    </row>
    <row r="3227" spans="1:12" x14ac:dyDescent="0.25">
      <c r="B3227" s="22">
        <v>43229</v>
      </c>
      <c r="C3227">
        <v>116.0817</v>
      </c>
      <c r="D3227">
        <v>94.515000000000001</v>
      </c>
      <c r="E3227">
        <v>23.970435072000001</v>
      </c>
      <c r="F3227">
        <v>23970435072</v>
      </c>
      <c r="G3227">
        <v>0</v>
      </c>
      <c r="H3227">
        <f t="shared" si="219"/>
        <v>1</v>
      </c>
      <c r="I3227" t="s">
        <v>43</v>
      </c>
      <c r="J3227" t="s">
        <v>44</v>
      </c>
      <c r="K3227">
        <f t="shared" si="220"/>
        <v>0</v>
      </c>
      <c r="L3227">
        <f t="shared" si="221"/>
        <v>94.515000000000001</v>
      </c>
    </row>
    <row r="3228" spans="1:12" x14ac:dyDescent="0.25">
      <c r="B3228" s="22">
        <v>43228</v>
      </c>
      <c r="C3228">
        <v>117.1925</v>
      </c>
      <c r="D3228">
        <v>92.76</v>
      </c>
      <c r="E3228">
        <v>23.619084288</v>
      </c>
      <c r="F3228">
        <v>23619084288</v>
      </c>
      <c r="G3228">
        <v>0</v>
      </c>
      <c r="H3228">
        <f t="shared" si="219"/>
        <v>1</v>
      </c>
      <c r="I3228" t="s">
        <v>43</v>
      </c>
      <c r="J3228" t="s">
        <v>44</v>
      </c>
      <c r="K3228">
        <f t="shared" si="220"/>
        <v>0</v>
      </c>
      <c r="L3228">
        <f t="shared" si="221"/>
        <v>92.76</v>
      </c>
    </row>
    <row r="3229" spans="1:12" x14ac:dyDescent="0.25">
      <c r="B3229" s="22">
        <v>43227</v>
      </c>
      <c r="C3229">
        <v>117.82680000000001</v>
      </c>
      <c r="D3229">
        <v>89.31</v>
      </c>
      <c r="E3229">
        <v>23.805093887999998</v>
      </c>
      <c r="F3229">
        <v>23805093888</v>
      </c>
      <c r="G3229">
        <v>0</v>
      </c>
      <c r="H3229">
        <f t="shared" si="219"/>
        <v>1</v>
      </c>
      <c r="I3229" t="s">
        <v>43</v>
      </c>
      <c r="J3229" t="s">
        <v>44</v>
      </c>
      <c r="K3229">
        <f t="shared" si="220"/>
        <v>0</v>
      </c>
      <c r="L3229">
        <f t="shared" si="221"/>
        <v>89.31</v>
      </c>
    </row>
    <row r="3230" spans="1:12" x14ac:dyDescent="0.25">
      <c r="A3230">
        <v>18</v>
      </c>
      <c r="B3230" s="22">
        <v>43224</v>
      </c>
      <c r="C3230">
        <v>118.1204</v>
      </c>
      <c r="D3230">
        <v>89.31</v>
      </c>
      <c r="E3230">
        <v>23.829895168</v>
      </c>
      <c r="F3230">
        <v>23829895168</v>
      </c>
      <c r="G3230">
        <v>0</v>
      </c>
      <c r="H3230">
        <f t="shared" si="219"/>
        <v>1</v>
      </c>
      <c r="I3230" t="s">
        <v>43</v>
      </c>
      <c r="J3230" t="s">
        <v>44</v>
      </c>
      <c r="K3230">
        <f t="shared" si="220"/>
        <v>0</v>
      </c>
      <c r="L3230">
        <f t="shared" si="221"/>
        <v>89.31</v>
      </c>
    </row>
    <row r="3231" spans="1:12" x14ac:dyDescent="0.25">
      <c r="B3231" s="22">
        <v>43223</v>
      </c>
      <c r="C3231">
        <v>119.3622</v>
      </c>
      <c r="D3231">
        <v>89.02</v>
      </c>
      <c r="E3231">
        <v>23.416539136000001</v>
      </c>
      <c r="F3231">
        <v>23416539136</v>
      </c>
      <c r="G3231">
        <v>0</v>
      </c>
      <c r="H3231">
        <f t="shared" si="219"/>
        <v>1</v>
      </c>
      <c r="I3231" t="s">
        <v>43</v>
      </c>
      <c r="J3231" t="s">
        <v>44</v>
      </c>
      <c r="K3231">
        <f t="shared" si="220"/>
        <v>0</v>
      </c>
      <c r="L3231">
        <f t="shared" si="221"/>
        <v>89.02</v>
      </c>
    </row>
    <row r="3232" spans="1:12" x14ac:dyDescent="0.25">
      <c r="B3232" s="22">
        <v>43222</v>
      </c>
      <c r="C3232">
        <v>117.03530000000001</v>
      </c>
      <c r="D3232">
        <v>88.045000000000002</v>
      </c>
      <c r="E3232">
        <v>23.532279807999998</v>
      </c>
      <c r="F3232">
        <v>23532279808</v>
      </c>
      <c r="G3232">
        <v>0</v>
      </c>
      <c r="H3232">
        <f t="shared" si="219"/>
        <v>1</v>
      </c>
      <c r="I3232" t="s">
        <v>43</v>
      </c>
      <c r="J3232" t="s">
        <v>44</v>
      </c>
      <c r="K3232">
        <f t="shared" si="220"/>
        <v>0</v>
      </c>
      <c r="L3232">
        <f t="shared" si="221"/>
        <v>88.045000000000002</v>
      </c>
    </row>
    <row r="3233" spans="1:12" x14ac:dyDescent="0.25">
      <c r="B3233" s="22">
        <v>43221</v>
      </c>
      <c r="C3233">
        <v>118.8626</v>
      </c>
      <c r="D3233">
        <v>89.58</v>
      </c>
      <c r="E3233">
        <v>23.459942399999999</v>
      </c>
      <c r="F3233">
        <v>23459942400</v>
      </c>
      <c r="G3233">
        <v>0</v>
      </c>
      <c r="H3233">
        <f t="shared" si="219"/>
        <v>1</v>
      </c>
      <c r="I3233" t="s">
        <v>43</v>
      </c>
      <c r="J3233" t="s">
        <v>44</v>
      </c>
      <c r="K3233">
        <f t="shared" si="220"/>
        <v>0</v>
      </c>
      <c r="L3233">
        <f t="shared" si="221"/>
        <v>89.58</v>
      </c>
    </row>
    <row r="3234" spans="1:12" x14ac:dyDescent="0.25">
      <c r="B3234" s="22">
        <v>43220</v>
      </c>
      <c r="C3234">
        <v>112.0943</v>
      </c>
      <c r="D3234">
        <v>89.81</v>
      </c>
      <c r="E3234">
        <v>23.387604992</v>
      </c>
      <c r="F3234">
        <v>23387604992</v>
      </c>
      <c r="G3234">
        <v>0</v>
      </c>
      <c r="H3234">
        <f t="shared" si="219"/>
        <v>1</v>
      </c>
      <c r="I3234" t="s">
        <v>43</v>
      </c>
      <c r="J3234" t="s">
        <v>44</v>
      </c>
      <c r="K3234">
        <f t="shared" si="220"/>
        <v>0</v>
      </c>
      <c r="L3234">
        <f t="shared" si="221"/>
        <v>89.81</v>
      </c>
    </row>
    <row r="3235" spans="1:12" x14ac:dyDescent="0.25">
      <c r="A3235">
        <v>17</v>
      </c>
      <c r="B3235" s="22">
        <v>43217</v>
      </c>
      <c r="C3235">
        <v>112.17610000000001</v>
      </c>
      <c r="D3235">
        <v>87.875</v>
      </c>
      <c r="E3235">
        <v>23.606683648000001</v>
      </c>
      <c r="F3235">
        <v>23606683648</v>
      </c>
      <c r="G3235">
        <v>0</v>
      </c>
      <c r="H3235">
        <f t="shared" si="219"/>
        <v>1</v>
      </c>
      <c r="I3235" t="s">
        <v>43</v>
      </c>
      <c r="J3235" t="s">
        <v>44</v>
      </c>
      <c r="K3235">
        <f t="shared" si="220"/>
        <v>0</v>
      </c>
      <c r="L3235">
        <f t="shared" si="221"/>
        <v>87.875</v>
      </c>
    </row>
    <row r="3236" spans="1:12" x14ac:dyDescent="0.25">
      <c r="B3236" s="22">
        <v>43216</v>
      </c>
      <c r="C3236">
        <v>110.3416</v>
      </c>
      <c r="D3236">
        <v>87.43</v>
      </c>
      <c r="E3236">
        <v>24.470593535999999</v>
      </c>
      <c r="F3236">
        <v>24470593536</v>
      </c>
      <c r="G3236">
        <v>0</v>
      </c>
      <c r="H3236">
        <f t="shared" si="219"/>
        <v>1</v>
      </c>
      <c r="I3236" t="s">
        <v>43</v>
      </c>
      <c r="J3236" t="s">
        <v>44</v>
      </c>
      <c r="K3236">
        <f t="shared" si="220"/>
        <v>0</v>
      </c>
      <c r="L3236">
        <f t="shared" si="221"/>
        <v>87.43</v>
      </c>
    </row>
    <row r="3237" spans="1:12" x14ac:dyDescent="0.25">
      <c r="B3237" s="22">
        <v>43215</v>
      </c>
      <c r="C3237">
        <v>109.94580000000001</v>
      </c>
      <c r="D3237">
        <v>86.97</v>
      </c>
      <c r="E3237">
        <v>24.759941120000001</v>
      </c>
      <c r="F3237">
        <v>24759941120</v>
      </c>
      <c r="G3237">
        <v>0</v>
      </c>
      <c r="H3237">
        <f t="shared" si="219"/>
        <v>1</v>
      </c>
      <c r="I3237" t="s">
        <v>43</v>
      </c>
      <c r="J3237" t="s">
        <v>44</v>
      </c>
      <c r="K3237">
        <f t="shared" si="220"/>
        <v>0</v>
      </c>
      <c r="L3237">
        <f t="shared" si="221"/>
        <v>86.97</v>
      </c>
    </row>
    <row r="3238" spans="1:12" x14ac:dyDescent="0.25">
      <c r="B3238" s="22">
        <v>43214</v>
      </c>
      <c r="C3238">
        <v>109.2556</v>
      </c>
      <c r="D3238">
        <v>86.015000000000001</v>
      </c>
      <c r="E3238">
        <v>24.912883711999999</v>
      </c>
      <c r="F3238">
        <v>24912883712</v>
      </c>
      <c r="G3238">
        <v>0</v>
      </c>
      <c r="H3238">
        <f t="shared" si="219"/>
        <v>1</v>
      </c>
      <c r="I3238" t="s">
        <v>43</v>
      </c>
      <c r="J3238" t="s">
        <v>44</v>
      </c>
      <c r="K3238">
        <f t="shared" si="220"/>
        <v>0</v>
      </c>
      <c r="L3238">
        <f t="shared" si="221"/>
        <v>86.015000000000001</v>
      </c>
    </row>
    <row r="3239" spans="1:12" x14ac:dyDescent="0.25">
      <c r="B3239" s="22">
        <v>43213</v>
      </c>
      <c r="C3239">
        <v>109.8566</v>
      </c>
      <c r="D3239">
        <v>84.9</v>
      </c>
      <c r="E3239">
        <v>24.086173695999999</v>
      </c>
      <c r="F3239">
        <v>24086173696</v>
      </c>
      <c r="G3239">
        <v>0</v>
      </c>
      <c r="H3239">
        <f t="shared" si="219"/>
        <v>1</v>
      </c>
      <c r="I3239" t="s">
        <v>43</v>
      </c>
      <c r="J3239" t="s">
        <v>44</v>
      </c>
      <c r="K3239">
        <f t="shared" si="220"/>
        <v>0</v>
      </c>
      <c r="L3239">
        <f t="shared" si="221"/>
        <v>84.9</v>
      </c>
    </row>
    <row r="3240" spans="1:12" x14ac:dyDescent="0.25">
      <c r="A3240">
        <v>16</v>
      </c>
      <c r="B3240" s="22">
        <v>43210</v>
      </c>
      <c r="C3240">
        <v>108.0033</v>
      </c>
      <c r="D3240">
        <v>90.454999999999998</v>
      </c>
      <c r="E3240">
        <v>23.908431872000001</v>
      </c>
      <c r="F3240">
        <v>23908431872</v>
      </c>
      <c r="G3240">
        <v>0</v>
      </c>
      <c r="H3240">
        <f t="shared" si="219"/>
        <v>1</v>
      </c>
      <c r="I3240" t="s">
        <v>43</v>
      </c>
      <c r="J3240" t="s">
        <v>44</v>
      </c>
      <c r="K3240">
        <f t="shared" si="220"/>
        <v>0</v>
      </c>
      <c r="L3240">
        <f t="shared" si="221"/>
        <v>90.454999999999998</v>
      </c>
    </row>
    <row r="3241" spans="1:12" x14ac:dyDescent="0.25">
      <c r="B3241" s="22">
        <v>43209</v>
      </c>
      <c r="C3241">
        <v>109.0766</v>
      </c>
      <c r="D3241">
        <v>95.295000000000002</v>
      </c>
      <c r="E3241">
        <v>24.131643392000001</v>
      </c>
      <c r="F3241">
        <v>24131643392</v>
      </c>
      <c r="G3241">
        <v>0</v>
      </c>
      <c r="H3241">
        <f t="shared" si="219"/>
        <v>1</v>
      </c>
      <c r="I3241" t="s">
        <v>43</v>
      </c>
      <c r="J3241" t="s">
        <v>44</v>
      </c>
      <c r="K3241">
        <f t="shared" si="220"/>
        <v>0</v>
      </c>
      <c r="L3241">
        <f t="shared" si="221"/>
        <v>95.295000000000002</v>
      </c>
    </row>
    <row r="3242" spans="1:12" x14ac:dyDescent="0.25">
      <c r="B3242" s="22">
        <v>43208</v>
      </c>
      <c r="C3242">
        <v>107.5224</v>
      </c>
      <c r="D3242">
        <v>96.474999999999994</v>
      </c>
      <c r="E3242">
        <v>24.131643392000001</v>
      </c>
      <c r="F3242">
        <v>24131643392</v>
      </c>
      <c r="G3242">
        <v>0</v>
      </c>
      <c r="H3242">
        <f t="shared" si="219"/>
        <v>1</v>
      </c>
      <c r="I3242" t="s">
        <v>43</v>
      </c>
      <c r="J3242" t="s">
        <v>44</v>
      </c>
      <c r="K3242">
        <f t="shared" si="220"/>
        <v>0</v>
      </c>
      <c r="L3242">
        <f t="shared" si="221"/>
        <v>96.474999999999994</v>
      </c>
    </row>
    <row r="3243" spans="1:12" x14ac:dyDescent="0.25">
      <c r="B3243" s="22">
        <v>43207</v>
      </c>
      <c r="C3243">
        <v>106.6409</v>
      </c>
      <c r="D3243">
        <v>98.4</v>
      </c>
      <c r="E3243">
        <v>24.015904767999999</v>
      </c>
      <c r="F3243">
        <v>24015904768</v>
      </c>
      <c r="G3243">
        <v>0</v>
      </c>
      <c r="H3243">
        <f t="shared" si="219"/>
        <v>1</v>
      </c>
      <c r="I3243" t="s">
        <v>43</v>
      </c>
      <c r="J3243" t="s">
        <v>44</v>
      </c>
      <c r="K3243">
        <f t="shared" si="220"/>
        <v>0</v>
      </c>
      <c r="L3243">
        <f t="shared" si="221"/>
        <v>98.4</v>
      </c>
    </row>
    <row r="3244" spans="1:12" x14ac:dyDescent="0.25">
      <c r="B3244" s="22">
        <v>43206</v>
      </c>
      <c r="C3244">
        <v>110.01179999999999</v>
      </c>
      <c r="D3244">
        <v>99.974999999999994</v>
      </c>
      <c r="E3244">
        <v>23.937366015999999</v>
      </c>
      <c r="F3244">
        <v>23937366016</v>
      </c>
      <c r="G3244">
        <v>0</v>
      </c>
      <c r="H3244">
        <f t="shared" si="219"/>
        <v>1</v>
      </c>
      <c r="I3244" t="s">
        <v>43</v>
      </c>
      <c r="J3244" t="s">
        <v>44</v>
      </c>
      <c r="K3244">
        <f t="shared" si="220"/>
        <v>0</v>
      </c>
      <c r="L3244">
        <f t="shared" si="221"/>
        <v>99.974999999999994</v>
      </c>
    </row>
    <row r="3245" spans="1:12" x14ac:dyDescent="0.25">
      <c r="A3245">
        <v>15</v>
      </c>
      <c r="B3245" s="22">
        <v>43203</v>
      </c>
      <c r="C3245">
        <v>115.50749999999999</v>
      </c>
      <c r="D3245">
        <v>100.67</v>
      </c>
      <c r="E3245">
        <v>24.040706048000001</v>
      </c>
      <c r="F3245">
        <v>24040706048</v>
      </c>
      <c r="G3245">
        <v>0</v>
      </c>
      <c r="H3245">
        <f t="shared" si="219"/>
        <v>1</v>
      </c>
      <c r="I3245" t="s">
        <v>43</v>
      </c>
      <c r="J3245" t="s">
        <v>44</v>
      </c>
      <c r="K3245">
        <f t="shared" si="220"/>
        <v>0</v>
      </c>
      <c r="L3245">
        <f t="shared" si="221"/>
        <v>100.67</v>
      </c>
    </row>
    <row r="3246" spans="1:12" x14ac:dyDescent="0.25">
      <c r="B3246" s="22">
        <v>43202</v>
      </c>
      <c r="C3246">
        <v>116.9774</v>
      </c>
      <c r="D3246">
        <v>100.98</v>
      </c>
      <c r="E3246">
        <v>24.086173695999999</v>
      </c>
      <c r="F3246">
        <v>24086173696</v>
      </c>
      <c r="G3246">
        <v>0</v>
      </c>
      <c r="H3246">
        <f t="shared" si="219"/>
        <v>1</v>
      </c>
      <c r="I3246" t="s">
        <v>43</v>
      </c>
      <c r="J3246" t="s">
        <v>44</v>
      </c>
      <c r="K3246">
        <f t="shared" si="220"/>
        <v>0</v>
      </c>
      <c r="L3246">
        <f t="shared" si="221"/>
        <v>100.98</v>
      </c>
    </row>
    <row r="3247" spans="1:12" x14ac:dyDescent="0.25">
      <c r="B3247" s="22">
        <v>43201</v>
      </c>
      <c r="C3247">
        <v>118.511</v>
      </c>
      <c r="D3247">
        <v>100.26</v>
      </c>
      <c r="E3247">
        <v>23.730690048</v>
      </c>
      <c r="F3247">
        <v>23730690048</v>
      </c>
      <c r="G3247">
        <v>0</v>
      </c>
      <c r="H3247">
        <f t="shared" si="219"/>
        <v>1</v>
      </c>
      <c r="I3247" t="s">
        <v>43</v>
      </c>
      <c r="J3247" t="s">
        <v>44</v>
      </c>
      <c r="K3247">
        <f t="shared" si="220"/>
        <v>0</v>
      </c>
      <c r="L3247">
        <f t="shared" si="221"/>
        <v>100.26</v>
      </c>
    </row>
    <row r="3248" spans="1:12" x14ac:dyDescent="0.25">
      <c r="B3248" s="22">
        <v>43200</v>
      </c>
      <c r="C3248">
        <v>116.7471</v>
      </c>
      <c r="D3248">
        <v>100.25</v>
      </c>
      <c r="E3248">
        <v>23.557081088</v>
      </c>
      <c r="F3248">
        <v>23557081088</v>
      </c>
      <c r="G3248">
        <v>0</v>
      </c>
      <c r="H3248">
        <f t="shared" si="219"/>
        <v>1</v>
      </c>
      <c r="I3248" t="s">
        <v>43</v>
      </c>
      <c r="J3248" t="s">
        <v>44</v>
      </c>
      <c r="K3248">
        <f t="shared" si="220"/>
        <v>0</v>
      </c>
      <c r="L3248">
        <f t="shared" si="221"/>
        <v>100.25</v>
      </c>
    </row>
    <row r="3249" spans="1:12" x14ac:dyDescent="0.25">
      <c r="B3249" s="22">
        <v>43199</v>
      </c>
      <c r="C3249">
        <v>117.0907</v>
      </c>
      <c r="D3249">
        <v>100.935</v>
      </c>
      <c r="E3249">
        <v>23.561213951999999</v>
      </c>
      <c r="F3249">
        <v>23561213952</v>
      </c>
      <c r="G3249">
        <v>0</v>
      </c>
      <c r="H3249">
        <f t="shared" si="219"/>
        <v>1</v>
      </c>
      <c r="I3249" t="s">
        <v>43</v>
      </c>
      <c r="J3249" t="s">
        <v>44</v>
      </c>
      <c r="K3249">
        <f t="shared" si="220"/>
        <v>0</v>
      </c>
      <c r="L3249">
        <f t="shared" si="221"/>
        <v>100.935</v>
      </c>
    </row>
    <row r="3250" spans="1:12" x14ac:dyDescent="0.25">
      <c r="A3250">
        <v>14</v>
      </c>
      <c r="B3250" s="22">
        <v>43196</v>
      </c>
      <c r="C3250">
        <v>122.2187</v>
      </c>
      <c r="D3250">
        <v>102.38</v>
      </c>
      <c r="E3250">
        <v>23.317334016</v>
      </c>
      <c r="F3250">
        <v>23317334016</v>
      </c>
      <c r="G3250">
        <v>0</v>
      </c>
      <c r="H3250">
        <f t="shared" si="219"/>
        <v>1</v>
      </c>
      <c r="I3250" t="s">
        <v>43</v>
      </c>
      <c r="J3250" t="s">
        <v>44</v>
      </c>
      <c r="K3250">
        <f t="shared" si="220"/>
        <v>0</v>
      </c>
      <c r="L3250">
        <f t="shared" si="221"/>
        <v>102.38</v>
      </c>
    </row>
    <row r="3251" spans="1:12" x14ac:dyDescent="0.25">
      <c r="B3251" s="22">
        <v>43195</v>
      </c>
      <c r="C3251">
        <v>120.1948</v>
      </c>
      <c r="D3251">
        <v>100.97</v>
      </c>
      <c r="E3251">
        <v>24.135776256</v>
      </c>
      <c r="F3251">
        <v>24135776256</v>
      </c>
      <c r="G3251">
        <v>0</v>
      </c>
      <c r="H3251">
        <f t="shared" si="219"/>
        <v>1</v>
      </c>
      <c r="I3251" t="s">
        <v>43</v>
      </c>
      <c r="J3251" t="s">
        <v>44</v>
      </c>
      <c r="K3251">
        <f t="shared" si="220"/>
        <v>0</v>
      </c>
      <c r="L3251">
        <f t="shared" si="221"/>
        <v>100.97</v>
      </c>
    </row>
    <row r="3252" spans="1:12" x14ac:dyDescent="0.25">
      <c r="B3252" s="22">
        <v>43194</v>
      </c>
      <c r="C3252">
        <v>121.5633</v>
      </c>
      <c r="D3252">
        <v>101.07</v>
      </c>
      <c r="E3252">
        <v>23.309068287999999</v>
      </c>
      <c r="F3252">
        <v>23309068288</v>
      </c>
      <c r="G3252">
        <v>0</v>
      </c>
      <c r="H3252">
        <f t="shared" si="219"/>
        <v>1</v>
      </c>
      <c r="I3252" t="s">
        <v>43</v>
      </c>
      <c r="J3252" t="s">
        <v>44</v>
      </c>
      <c r="K3252">
        <f t="shared" si="220"/>
        <v>0</v>
      </c>
      <c r="L3252">
        <f t="shared" si="221"/>
        <v>101.07</v>
      </c>
    </row>
    <row r="3253" spans="1:12" x14ac:dyDescent="0.25">
      <c r="B3253" s="22">
        <v>43193</v>
      </c>
      <c r="C3253">
        <v>121.3921</v>
      </c>
      <c r="D3253">
        <v>101.655</v>
      </c>
      <c r="E3253">
        <v>23.073456128</v>
      </c>
      <c r="F3253">
        <v>23073456128</v>
      </c>
      <c r="G3253">
        <v>0</v>
      </c>
      <c r="H3253">
        <f t="shared" si="219"/>
        <v>1</v>
      </c>
      <c r="I3253" t="s">
        <v>43</v>
      </c>
      <c r="J3253" t="s">
        <v>44</v>
      </c>
      <c r="K3253">
        <f t="shared" si="220"/>
        <v>0</v>
      </c>
      <c r="L3253">
        <f t="shared" si="221"/>
        <v>101.655</v>
      </c>
    </row>
    <row r="3254" spans="1:12" x14ac:dyDescent="0.25">
      <c r="B3254" s="22">
        <v>43192</v>
      </c>
      <c r="C3254">
        <v>120.88675000000001</v>
      </c>
      <c r="D3254">
        <v>101.74</v>
      </c>
      <c r="E3254">
        <v>23.298734079999999</v>
      </c>
      <c r="F3254">
        <v>23298734080</v>
      </c>
      <c r="G3254">
        <v>0</v>
      </c>
      <c r="H3254">
        <f t="shared" si="219"/>
        <v>1</v>
      </c>
      <c r="I3254" t="s">
        <v>43</v>
      </c>
      <c r="J3254" t="s">
        <v>44</v>
      </c>
      <c r="K3254">
        <f t="shared" si="220"/>
        <v>0</v>
      </c>
      <c r="L3254">
        <f t="shared" si="221"/>
        <v>101.74</v>
      </c>
    </row>
    <row r="3255" spans="1:12" x14ac:dyDescent="0.25">
      <c r="A3255">
        <v>13</v>
      </c>
      <c r="B3255" s="22">
        <v>43189</v>
      </c>
      <c r="C3255">
        <v>120.3814</v>
      </c>
      <c r="D3255">
        <v>101.74</v>
      </c>
      <c r="E3255">
        <v>23.298734079999999</v>
      </c>
      <c r="F3255">
        <v>23298734080</v>
      </c>
      <c r="G3255">
        <v>0</v>
      </c>
      <c r="H3255">
        <f t="shared" si="219"/>
        <v>1</v>
      </c>
      <c r="I3255" t="s">
        <v>43</v>
      </c>
      <c r="J3255" t="s">
        <v>44</v>
      </c>
      <c r="K3255">
        <f t="shared" si="220"/>
        <v>0</v>
      </c>
      <c r="L3255">
        <f t="shared" si="221"/>
        <v>101.74</v>
      </c>
    </row>
    <row r="3256" spans="1:12" x14ac:dyDescent="0.25">
      <c r="B3256" s="22">
        <v>43188</v>
      </c>
      <c r="C3256">
        <v>120.53449999999999</v>
      </c>
      <c r="D3256">
        <v>101.74</v>
      </c>
      <c r="E3256">
        <v>23.524012032000002</v>
      </c>
      <c r="F3256">
        <v>23524012032</v>
      </c>
      <c r="G3256">
        <v>0</v>
      </c>
      <c r="H3256">
        <f t="shared" si="219"/>
        <v>1</v>
      </c>
      <c r="I3256" t="s">
        <v>43</v>
      </c>
      <c r="J3256" t="s">
        <v>44</v>
      </c>
      <c r="K3256">
        <f t="shared" si="220"/>
        <v>0</v>
      </c>
      <c r="L3256">
        <f t="shared" si="221"/>
        <v>101.74</v>
      </c>
    </row>
    <row r="3257" spans="1:12" x14ac:dyDescent="0.25">
      <c r="B3257" s="22">
        <v>43187</v>
      </c>
      <c r="C3257">
        <v>121.8582</v>
      </c>
      <c r="D3257">
        <v>104.36</v>
      </c>
      <c r="E3257">
        <v>23.085856767999999</v>
      </c>
      <c r="F3257">
        <v>23085856768</v>
      </c>
      <c r="G3257">
        <v>0</v>
      </c>
      <c r="H3257">
        <f t="shared" si="219"/>
        <v>1</v>
      </c>
      <c r="I3257" t="s">
        <v>43</v>
      </c>
      <c r="J3257" t="s">
        <v>44</v>
      </c>
      <c r="K3257">
        <f t="shared" si="220"/>
        <v>0</v>
      </c>
      <c r="L3257">
        <f t="shared" si="221"/>
        <v>104.36</v>
      </c>
    </row>
    <row r="3258" spans="1:12" x14ac:dyDescent="0.25">
      <c r="B3258" s="22">
        <v>43186</v>
      </c>
      <c r="C3258">
        <v>119.1908</v>
      </c>
      <c r="D3258">
        <v>104.55</v>
      </c>
      <c r="E3258">
        <v>23.003185152</v>
      </c>
      <c r="F3258">
        <v>23003185152</v>
      </c>
      <c r="G3258">
        <v>0</v>
      </c>
      <c r="H3258">
        <f t="shared" si="219"/>
        <v>1</v>
      </c>
      <c r="I3258" t="s">
        <v>43</v>
      </c>
      <c r="J3258" t="s">
        <v>44</v>
      </c>
      <c r="K3258">
        <f t="shared" si="220"/>
        <v>0</v>
      </c>
      <c r="L3258">
        <f t="shared" si="221"/>
        <v>104.55</v>
      </c>
    </row>
    <row r="3259" spans="1:12" x14ac:dyDescent="0.25">
      <c r="B3259" s="22">
        <v>43185</v>
      </c>
      <c r="C3259">
        <v>121.7077</v>
      </c>
      <c r="D3259">
        <v>106.63</v>
      </c>
      <c r="E3259">
        <v>23.333869568000001</v>
      </c>
      <c r="F3259">
        <v>23333869568</v>
      </c>
      <c r="G3259">
        <v>0</v>
      </c>
      <c r="H3259">
        <f t="shared" si="219"/>
        <v>1</v>
      </c>
      <c r="I3259" t="s">
        <v>43</v>
      </c>
      <c r="J3259" t="s">
        <v>44</v>
      </c>
      <c r="K3259">
        <f t="shared" si="220"/>
        <v>0</v>
      </c>
      <c r="L3259">
        <f t="shared" si="221"/>
        <v>106.63</v>
      </c>
    </row>
    <row r="3260" spans="1:12" x14ac:dyDescent="0.25">
      <c r="A3260">
        <v>12</v>
      </c>
      <c r="B3260" s="22">
        <v>43182</v>
      </c>
      <c r="C3260">
        <v>113.68989999999999</v>
      </c>
      <c r="D3260">
        <v>103.765</v>
      </c>
      <c r="E3260">
        <v>23.011452928000001</v>
      </c>
      <c r="F3260">
        <v>23011452928</v>
      </c>
      <c r="G3260">
        <v>0</v>
      </c>
      <c r="H3260">
        <f t="shared" si="219"/>
        <v>1</v>
      </c>
      <c r="I3260" t="s">
        <v>43</v>
      </c>
      <c r="J3260" t="s">
        <v>44</v>
      </c>
      <c r="K3260">
        <f t="shared" si="220"/>
        <v>0</v>
      </c>
      <c r="L3260">
        <f t="shared" si="221"/>
        <v>103.765</v>
      </c>
    </row>
    <row r="3261" spans="1:12" x14ac:dyDescent="0.25">
      <c r="B3261" s="22">
        <v>43181</v>
      </c>
      <c r="C3261">
        <v>113.68989999999999</v>
      </c>
      <c r="D3261">
        <v>104.765</v>
      </c>
      <c r="E3261">
        <v>23.821627392</v>
      </c>
      <c r="F3261">
        <v>23821627392</v>
      </c>
      <c r="G3261">
        <v>0</v>
      </c>
      <c r="H3261">
        <f t="shared" si="219"/>
        <v>1</v>
      </c>
      <c r="I3261" t="s">
        <v>43</v>
      </c>
      <c r="J3261" t="s">
        <v>44</v>
      </c>
      <c r="K3261">
        <f t="shared" si="220"/>
        <v>0</v>
      </c>
      <c r="L3261">
        <f t="shared" si="221"/>
        <v>104.765</v>
      </c>
    </row>
    <row r="3262" spans="1:12" x14ac:dyDescent="0.25">
      <c r="B3262" s="22">
        <v>43180</v>
      </c>
      <c r="C3262">
        <v>105.6721</v>
      </c>
      <c r="D3262">
        <v>103.34</v>
      </c>
      <c r="E3262">
        <v>24.904615935999999</v>
      </c>
      <c r="F3262">
        <v>24904615936</v>
      </c>
      <c r="G3262">
        <v>0</v>
      </c>
      <c r="H3262">
        <f t="shared" si="219"/>
        <v>1</v>
      </c>
      <c r="I3262" t="s">
        <v>43</v>
      </c>
      <c r="J3262" t="s">
        <v>44</v>
      </c>
      <c r="K3262">
        <f t="shared" si="220"/>
        <v>0</v>
      </c>
      <c r="L3262">
        <f t="shared" si="221"/>
        <v>103.34</v>
      </c>
    </row>
    <row r="3263" spans="1:12" x14ac:dyDescent="0.25">
      <c r="B3263" s="22">
        <v>43179</v>
      </c>
      <c r="C3263">
        <v>97.654300000000006</v>
      </c>
      <c r="D3263">
        <v>102.93</v>
      </c>
      <c r="E3263">
        <v>26.202550272</v>
      </c>
      <c r="F3263">
        <v>26202550272</v>
      </c>
      <c r="G3263">
        <v>0</v>
      </c>
      <c r="H3263">
        <f t="shared" si="219"/>
        <v>1</v>
      </c>
      <c r="I3263" t="s">
        <v>43</v>
      </c>
      <c r="J3263" t="s">
        <v>44</v>
      </c>
      <c r="K3263">
        <f t="shared" si="220"/>
        <v>0</v>
      </c>
      <c r="L3263">
        <f t="shared" si="221"/>
        <v>102.93</v>
      </c>
    </row>
    <row r="3264" spans="1:12" x14ac:dyDescent="0.25">
      <c r="B3264" s="22">
        <v>43178</v>
      </c>
      <c r="C3264">
        <v>97.654300000000006</v>
      </c>
      <c r="D3264">
        <v>101.32</v>
      </c>
      <c r="E3264">
        <v>26.024806399999999</v>
      </c>
      <c r="F3264">
        <v>26024806400</v>
      </c>
      <c r="G3264">
        <v>0</v>
      </c>
      <c r="H3264">
        <f t="shared" si="219"/>
        <v>1</v>
      </c>
      <c r="I3264" t="s">
        <v>43</v>
      </c>
      <c r="J3264" t="s">
        <v>44</v>
      </c>
      <c r="K3264">
        <f t="shared" si="220"/>
        <v>0</v>
      </c>
      <c r="L3264">
        <f t="shared" si="221"/>
        <v>101.32</v>
      </c>
    </row>
    <row r="3265" spans="1:12" x14ac:dyDescent="0.25">
      <c r="A3265">
        <v>11</v>
      </c>
      <c r="B3265" s="22">
        <v>43175</v>
      </c>
      <c r="C3265">
        <v>89.636499999999998</v>
      </c>
      <c r="D3265">
        <v>99.954999999999998</v>
      </c>
      <c r="E3265">
        <v>26.533232640000001</v>
      </c>
      <c r="F3265">
        <v>26533232640</v>
      </c>
      <c r="G3265">
        <v>0</v>
      </c>
      <c r="H3265">
        <f t="shared" si="219"/>
        <v>1</v>
      </c>
      <c r="I3265" t="s">
        <v>43</v>
      </c>
      <c r="J3265" t="s">
        <v>44</v>
      </c>
      <c r="K3265">
        <f t="shared" si="220"/>
        <v>0</v>
      </c>
      <c r="L3265">
        <f t="shared" si="221"/>
        <v>99.954999999999998</v>
      </c>
    </row>
    <row r="3266" spans="1:12" x14ac:dyDescent="0.25">
      <c r="B3266" s="22">
        <v>43174</v>
      </c>
      <c r="C3266">
        <v>90.078400000000002</v>
      </c>
      <c r="D3266">
        <v>102.86</v>
      </c>
      <c r="E3266">
        <v>26.409226239999999</v>
      </c>
      <c r="F3266">
        <v>26409226240</v>
      </c>
      <c r="G3266">
        <v>0</v>
      </c>
      <c r="H3266">
        <f t="shared" si="219"/>
        <v>1</v>
      </c>
      <c r="I3266" t="s">
        <v>43</v>
      </c>
      <c r="J3266" t="s">
        <v>44</v>
      </c>
      <c r="K3266">
        <f t="shared" si="220"/>
        <v>0</v>
      </c>
      <c r="L3266">
        <f t="shared" si="221"/>
        <v>102.86</v>
      </c>
    </row>
    <row r="3267" spans="1:12" x14ac:dyDescent="0.25">
      <c r="B3267" s="22">
        <v>43173</v>
      </c>
      <c r="C3267">
        <v>86.915899999999993</v>
      </c>
      <c r="D3267">
        <v>102.315</v>
      </c>
      <c r="E3267">
        <v>26.202550272</v>
      </c>
      <c r="F3267">
        <v>26202550272</v>
      </c>
      <c r="G3267">
        <v>0</v>
      </c>
      <c r="H3267">
        <f t="shared" ref="H3267:H3330" si="222">IF(G3267=1, 0, 1)</f>
        <v>1</v>
      </c>
      <c r="I3267" t="s">
        <v>43</v>
      </c>
      <c r="J3267" t="s">
        <v>44</v>
      </c>
      <c r="K3267">
        <f t="shared" ref="K3267:K3330" si="223">D3267*G3267</f>
        <v>0</v>
      </c>
      <c r="L3267">
        <f t="shared" ref="L3267:L3330" si="224">D3267*H3267</f>
        <v>102.315</v>
      </c>
    </row>
    <row r="3268" spans="1:12" x14ac:dyDescent="0.25">
      <c r="B3268" s="22">
        <v>43172</v>
      </c>
      <c r="C3268">
        <v>86.278850000000006</v>
      </c>
      <c r="D3268">
        <v>97.42</v>
      </c>
      <c r="E3268">
        <v>26.450563072000001</v>
      </c>
      <c r="F3268">
        <v>26450563072</v>
      </c>
      <c r="G3268">
        <v>0</v>
      </c>
      <c r="H3268">
        <f t="shared" si="222"/>
        <v>1</v>
      </c>
      <c r="I3268" t="s">
        <v>43</v>
      </c>
      <c r="J3268" t="s">
        <v>44</v>
      </c>
      <c r="K3268">
        <f t="shared" si="223"/>
        <v>0</v>
      </c>
      <c r="L3268">
        <f t="shared" si="224"/>
        <v>97.42</v>
      </c>
    </row>
    <row r="3269" spans="1:12" x14ac:dyDescent="0.25">
      <c r="B3269" s="22">
        <v>43171</v>
      </c>
      <c r="C3269">
        <v>85.641800000000003</v>
      </c>
      <c r="D3269">
        <v>97.575000000000003</v>
      </c>
      <c r="E3269">
        <v>26.884585472000001</v>
      </c>
      <c r="F3269">
        <v>26884585472</v>
      </c>
      <c r="G3269">
        <v>0</v>
      </c>
      <c r="H3269">
        <f t="shared" si="222"/>
        <v>1</v>
      </c>
      <c r="I3269" t="s">
        <v>43</v>
      </c>
      <c r="J3269" t="s">
        <v>44</v>
      </c>
      <c r="K3269">
        <f t="shared" si="223"/>
        <v>0</v>
      </c>
      <c r="L3269">
        <f t="shared" si="224"/>
        <v>97.575000000000003</v>
      </c>
    </row>
    <row r="3270" spans="1:12" x14ac:dyDescent="0.25">
      <c r="A3270">
        <v>10</v>
      </c>
      <c r="B3270" s="22">
        <v>43168</v>
      </c>
      <c r="C3270">
        <v>85.197999999999993</v>
      </c>
      <c r="D3270">
        <v>96.1</v>
      </c>
      <c r="E3270">
        <v>27.04165888</v>
      </c>
      <c r="F3270">
        <v>27041658880</v>
      </c>
      <c r="G3270">
        <v>0</v>
      </c>
      <c r="H3270">
        <f t="shared" si="222"/>
        <v>1</v>
      </c>
      <c r="I3270" t="s">
        <v>43</v>
      </c>
      <c r="J3270" t="s">
        <v>44</v>
      </c>
      <c r="K3270">
        <f t="shared" si="223"/>
        <v>0</v>
      </c>
      <c r="L3270">
        <f t="shared" si="224"/>
        <v>96.1</v>
      </c>
    </row>
    <row r="3271" spans="1:12" x14ac:dyDescent="0.25">
      <c r="B3271" s="22">
        <v>43167</v>
      </c>
      <c r="C3271">
        <v>86.780199999999994</v>
      </c>
      <c r="D3271">
        <v>96.495000000000005</v>
      </c>
      <c r="E3271">
        <v>27.054059519999999</v>
      </c>
      <c r="F3271">
        <v>27054059520</v>
      </c>
      <c r="G3271">
        <v>0</v>
      </c>
      <c r="H3271">
        <f t="shared" si="222"/>
        <v>1</v>
      </c>
      <c r="I3271" t="s">
        <v>43</v>
      </c>
      <c r="J3271" t="s">
        <v>44</v>
      </c>
      <c r="K3271">
        <f t="shared" si="223"/>
        <v>0</v>
      </c>
      <c r="L3271">
        <f t="shared" si="224"/>
        <v>96.495000000000005</v>
      </c>
    </row>
    <row r="3272" spans="1:12" x14ac:dyDescent="0.25">
      <c r="B3272" s="22">
        <v>43166</v>
      </c>
      <c r="C3272">
        <v>89.146100000000004</v>
      </c>
      <c r="D3272">
        <v>99.495000000000005</v>
      </c>
      <c r="E3272">
        <v>27.116062719999999</v>
      </c>
      <c r="F3272">
        <v>27116062720</v>
      </c>
      <c r="G3272">
        <v>0</v>
      </c>
      <c r="H3272">
        <f t="shared" si="222"/>
        <v>1</v>
      </c>
      <c r="I3272" t="s">
        <v>43</v>
      </c>
      <c r="J3272" t="s">
        <v>44</v>
      </c>
      <c r="K3272">
        <f t="shared" si="223"/>
        <v>0</v>
      </c>
      <c r="L3272">
        <f t="shared" si="224"/>
        <v>99.495000000000005</v>
      </c>
    </row>
    <row r="3273" spans="1:12" x14ac:dyDescent="0.25">
      <c r="B3273" s="22">
        <v>43165</v>
      </c>
      <c r="C3273">
        <v>91.747299999999996</v>
      </c>
      <c r="D3273">
        <v>101.515</v>
      </c>
      <c r="E3273">
        <v>26.673774592000001</v>
      </c>
      <c r="F3273">
        <v>26673774592</v>
      </c>
      <c r="G3273">
        <v>0</v>
      </c>
      <c r="H3273">
        <f t="shared" si="222"/>
        <v>1</v>
      </c>
      <c r="I3273" t="s">
        <v>43</v>
      </c>
      <c r="J3273" t="s">
        <v>44</v>
      </c>
      <c r="K3273">
        <f t="shared" si="223"/>
        <v>0</v>
      </c>
      <c r="L3273">
        <f t="shared" si="224"/>
        <v>101.515</v>
      </c>
    </row>
    <row r="3274" spans="1:12" x14ac:dyDescent="0.25">
      <c r="B3274" s="22">
        <v>43164</v>
      </c>
      <c r="C3274">
        <v>97.286900000000003</v>
      </c>
      <c r="D3274">
        <v>106.325</v>
      </c>
      <c r="E3274">
        <v>26.661373952000002</v>
      </c>
      <c r="F3274">
        <v>26661373952</v>
      </c>
      <c r="G3274">
        <v>0</v>
      </c>
      <c r="H3274">
        <f t="shared" si="222"/>
        <v>1</v>
      </c>
      <c r="I3274" t="s">
        <v>43</v>
      </c>
      <c r="J3274" t="s">
        <v>44</v>
      </c>
      <c r="K3274">
        <f t="shared" si="223"/>
        <v>0</v>
      </c>
      <c r="L3274">
        <f t="shared" si="224"/>
        <v>106.325</v>
      </c>
    </row>
    <row r="3275" spans="1:12" x14ac:dyDescent="0.25">
      <c r="A3275">
        <v>9</v>
      </c>
      <c r="B3275" s="22">
        <v>43161</v>
      </c>
      <c r="C3275">
        <v>96.322800000000001</v>
      </c>
      <c r="D3275">
        <v>99.194999999999993</v>
      </c>
      <c r="E3275">
        <v>26.380292096000002</v>
      </c>
      <c r="F3275">
        <v>26380292096</v>
      </c>
      <c r="G3275">
        <v>0</v>
      </c>
      <c r="H3275">
        <f t="shared" si="222"/>
        <v>1</v>
      </c>
      <c r="I3275" t="s">
        <v>43</v>
      </c>
      <c r="J3275" t="s">
        <v>44</v>
      </c>
      <c r="K3275">
        <f t="shared" si="223"/>
        <v>0</v>
      </c>
      <c r="L3275">
        <f t="shared" si="224"/>
        <v>99.194999999999993</v>
      </c>
    </row>
    <row r="3276" spans="1:12" x14ac:dyDescent="0.25">
      <c r="B3276" s="22">
        <v>43160</v>
      </c>
      <c r="C3276">
        <v>94.036199999999994</v>
      </c>
      <c r="D3276">
        <v>97.625</v>
      </c>
      <c r="E3276">
        <v>26.442295296000001</v>
      </c>
      <c r="F3276">
        <v>26442295296</v>
      </c>
      <c r="G3276">
        <v>0</v>
      </c>
      <c r="H3276">
        <f t="shared" si="222"/>
        <v>1</v>
      </c>
      <c r="I3276" t="s">
        <v>43</v>
      </c>
      <c r="J3276" t="s">
        <v>44</v>
      </c>
      <c r="K3276">
        <f t="shared" si="223"/>
        <v>0</v>
      </c>
      <c r="L3276">
        <f t="shared" si="224"/>
        <v>97.625</v>
      </c>
    </row>
    <row r="3277" spans="1:12" x14ac:dyDescent="0.25">
      <c r="B3277" s="22">
        <v>43159</v>
      </c>
      <c r="C3277">
        <v>90.778499999999994</v>
      </c>
      <c r="D3277">
        <v>98.51</v>
      </c>
      <c r="E3277">
        <v>27.033393151999999</v>
      </c>
      <c r="F3277">
        <v>27033393152</v>
      </c>
      <c r="G3277">
        <v>0</v>
      </c>
      <c r="H3277">
        <f t="shared" si="222"/>
        <v>1</v>
      </c>
      <c r="I3277" t="s">
        <v>43</v>
      </c>
      <c r="J3277" t="s">
        <v>44</v>
      </c>
      <c r="K3277">
        <f t="shared" si="223"/>
        <v>0</v>
      </c>
      <c r="L3277">
        <f t="shared" si="224"/>
        <v>98.51</v>
      </c>
    </row>
    <row r="3278" spans="1:12" x14ac:dyDescent="0.25">
      <c r="B3278" s="22">
        <v>43158</v>
      </c>
      <c r="C3278">
        <v>92.168899999999994</v>
      </c>
      <c r="D3278">
        <v>101.015</v>
      </c>
      <c r="E3278">
        <v>27.703027712000001</v>
      </c>
      <c r="F3278">
        <v>27703027712</v>
      </c>
      <c r="G3278">
        <v>0</v>
      </c>
      <c r="H3278">
        <f t="shared" si="222"/>
        <v>1</v>
      </c>
      <c r="I3278" t="s">
        <v>43</v>
      </c>
      <c r="J3278" t="s">
        <v>44</v>
      </c>
      <c r="K3278">
        <f t="shared" si="223"/>
        <v>0</v>
      </c>
      <c r="L3278">
        <f t="shared" si="224"/>
        <v>101.015</v>
      </c>
    </row>
    <row r="3279" spans="1:12" x14ac:dyDescent="0.25">
      <c r="B3279" s="22">
        <v>43157</v>
      </c>
      <c r="C3279">
        <v>93.3215</v>
      </c>
      <c r="D3279">
        <v>105.07</v>
      </c>
      <c r="E3279">
        <v>27.583154176000001</v>
      </c>
      <c r="F3279">
        <v>27583154176</v>
      </c>
      <c r="G3279">
        <v>0</v>
      </c>
      <c r="H3279">
        <f t="shared" si="222"/>
        <v>1</v>
      </c>
      <c r="I3279" t="s">
        <v>43</v>
      </c>
      <c r="J3279" t="s">
        <v>44</v>
      </c>
      <c r="K3279">
        <f t="shared" si="223"/>
        <v>0</v>
      </c>
      <c r="L3279">
        <f t="shared" si="224"/>
        <v>105.07</v>
      </c>
    </row>
    <row r="3280" spans="1:12" x14ac:dyDescent="0.25">
      <c r="A3280">
        <v>8</v>
      </c>
      <c r="B3280" s="22">
        <v>43154</v>
      </c>
      <c r="C3280">
        <v>99.308000000000007</v>
      </c>
      <c r="D3280">
        <v>108.28</v>
      </c>
      <c r="E3280">
        <v>27.5748864</v>
      </c>
      <c r="F3280">
        <v>27574886400</v>
      </c>
      <c r="G3280">
        <v>0</v>
      </c>
      <c r="H3280">
        <f t="shared" si="222"/>
        <v>1</v>
      </c>
      <c r="I3280" t="s">
        <v>43</v>
      </c>
      <c r="J3280" t="s">
        <v>44</v>
      </c>
      <c r="K3280">
        <f t="shared" si="223"/>
        <v>0</v>
      </c>
      <c r="L3280">
        <f t="shared" si="224"/>
        <v>108.28</v>
      </c>
    </row>
    <row r="3281" spans="1:12" x14ac:dyDescent="0.25">
      <c r="B3281" s="22">
        <v>43153</v>
      </c>
      <c r="C3281">
        <v>96.058400000000006</v>
      </c>
      <c r="D3281">
        <v>104.76</v>
      </c>
      <c r="E3281">
        <v>27.5748864</v>
      </c>
      <c r="F3281">
        <v>27574886400</v>
      </c>
      <c r="G3281">
        <v>0</v>
      </c>
      <c r="H3281">
        <f t="shared" si="222"/>
        <v>1</v>
      </c>
      <c r="I3281" t="s">
        <v>43</v>
      </c>
      <c r="J3281" t="s">
        <v>44</v>
      </c>
      <c r="K3281">
        <f t="shared" si="223"/>
        <v>0</v>
      </c>
      <c r="L3281">
        <f t="shared" si="224"/>
        <v>104.76</v>
      </c>
    </row>
    <row r="3282" spans="1:12" x14ac:dyDescent="0.25">
      <c r="B3282" s="22">
        <v>43152</v>
      </c>
      <c r="C3282">
        <v>93.821299999999994</v>
      </c>
      <c r="D3282">
        <v>103.56</v>
      </c>
      <c r="E3282">
        <v>27.901437951999998</v>
      </c>
      <c r="F3282">
        <v>27901437952</v>
      </c>
      <c r="G3282">
        <v>0</v>
      </c>
      <c r="H3282">
        <f t="shared" si="222"/>
        <v>1</v>
      </c>
      <c r="I3282" t="s">
        <v>43</v>
      </c>
      <c r="J3282" t="s">
        <v>44</v>
      </c>
      <c r="K3282">
        <f t="shared" si="223"/>
        <v>0</v>
      </c>
      <c r="L3282">
        <f t="shared" si="224"/>
        <v>103.56</v>
      </c>
    </row>
    <row r="3283" spans="1:12" x14ac:dyDescent="0.25">
      <c r="B3283" s="22">
        <v>43151</v>
      </c>
      <c r="C3283">
        <v>94.304299999999998</v>
      </c>
      <c r="D3283">
        <v>102.58</v>
      </c>
      <c r="E3283">
        <v>27.58728704</v>
      </c>
      <c r="F3283">
        <v>27587287040</v>
      </c>
      <c r="G3283">
        <v>0</v>
      </c>
      <c r="H3283">
        <f t="shared" si="222"/>
        <v>1</v>
      </c>
      <c r="I3283" t="s">
        <v>43</v>
      </c>
      <c r="J3283" t="s">
        <v>44</v>
      </c>
      <c r="K3283">
        <f t="shared" si="223"/>
        <v>0</v>
      </c>
      <c r="L3283">
        <f t="shared" si="224"/>
        <v>102.58</v>
      </c>
    </row>
    <row r="3284" spans="1:12" x14ac:dyDescent="0.25">
      <c r="B3284" s="22">
        <v>43150</v>
      </c>
      <c r="C3284">
        <v>88.061800000000005</v>
      </c>
      <c r="D3284">
        <v>99.754999999999995</v>
      </c>
      <c r="E3284">
        <v>27.376476159999999</v>
      </c>
      <c r="F3284">
        <v>27376476160</v>
      </c>
      <c r="G3284">
        <v>0</v>
      </c>
      <c r="H3284">
        <f t="shared" si="222"/>
        <v>1</v>
      </c>
      <c r="I3284" t="s">
        <v>43</v>
      </c>
      <c r="J3284" t="s">
        <v>44</v>
      </c>
      <c r="K3284">
        <f t="shared" si="223"/>
        <v>0</v>
      </c>
      <c r="L3284">
        <f t="shared" si="224"/>
        <v>99.754999999999995</v>
      </c>
    </row>
    <row r="3285" spans="1:12" x14ac:dyDescent="0.25">
      <c r="A3285">
        <v>7</v>
      </c>
      <c r="B3285" s="22">
        <v>43147</v>
      </c>
      <c r="C3285">
        <v>91.897599999999997</v>
      </c>
      <c r="D3285">
        <v>96.224999999999994</v>
      </c>
      <c r="E3285">
        <v>26.727510016</v>
      </c>
      <c r="F3285">
        <v>26727510016</v>
      </c>
      <c r="G3285">
        <v>0</v>
      </c>
      <c r="H3285">
        <f t="shared" si="222"/>
        <v>1</v>
      </c>
      <c r="I3285" t="s">
        <v>43</v>
      </c>
      <c r="J3285" t="s">
        <v>44</v>
      </c>
      <c r="K3285">
        <f t="shared" si="223"/>
        <v>0</v>
      </c>
      <c r="L3285">
        <f t="shared" si="224"/>
        <v>96.224999999999994</v>
      </c>
    </row>
    <row r="3286" spans="1:12" x14ac:dyDescent="0.25">
      <c r="B3286" s="22">
        <v>43146</v>
      </c>
      <c r="C3286">
        <v>93.0441</v>
      </c>
      <c r="D3286">
        <v>97.31</v>
      </c>
      <c r="E3286">
        <v>26.682040319999999</v>
      </c>
      <c r="F3286">
        <v>26682040320</v>
      </c>
      <c r="G3286">
        <v>0</v>
      </c>
      <c r="H3286">
        <f t="shared" si="222"/>
        <v>1</v>
      </c>
      <c r="I3286" t="s">
        <v>43</v>
      </c>
      <c r="J3286" t="s">
        <v>44</v>
      </c>
      <c r="K3286">
        <f t="shared" si="223"/>
        <v>0</v>
      </c>
      <c r="L3286">
        <f t="shared" si="224"/>
        <v>97.31</v>
      </c>
    </row>
    <row r="3287" spans="1:12" x14ac:dyDescent="0.25">
      <c r="B3287" s="22">
        <v>43145</v>
      </c>
      <c r="C3287">
        <v>95.964299999999994</v>
      </c>
      <c r="D3287">
        <v>100.81</v>
      </c>
      <c r="E3287">
        <v>26.901118975999999</v>
      </c>
      <c r="F3287">
        <v>26901118976</v>
      </c>
      <c r="G3287">
        <v>0</v>
      </c>
      <c r="H3287">
        <f t="shared" si="222"/>
        <v>1</v>
      </c>
      <c r="I3287" t="s">
        <v>43</v>
      </c>
      <c r="J3287" t="s">
        <v>44</v>
      </c>
      <c r="K3287">
        <f t="shared" si="223"/>
        <v>0</v>
      </c>
      <c r="L3287">
        <f t="shared" si="224"/>
        <v>100.81</v>
      </c>
    </row>
    <row r="3288" spans="1:12" x14ac:dyDescent="0.25">
      <c r="B3288" s="22">
        <v>43144</v>
      </c>
      <c r="C3288">
        <v>101.2311</v>
      </c>
      <c r="D3288">
        <v>103.41</v>
      </c>
      <c r="E3288">
        <v>26.620037119999999</v>
      </c>
      <c r="F3288">
        <v>26620037120</v>
      </c>
      <c r="G3288">
        <v>0</v>
      </c>
      <c r="H3288">
        <f t="shared" si="222"/>
        <v>1</v>
      </c>
      <c r="I3288" t="s">
        <v>43</v>
      </c>
      <c r="J3288" t="s">
        <v>44</v>
      </c>
      <c r="K3288">
        <f t="shared" si="223"/>
        <v>0</v>
      </c>
      <c r="L3288">
        <f t="shared" si="224"/>
        <v>103.41</v>
      </c>
    </row>
    <row r="3289" spans="1:12" x14ac:dyDescent="0.25">
      <c r="B3289" s="22">
        <v>43143</v>
      </c>
      <c r="C3289">
        <v>98.153199999999998</v>
      </c>
      <c r="D3289">
        <v>101.34</v>
      </c>
      <c r="E3289">
        <v>26.99205632</v>
      </c>
      <c r="F3289">
        <v>26992056320</v>
      </c>
      <c r="G3289">
        <v>0</v>
      </c>
      <c r="H3289">
        <f t="shared" si="222"/>
        <v>1</v>
      </c>
      <c r="I3289" t="s">
        <v>43</v>
      </c>
      <c r="J3289" t="s">
        <v>44</v>
      </c>
      <c r="K3289">
        <f t="shared" si="223"/>
        <v>0</v>
      </c>
      <c r="L3289">
        <f t="shared" si="224"/>
        <v>101.34</v>
      </c>
    </row>
    <row r="3290" spans="1:12" x14ac:dyDescent="0.25">
      <c r="A3290">
        <v>6</v>
      </c>
      <c r="B3290" s="22">
        <v>43140</v>
      </c>
      <c r="C3290">
        <v>102.2531</v>
      </c>
      <c r="D3290">
        <v>103.255</v>
      </c>
      <c r="E3290">
        <v>26.276954111999999</v>
      </c>
      <c r="F3290">
        <v>26276954112</v>
      </c>
      <c r="G3290">
        <v>0</v>
      </c>
      <c r="H3290">
        <f t="shared" si="222"/>
        <v>1</v>
      </c>
      <c r="I3290" t="s">
        <v>43</v>
      </c>
      <c r="J3290" t="s">
        <v>44</v>
      </c>
      <c r="K3290">
        <f t="shared" si="223"/>
        <v>0</v>
      </c>
      <c r="L3290">
        <f t="shared" si="224"/>
        <v>103.255</v>
      </c>
    </row>
    <row r="3291" spans="1:12" x14ac:dyDescent="0.25">
      <c r="B3291" s="22">
        <v>43139</v>
      </c>
      <c r="C3291">
        <v>88.740700000000004</v>
      </c>
      <c r="D3291">
        <v>96.96</v>
      </c>
      <c r="E3291">
        <v>26.186014719999999</v>
      </c>
      <c r="F3291">
        <v>26186014720</v>
      </c>
      <c r="G3291">
        <v>0</v>
      </c>
      <c r="H3291">
        <f t="shared" si="222"/>
        <v>1</v>
      </c>
      <c r="I3291" t="s">
        <v>43</v>
      </c>
      <c r="J3291" t="s">
        <v>44</v>
      </c>
      <c r="K3291">
        <f t="shared" si="223"/>
        <v>0</v>
      </c>
      <c r="L3291">
        <f t="shared" si="224"/>
        <v>96.96</v>
      </c>
    </row>
    <row r="3292" spans="1:12" x14ac:dyDescent="0.25">
      <c r="B3292" s="22">
        <v>43138</v>
      </c>
      <c r="C3292">
        <v>73.937600000000003</v>
      </c>
      <c r="D3292">
        <v>96.5</v>
      </c>
      <c r="E3292">
        <v>27.136731136000002</v>
      </c>
      <c r="F3292">
        <v>27136731136</v>
      </c>
      <c r="G3292">
        <v>0</v>
      </c>
      <c r="H3292">
        <f t="shared" si="222"/>
        <v>1</v>
      </c>
      <c r="I3292" t="s">
        <v>43</v>
      </c>
      <c r="J3292" t="s">
        <v>44</v>
      </c>
      <c r="K3292">
        <f t="shared" si="223"/>
        <v>0</v>
      </c>
      <c r="L3292">
        <f t="shared" si="224"/>
        <v>96.5</v>
      </c>
    </row>
    <row r="3293" spans="1:12" x14ac:dyDescent="0.25">
      <c r="B3293" s="22">
        <v>43137</v>
      </c>
      <c r="C3293">
        <v>74.4392</v>
      </c>
      <c r="D3293">
        <v>100.41</v>
      </c>
      <c r="E3293">
        <v>27.583154176000001</v>
      </c>
      <c r="F3293">
        <v>27583154176</v>
      </c>
      <c r="G3293">
        <v>0</v>
      </c>
      <c r="H3293">
        <f t="shared" si="222"/>
        <v>1</v>
      </c>
      <c r="I3293" t="s">
        <v>43</v>
      </c>
      <c r="J3293" t="s">
        <v>44</v>
      </c>
      <c r="K3293">
        <f t="shared" si="223"/>
        <v>0</v>
      </c>
      <c r="L3293">
        <f t="shared" si="224"/>
        <v>100.41</v>
      </c>
    </row>
    <row r="3294" spans="1:12" x14ac:dyDescent="0.25">
      <c r="B3294" s="22">
        <v>43136</v>
      </c>
      <c r="C3294">
        <v>71.540000000000006</v>
      </c>
      <c r="D3294">
        <v>98.72</v>
      </c>
      <c r="E3294">
        <v>27.31447296</v>
      </c>
      <c r="F3294">
        <v>27314472960</v>
      </c>
      <c r="G3294">
        <v>0</v>
      </c>
      <c r="H3294">
        <f t="shared" si="222"/>
        <v>1</v>
      </c>
      <c r="I3294" t="s">
        <v>43</v>
      </c>
      <c r="J3294" t="s">
        <v>44</v>
      </c>
      <c r="K3294">
        <f t="shared" si="223"/>
        <v>0</v>
      </c>
      <c r="L3294">
        <f t="shared" si="224"/>
        <v>98.72</v>
      </c>
    </row>
    <row r="3295" spans="1:12" x14ac:dyDescent="0.25">
      <c r="A3295">
        <v>5</v>
      </c>
      <c r="B3295" s="22">
        <v>43133</v>
      </c>
      <c r="C3295">
        <v>69.605699999999999</v>
      </c>
      <c r="D3295">
        <v>95.59</v>
      </c>
      <c r="E3295">
        <v>28.335460351999998</v>
      </c>
      <c r="F3295">
        <v>28335460352</v>
      </c>
      <c r="G3295">
        <v>0</v>
      </c>
      <c r="H3295">
        <f t="shared" si="222"/>
        <v>1</v>
      </c>
      <c r="I3295" t="s">
        <v>43</v>
      </c>
      <c r="J3295" t="s">
        <v>44</v>
      </c>
      <c r="K3295">
        <f t="shared" si="223"/>
        <v>0</v>
      </c>
      <c r="L3295">
        <f t="shared" si="224"/>
        <v>95.59</v>
      </c>
    </row>
    <row r="3296" spans="1:12" x14ac:dyDescent="0.25">
      <c r="B3296" s="22">
        <v>43132</v>
      </c>
      <c r="C3296">
        <v>67.729100000000003</v>
      </c>
      <c r="D3296">
        <v>95.43</v>
      </c>
      <c r="E3296">
        <v>30.666780672000002</v>
      </c>
      <c r="F3296">
        <v>30666780672</v>
      </c>
      <c r="G3296">
        <v>0</v>
      </c>
      <c r="H3296">
        <f t="shared" si="222"/>
        <v>1</v>
      </c>
      <c r="I3296" t="s">
        <v>43</v>
      </c>
      <c r="J3296" t="s">
        <v>44</v>
      </c>
      <c r="K3296">
        <f t="shared" si="223"/>
        <v>0</v>
      </c>
      <c r="L3296">
        <f t="shared" si="224"/>
        <v>95.43</v>
      </c>
    </row>
    <row r="3297" spans="1:12" x14ac:dyDescent="0.25">
      <c r="B3297" s="22">
        <v>43131</v>
      </c>
      <c r="C3297">
        <v>68.118200000000002</v>
      </c>
      <c r="D3297">
        <v>97.144999999999996</v>
      </c>
      <c r="E3297">
        <v>30.596509695999998</v>
      </c>
      <c r="F3297">
        <v>30596509696</v>
      </c>
      <c r="G3297">
        <v>0</v>
      </c>
      <c r="H3297">
        <f t="shared" si="222"/>
        <v>1</v>
      </c>
      <c r="I3297" t="s">
        <v>43</v>
      </c>
      <c r="J3297" t="s">
        <v>44</v>
      </c>
      <c r="K3297">
        <f t="shared" si="223"/>
        <v>0</v>
      </c>
      <c r="L3297">
        <f t="shared" si="224"/>
        <v>97.144999999999996</v>
      </c>
    </row>
    <row r="3298" spans="1:12" x14ac:dyDescent="0.25">
      <c r="B3298" s="22">
        <v>43130</v>
      </c>
      <c r="C3298">
        <v>67.951300000000003</v>
      </c>
      <c r="D3298">
        <v>98.215000000000003</v>
      </c>
      <c r="E3298">
        <v>30.625443839999999</v>
      </c>
      <c r="F3298">
        <v>30625443840</v>
      </c>
      <c r="G3298">
        <v>0</v>
      </c>
      <c r="H3298">
        <f t="shared" si="222"/>
        <v>1</v>
      </c>
      <c r="I3298" t="s">
        <v>43</v>
      </c>
      <c r="J3298" t="s">
        <v>44</v>
      </c>
      <c r="K3298">
        <f t="shared" si="223"/>
        <v>0</v>
      </c>
      <c r="L3298">
        <f t="shared" si="224"/>
        <v>98.215000000000003</v>
      </c>
    </row>
    <row r="3299" spans="1:12" x14ac:dyDescent="0.25">
      <c r="B3299" s="22">
        <v>43129</v>
      </c>
      <c r="C3299">
        <v>64.092200000000005</v>
      </c>
      <c r="D3299">
        <v>97.924999999999997</v>
      </c>
      <c r="E3299">
        <v>31.931643904000001</v>
      </c>
      <c r="F3299">
        <v>31931643904</v>
      </c>
      <c r="G3299">
        <v>0</v>
      </c>
      <c r="H3299">
        <f t="shared" si="222"/>
        <v>1</v>
      </c>
      <c r="I3299" t="s">
        <v>43</v>
      </c>
      <c r="J3299" t="s">
        <v>44</v>
      </c>
      <c r="K3299">
        <f t="shared" si="223"/>
        <v>0</v>
      </c>
      <c r="L3299">
        <f t="shared" si="224"/>
        <v>97.924999999999997</v>
      </c>
    </row>
    <row r="3300" spans="1:12" x14ac:dyDescent="0.25">
      <c r="A3300">
        <v>4</v>
      </c>
      <c r="B3300" s="22">
        <v>43126</v>
      </c>
      <c r="C3300">
        <v>64.045900000000003</v>
      </c>
      <c r="D3300">
        <v>99.995000000000005</v>
      </c>
      <c r="E3300">
        <v>32.435937279999997</v>
      </c>
      <c r="F3300">
        <v>32435937280</v>
      </c>
      <c r="G3300">
        <v>0</v>
      </c>
      <c r="H3300">
        <f t="shared" si="222"/>
        <v>1</v>
      </c>
      <c r="I3300" t="s">
        <v>43</v>
      </c>
      <c r="J3300" t="s">
        <v>44</v>
      </c>
      <c r="K3300">
        <f t="shared" si="223"/>
        <v>0</v>
      </c>
      <c r="L3300">
        <f t="shared" si="224"/>
        <v>99.995000000000005</v>
      </c>
    </row>
    <row r="3301" spans="1:12" x14ac:dyDescent="0.25">
      <c r="B3301" s="22">
        <v>43125</v>
      </c>
      <c r="C3301">
        <v>65.152799999999999</v>
      </c>
      <c r="D3301">
        <v>98.03</v>
      </c>
      <c r="E3301">
        <v>32.60954624</v>
      </c>
      <c r="F3301">
        <v>32609546240</v>
      </c>
      <c r="G3301">
        <v>0</v>
      </c>
      <c r="H3301">
        <f t="shared" si="222"/>
        <v>1</v>
      </c>
      <c r="I3301" t="s">
        <v>43</v>
      </c>
      <c r="J3301" t="s">
        <v>44</v>
      </c>
      <c r="K3301">
        <f t="shared" si="223"/>
        <v>0</v>
      </c>
      <c r="L3301">
        <f t="shared" si="224"/>
        <v>98.03</v>
      </c>
    </row>
    <row r="3302" spans="1:12" x14ac:dyDescent="0.25">
      <c r="B3302" s="22">
        <v>43124</v>
      </c>
      <c r="C3302">
        <v>66.482299999999995</v>
      </c>
      <c r="D3302">
        <v>97.55</v>
      </c>
      <c r="E3302">
        <v>32.857559039999998</v>
      </c>
      <c r="F3302">
        <v>32857559040</v>
      </c>
      <c r="G3302">
        <v>0</v>
      </c>
      <c r="H3302">
        <f t="shared" si="222"/>
        <v>1</v>
      </c>
      <c r="I3302" t="s">
        <v>43</v>
      </c>
      <c r="J3302" t="s">
        <v>44</v>
      </c>
      <c r="K3302">
        <f t="shared" si="223"/>
        <v>0</v>
      </c>
      <c r="L3302">
        <f t="shared" si="224"/>
        <v>97.55</v>
      </c>
    </row>
    <row r="3303" spans="1:12" x14ac:dyDescent="0.25">
      <c r="B3303" s="22">
        <v>43123</v>
      </c>
      <c r="C3303">
        <v>67.149600000000007</v>
      </c>
      <c r="D3303">
        <v>100.175</v>
      </c>
      <c r="E3303">
        <v>32.704618496000002</v>
      </c>
      <c r="F3303">
        <v>32704618496</v>
      </c>
      <c r="G3303">
        <v>0</v>
      </c>
      <c r="H3303">
        <f t="shared" si="222"/>
        <v>1</v>
      </c>
      <c r="I3303" t="s">
        <v>43</v>
      </c>
      <c r="J3303" t="s">
        <v>44</v>
      </c>
      <c r="K3303">
        <f t="shared" si="223"/>
        <v>0</v>
      </c>
      <c r="L3303">
        <f t="shared" si="224"/>
        <v>100.175</v>
      </c>
    </row>
    <row r="3304" spans="1:12" x14ac:dyDescent="0.25">
      <c r="B3304" s="22">
        <v>43122</v>
      </c>
      <c r="C3304">
        <v>67.381799999999998</v>
      </c>
      <c r="D3304">
        <v>103.71</v>
      </c>
      <c r="E3304">
        <v>32.655015935999998</v>
      </c>
      <c r="F3304">
        <v>32655015936</v>
      </c>
      <c r="G3304">
        <v>0</v>
      </c>
      <c r="H3304">
        <f t="shared" si="222"/>
        <v>1</v>
      </c>
      <c r="I3304" t="s">
        <v>43</v>
      </c>
      <c r="J3304" t="s">
        <v>44</v>
      </c>
      <c r="K3304">
        <f t="shared" si="223"/>
        <v>0</v>
      </c>
      <c r="L3304">
        <f t="shared" si="224"/>
        <v>103.71</v>
      </c>
    </row>
    <row r="3305" spans="1:12" x14ac:dyDescent="0.25">
      <c r="A3305">
        <v>3</v>
      </c>
      <c r="B3305" s="22">
        <v>43119</v>
      </c>
      <c r="C3305">
        <v>67.764799999999994</v>
      </c>
      <c r="D3305">
        <v>103.84</v>
      </c>
      <c r="E3305">
        <v>31.638163456000001</v>
      </c>
      <c r="F3305">
        <v>31638163456</v>
      </c>
      <c r="G3305">
        <v>0</v>
      </c>
      <c r="H3305">
        <f t="shared" si="222"/>
        <v>1</v>
      </c>
      <c r="I3305" t="s">
        <v>43</v>
      </c>
      <c r="J3305" t="s">
        <v>44</v>
      </c>
      <c r="K3305">
        <f t="shared" si="223"/>
        <v>0</v>
      </c>
      <c r="L3305">
        <f t="shared" si="224"/>
        <v>103.84</v>
      </c>
    </row>
    <row r="3306" spans="1:12" x14ac:dyDescent="0.25">
      <c r="B3306" s="22">
        <v>43118</v>
      </c>
      <c r="C3306">
        <v>68.111900000000006</v>
      </c>
      <c r="D3306">
        <v>103.37</v>
      </c>
      <c r="E3306">
        <v>31.340548095999999</v>
      </c>
      <c r="F3306">
        <v>31340548096</v>
      </c>
      <c r="G3306">
        <v>0</v>
      </c>
      <c r="H3306">
        <f t="shared" si="222"/>
        <v>1</v>
      </c>
      <c r="I3306" t="s">
        <v>43</v>
      </c>
      <c r="J3306" t="s">
        <v>44</v>
      </c>
      <c r="K3306">
        <f t="shared" si="223"/>
        <v>0</v>
      </c>
      <c r="L3306">
        <f t="shared" si="224"/>
        <v>103.37</v>
      </c>
    </row>
    <row r="3307" spans="1:12" x14ac:dyDescent="0.25">
      <c r="B3307" s="22">
        <v>43117</v>
      </c>
      <c r="C3307">
        <v>68.483800000000002</v>
      </c>
      <c r="D3307">
        <v>105.175</v>
      </c>
      <c r="E3307">
        <v>31.266144256</v>
      </c>
      <c r="F3307">
        <v>31266144256</v>
      </c>
      <c r="G3307">
        <v>0</v>
      </c>
      <c r="H3307">
        <f t="shared" si="222"/>
        <v>1</v>
      </c>
      <c r="I3307" t="s">
        <v>43</v>
      </c>
      <c r="J3307" t="s">
        <v>44</v>
      </c>
      <c r="K3307">
        <f t="shared" si="223"/>
        <v>0</v>
      </c>
      <c r="L3307">
        <f t="shared" si="224"/>
        <v>105.175</v>
      </c>
    </row>
    <row r="3308" spans="1:12" x14ac:dyDescent="0.25">
      <c r="B3308" s="22">
        <v>43116</v>
      </c>
      <c r="C3308">
        <v>66.806399999999996</v>
      </c>
      <c r="D3308">
        <v>104.31</v>
      </c>
      <c r="E3308">
        <v>31.133870080000001</v>
      </c>
      <c r="F3308">
        <v>31133870080</v>
      </c>
      <c r="G3308">
        <v>0</v>
      </c>
      <c r="H3308">
        <f t="shared" si="222"/>
        <v>1</v>
      </c>
      <c r="I3308" t="s">
        <v>43</v>
      </c>
      <c r="J3308" t="s">
        <v>44</v>
      </c>
      <c r="K3308">
        <f t="shared" si="223"/>
        <v>0</v>
      </c>
      <c r="L3308">
        <f t="shared" si="224"/>
        <v>104.31</v>
      </c>
    </row>
    <row r="3309" spans="1:12" x14ac:dyDescent="0.25">
      <c r="B3309" s="22">
        <v>43115</v>
      </c>
      <c r="C3309">
        <v>66.135199999999998</v>
      </c>
      <c r="D3309">
        <v>107.33499999999999</v>
      </c>
      <c r="E3309">
        <v>31.675365375999998</v>
      </c>
      <c r="F3309">
        <v>31675365376</v>
      </c>
      <c r="G3309">
        <v>0</v>
      </c>
      <c r="H3309">
        <f t="shared" si="222"/>
        <v>1</v>
      </c>
      <c r="I3309" t="s">
        <v>43</v>
      </c>
      <c r="J3309" t="s">
        <v>44</v>
      </c>
      <c r="K3309">
        <f t="shared" si="223"/>
        <v>0</v>
      </c>
      <c r="L3309">
        <f t="shared" si="224"/>
        <v>107.33499999999999</v>
      </c>
    </row>
    <row r="3310" spans="1:12" x14ac:dyDescent="0.25">
      <c r="A3310">
        <v>2</v>
      </c>
      <c r="B3310" s="22">
        <v>43112</v>
      </c>
      <c r="C3310">
        <v>66.3857</v>
      </c>
      <c r="D3310">
        <v>107.81</v>
      </c>
      <c r="E3310">
        <v>31.600961536</v>
      </c>
      <c r="F3310">
        <v>31600961536</v>
      </c>
      <c r="G3310">
        <v>0</v>
      </c>
      <c r="H3310">
        <f t="shared" si="222"/>
        <v>1</v>
      </c>
      <c r="I3310" t="s">
        <v>43</v>
      </c>
      <c r="J3310" t="s">
        <v>44</v>
      </c>
      <c r="K3310">
        <f t="shared" si="223"/>
        <v>0</v>
      </c>
      <c r="L3310">
        <f t="shared" si="224"/>
        <v>107.81</v>
      </c>
    </row>
    <row r="3311" spans="1:12" x14ac:dyDescent="0.25">
      <c r="B3311" s="22">
        <v>43111</v>
      </c>
      <c r="C3311">
        <v>67.696399999999997</v>
      </c>
      <c r="D3311">
        <v>111.19499999999999</v>
      </c>
      <c r="E3311">
        <v>31.848974336000001</v>
      </c>
      <c r="F3311">
        <v>31848974336</v>
      </c>
      <c r="G3311">
        <v>0</v>
      </c>
      <c r="H3311">
        <f t="shared" si="222"/>
        <v>1</v>
      </c>
      <c r="I3311" t="s">
        <v>43</v>
      </c>
      <c r="J3311" t="s">
        <v>44</v>
      </c>
      <c r="K3311">
        <f t="shared" si="223"/>
        <v>0</v>
      </c>
      <c r="L3311">
        <f t="shared" si="224"/>
        <v>111.19499999999999</v>
      </c>
    </row>
    <row r="3312" spans="1:12" x14ac:dyDescent="0.25">
      <c r="B3312" s="22">
        <v>43110</v>
      </c>
      <c r="C3312">
        <v>68.146199999999993</v>
      </c>
      <c r="D3312">
        <v>114.11</v>
      </c>
      <c r="E3312">
        <v>32.010182655999998</v>
      </c>
      <c r="F3312">
        <v>32010182656</v>
      </c>
      <c r="G3312">
        <v>0</v>
      </c>
      <c r="H3312">
        <f t="shared" si="222"/>
        <v>1</v>
      </c>
      <c r="I3312" t="s">
        <v>43</v>
      </c>
      <c r="J3312" t="s">
        <v>44</v>
      </c>
      <c r="K3312">
        <f t="shared" si="223"/>
        <v>0</v>
      </c>
      <c r="L3312">
        <f t="shared" si="224"/>
        <v>114.11</v>
      </c>
    </row>
    <row r="3313" spans="1:12" x14ac:dyDescent="0.25">
      <c r="B3313" s="22">
        <v>43109</v>
      </c>
      <c r="C3313">
        <v>70.361599999999996</v>
      </c>
      <c r="D3313">
        <v>115.54</v>
      </c>
      <c r="E3313">
        <v>31.303346176000002</v>
      </c>
      <c r="F3313">
        <v>31303346176</v>
      </c>
      <c r="G3313">
        <v>0</v>
      </c>
      <c r="H3313">
        <f t="shared" si="222"/>
        <v>1</v>
      </c>
      <c r="I3313" t="s">
        <v>43</v>
      </c>
      <c r="J3313" t="s">
        <v>44</v>
      </c>
      <c r="K3313">
        <f t="shared" si="223"/>
        <v>0</v>
      </c>
      <c r="L3313">
        <f t="shared" si="224"/>
        <v>115.54</v>
      </c>
    </row>
    <row r="3314" spans="1:12" x14ac:dyDescent="0.25">
      <c r="B3314" s="22">
        <v>43108</v>
      </c>
      <c r="C3314">
        <v>67.804699999999997</v>
      </c>
      <c r="D3314">
        <v>115.74</v>
      </c>
      <c r="E3314">
        <v>31.600961536</v>
      </c>
      <c r="F3314">
        <v>31600961536</v>
      </c>
      <c r="G3314">
        <v>0</v>
      </c>
      <c r="H3314">
        <f t="shared" si="222"/>
        <v>1</v>
      </c>
      <c r="I3314" t="s">
        <v>43</v>
      </c>
      <c r="J3314" t="s">
        <v>44</v>
      </c>
      <c r="K3314">
        <f t="shared" si="223"/>
        <v>0</v>
      </c>
      <c r="L3314">
        <f t="shared" si="224"/>
        <v>115.74</v>
      </c>
    </row>
    <row r="3315" spans="1:12" x14ac:dyDescent="0.25">
      <c r="A3315">
        <v>1</v>
      </c>
      <c r="B3315" s="22">
        <v>43105</v>
      </c>
      <c r="C3315">
        <v>66.6477</v>
      </c>
      <c r="D3315">
        <v>115.08499999999999</v>
      </c>
      <c r="E3315">
        <v>31.786971135999998</v>
      </c>
      <c r="F3315">
        <v>31786971136</v>
      </c>
      <c r="G3315">
        <v>0</v>
      </c>
      <c r="H3315">
        <f t="shared" si="222"/>
        <v>1</v>
      </c>
      <c r="I3315" t="s">
        <v>43</v>
      </c>
      <c r="J3315" t="s">
        <v>44</v>
      </c>
      <c r="K3315">
        <f t="shared" si="223"/>
        <v>0</v>
      </c>
      <c r="L3315">
        <f t="shared" si="224"/>
        <v>115.08499999999999</v>
      </c>
    </row>
    <row r="3316" spans="1:12" x14ac:dyDescent="0.25">
      <c r="B3316" s="22">
        <v>43104</v>
      </c>
      <c r="C3316">
        <v>66.761399999999995</v>
      </c>
      <c r="D3316">
        <v>116.425</v>
      </c>
      <c r="E3316">
        <v>33.812408320000003</v>
      </c>
      <c r="F3316">
        <v>33812408320</v>
      </c>
      <c r="G3316">
        <v>0</v>
      </c>
      <c r="H3316">
        <f t="shared" si="222"/>
        <v>1</v>
      </c>
      <c r="I3316" t="s">
        <v>43</v>
      </c>
      <c r="J3316" t="s">
        <v>44</v>
      </c>
      <c r="K3316">
        <f t="shared" si="223"/>
        <v>0</v>
      </c>
      <c r="L3316">
        <f t="shared" si="224"/>
        <v>116.425</v>
      </c>
    </row>
    <row r="3317" spans="1:12" x14ac:dyDescent="0.25">
      <c r="B3317" s="22">
        <v>43103</v>
      </c>
      <c r="C3317">
        <v>70.695099999999996</v>
      </c>
      <c r="D3317">
        <v>119.175</v>
      </c>
      <c r="E3317">
        <v>32.911294464000001</v>
      </c>
      <c r="F3317">
        <v>32911294464</v>
      </c>
      <c r="G3317">
        <v>0</v>
      </c>
      <c r="H3317">
        <f t="shared" si="222"/>
        <v>1</v>
      </c>
      <c r="I3317" t="s">
        <v>43</v>
      </c>
      <c r="J3317" t="s">
        <v>44</v>
      </c>
      <c r="K3317">
        <f t="shared" si="223"/>
        <v>0</v>
      </c>
      <c r="L3317">
        <f t="shared" si="224"/>
        <v>119.175</v>
      </c>
    </row>
    <row r="3318" spans="1:12" x14ac:dyDescent="0.25">
      <c r="B3318" s="22">
        <v>43102</v>
      </c>
      <c r="C3318">
        <v>74.054100000000005</v>
      </c>
      <c r="D3318">
        <v>121.355</v>
      </c>
      <c r="E3318">
        <v>33.080770559999998</v>
      </c>
      <c r="F3318">
        <v>33080770560</v>
      </c>
      <c r="G3318">
        <v>0</v>
      </c>
      <c r="H3318">
        <f t="shared" si="222"/>
        <v>1</v>
      </c>
      <c r="I3318" t="s">
        <v>43</v>
      </c>
      <c r="J3318" t="s">
        <v>44</v>
      </c>
      <c r="K3318">
        <f t="shared" si="223"/>
        <v>0</v>
      </c>
      <c r="L3318">
        <f t="shared" si="224"/>
        <v>121.355</v>
      </c>
    </row>
    <row r="3319" spans="1:12" x14ac:dyDescent="0.25">
      <c r="B3319" s="22">
        <v>43101</v>
      </c>
      <c r="C3319">
        <v>73.583150000000003</v>
      </c>
      <c r="D3319">
        <v>118.37</v>
      </c>
      <c r="E3319">
        <v>32.945396735999999</v>
      </c>
      <c r="F3319">
        <v>32945396736</v>
      </c>
      <c r="G3319">
        <v>0</v>
      </c>
      <c r="H3319">
        <f t="shared" si="222"/>
        <v>1</v>
      </c>
      <c r="I3319" t="s">
        <v>43</v>
      </c>
      <c r="J3319" t="s">
        <v>44</v>
      </c>
      <c r="K3319">
        <f t="shared" si="223"/>
        <v>0</v>
      </c>
      <c r="L3319">
        <f t="shared" si="224"/>
        <v>118.37</v>
      </c>
    </row>
    <row r="3320" spans="1:12" x14ac:dyDescent="0.25">
      <c r="A3320">
        <v>52</v>
      </c>
      <c r="B3320" s="22">
        <v>43098</v>
      </c>
      <c r="C3320">
        <v>73.112200000000001</v>
      </c>
      <c r="D3320">
        <v>118.37</v>
      </c>
      <c r="E3320">
        <v>32.810022912000001</v>
      </c>
      <c r="F3320">
        <v>32810022912</v>
      </c>
      <c r="G3320">
        <v>0</v>
      </c>
      <c r="H3320">
        <f t="shared" si="222"/>
        <v>1</v>
      </c>
      <c r="I3320" t="s">
        <v>43</v>
      </c>
      <c r="J3320" t="s">
        <v>44</v>
      </c>
      <c r="K3320">
        <f t="shared" si="223"/>
        <v>0</v>
      </c>
      <c r="L3320">
        <f t="shared" si="224"/>
        <v>118.37</v>
      </c>
    </row>
    <row r="3321" spans="1:12" x14ac:dyDescent="0.25">
      <c r="B3321" s="22">
        <v>43097</v>
      </c>
      <c r="C3321">
        <v>73.371700000000004</v>
      </c>
      <c r="D3321">
        <v>116.91500000000001</v>
      </c>
      <c r="E3321">
        <v>32.989833216000001</v>
      </c>
      <c r="F3321">
        <v>32989833216</v>
      </c>
      <c r="G3321">
        <v>0</v>
      </c>
      <c r="H3321">
        <f t="shared" si="222"/>
        <v>1</v>
      </c>
      <c r="I3321" t="s">
        <v>43</v>
      </c>
      <c r="J3321" t="s">
        <v>44</v>
      </c>
      <c r="K3321">
        <f t="shared" si="223"/>
        <v>0</v>
      </c>
      <c r="L3321">
        <f t="shared" si="224"/>
        <v>116.91500000000001</v>
      </c>
    </row>
    <row r="3322" spans="1:12" x14ac:dyDescent="0.25">
      <c r="B3322" s="22">
        <v>43096</v>
      </c>
      <c r="C3322">
        <v>73.642799999999994</v>
      </c>
      <c r="D3322">
        <v>118.125</v>
      </c>
      <c r="E3322">
        <v>33.120038911999998</v>
      </c>
      <c r="F3322">
        <v>33120038912</v>
      </c>
      <c r="G3322">
        <v>0</v>
      </c>
      <c r="H3322">
        <f t="shared" si="222"/>
        <v>1</v>
      </c>
      <c r="I3322" t="s">
        <v>43</v>
      </c>
      <c r="J3322" t="s">
        <v>44</v>
      </c>
      <c r="K3322">
        <f t="shared" si="223"/>
        <v>0</v>
      </c>
      <c r="L3322">
        <f t="shared" si="224"/>
        <v>118.125</v>
      </c>
    </row>
    <row r="3323" spans="1:12" x14ac:dyDescent="0.25">
      <c r="B3323" s="22">
        <v>43095</v>
      </c>
      <c r="C3323">
        <v>73.502600000000001</v>
      </c>
      <c r="D3323">
        <v>117.48</v>
      </c>
      <c r="E3323">
        <v>33.445556224000001</v>
      </c>
      <c r="F3323">
        <v>33445556224</v>
      </c>
      <c r="G3323">
        <v>0</v>
      </c>
      <c r="H3323">
        <f t="shared" si="222"/>
        <v>1</v>
      </c>
      <c r="I3323" t="s">
        <v>43</v>
      </c>
      <c r="J3323" t="s">
        <v>44</v>
      </c>
      <c r="K3323">
        <f t="shared" si="223"/>
        <v>0</v>
      </c>
      <c r="L3323">
        <f t="shared" si="224"/>
        <v>117.48</v>
      </c>
    </row>
    <row r="3324" spans="1:12" x14ac:dyDescent="0.25">
      <c r="B3324" s="22">
        <v>43094</v>
      </c>
      <c r="C3324">
        <v>73.507499999999993</v>
      </c>
      <c r="D3324">
        <v>117.48</v>
      </c>
      <c r="E3324">
        <v>33.445556224000001</v>
      </c>
      <c r="F3324">
        <v>33445556224</v>
      </c>
      <c r="G3324">
        <v>0</v>
      </c>
      <c r="H3324">
        <f t="shared" si="222"/>
        <v>1</v>
      </c>
      <c r="I3324" t="s">
        <v>43</v>
      </c>
      <c r="J3324" t="s">
        <v>44</v>
      </c>
      <c r="K3324">
        <f t="shared" si="223"/>
        <v>0</v>
      </c>
      <c r="L3324">
        <f t="shared" si="224"/>
        <v>117.48</v>
      </c>
    </row>
    <row r="3325" spans="1:12" x14ac:dyDescent="0.25">
      <c r="A3325">
        <v>51</v>
      </c>
      <c r="B3325" s="22">
        <v>43091</v>
      </c>
      <c r="C3325">
        <v>73.484399999999994</v>
      </c>
      <c r="D3325">
        <v>117.48</v>
      </c>
      <c r="E3325">
        <v>33.771073536000003</v>
      </c>
      <c r="F3325">
        <v>33771073536</v>
      </c>
      <c r="G3325">
        <v>0</v>
      </c>
      <c r="H3325">
        <f t="shared" si="222"/>
        <v>1</v>
      </c>
      <c r="I3325" t="s">
        <v>43</v>
      </c>
      <c r="J3325" t="s">
        <v>44</v>
      </c>
      <c r="K3325">
        <f t="shared" si="223"/>
        <v>0</v>
      </c>
      <c r="L3325">
        <f t="shared" si="224"/>
        <v>117.48</v>
      </c>
    </row>
    <row r="3326" spans="1:12" x14ac:dyDescent="0.25">
      <c r="B3326" s="22">
        <v>43090</v>
      </c>
      <c r="C3326">
        <v>73.200599999999994</v>
      </c>
      <c r="D3326">
        <v>116.29</v>
      </c>
      <c r="E3326">
        <v>34.215430144000003</v>
      </c>
      <c r="F3326">
        <v>34215430144</v>
      </c>
      <c r="G3326">
        <v>0</v>
      </c>
      <c r="H3326">
        <f t="shared" si="222"/>
        <v>1</v>
      </c>
      <c r="I3326" t="s">
        <v>43</v>
      </c>
      <c r="J3326" t="s">
        <v>44</v>
      </c>
      <c r="K3326">
        <f t="shared" si="223"/>
        <v>0</v>
      </c>
      <c r="L3326">
        <f t="shared" si="224"/>
        <v>116.29</v>
      </c>
    </row>
    <row r="3327" spans="1:12" x14ac:dyDescent="0.25">
      <c r="B3327" s="22">
        <v>43089</v>
      </c>
      <c r="C3327">
        <v>73.843400000000003</v>
      </c>
      <c r="D3327">
        <v>116.9</v>
      </c>
      <c r="E3327">
        <v>34.308433919999999</v>
      </c>
      <c r="F3327">
        <v>34308433920</v>
      </c>
      <c r="G3327">
        <v>0</v>
      </c>
      <c r="H3327">
        <f t="shared" si="222"/>
        <v>1</v>
      </c>
      <c r="I3327" t="s">
        <v>43</v>
      </c>
      <c r="J3327" t="s">
        <v>44</v>
      </c>
      <c r="K3327">
        <f t="shared" si="223"/>
        <v>0</v>
      </c>
      <c r="L3327">
        <f t="shared" si="224"/>
        <v>116.9</v>
      </c>
    </row>
    <row r="3328" spans="1:12" x14ac:dyDescent="0.25">
      <c r="B3328" s="22">
        <v>43088</v>
      </c>
      <c r="C3328">
        <v>73.604500000000002</v>
      </c>
      <c r="D3328">
        <v>115.27</v>
      </c>
      <c r="E3328">
        <v>34.64531968</v>
      </c>
      <c r="F3328">
        <v>34645319680</v>
      </c>
      <c r="G3328">
        <v>0</v>
      </c>
      <c r="H3328">
        <f t="shared" si="222"/>
        <v>1</v>
      </c>
      <c r="I3328" t="s">
        <v>43</v>
      </c>
      <c r="J3328" t="s">
        <v>44</v>
      </c>
      <c r="K3328">
        <f t="shared" si="223"/>
        <v>0</v>
      </c>
      <c r="L3328">
        <f t="shared" si="224"/>
        <v>115.27</v>
      </c>
    </row>
    <row r="3329" spans="1:12" x14ac:dyDescent="0.25">
      <c r="B3329" s="22">
        <v>43087</v>
      </c>
      <c r="C3329">
        <v>73.194000000000003</v>
      </c>
      <c r="D3329">
        <v>114.935</v>
      </c>
      <c r="E3329">
        <v>35.281883135999998</v>
      </c>
      <c r="F3329">
        <v>35281883136</v>
      </c>
      <c r="G3329">
        <v>0</v>
      </c>
      <c r="H3329">
        <f t="shared" si="222"/>
        <v>1</v>
      </c>
      <c r="I3329" t="s">
        <v>43</v>
      </c>
      <c r="J3329" t="s">
        <v>44</v>
      </c>
      <c r="K3329">
        <f t="shared" si="223"/>
        <v>0</v>
      </c>
      <c r="L3329">
        <f t="shared" si="224"/>
        <v>114.935</v>
      </c>
    </row>
    <row r="3330" spans="1:12" x14ac:dyDescent="0.25">
      <c r="A3330">
        <v>50</v>
      </c>
      <c r="B3330" s="22">
        <v>43084</v>
      </c>
      <c r="C3330">
        <v>73.627300000000005</v>
      </c>
      <c r="D3330">
        <v>115.99</v>
      </c>
      <c r="E3330">
        <v>34.138957824000002</v>
      </c>
      <c r="F3330">
        <v>34138957824</v>
      </c>
      <c r="G3330">
        <v>0</v>
      </c>
      <c r="H3330">
        <f t="shared" si="222"/>
        <v>1</v>
      </c>
      <c r="I3330" t="s">
        <v>43</v>
      </c>
      <c r="J3330" t="s">
        <v>44</v>
      </c>
      <c r="K3330">
        <f t="shared" si="223"/>
        <v>0</v>
      </c>
      <c r="L3330">
        <f t="shared" si="224"/>
        <v>115.99</v>
      </c>
    </row>
    <row r="3331" spans="1:12" x14ac:dyDescent="0.25">
      <c r="B3331" s="22">
        <v>43083</v>
      </c>
      <c r="C3331">
        <v>73.161699999999996</v>
      </c>
      <c r="D3331">
        <v>115.81</v>
      </c>
      <c r="E3331">
        <v>33.688401919999997</v>
      </c>
      <c r="F3331">
        <v>33688401920</v>
      </c>
      <c r="G3331">
        <v>0</v>
      </c>
      <c r="H3331">
        <f t="shared" ref="H3331:H3394" si="225">IF(G3331=1, 0, 1)</f>
        <v>1</v>
      </c>
      <c r="I3331" t="s">
        <v>43</v>
      </c>
      <c r="J3331" t="s">
        <v>44</v>
      </c>
      <c r="K3331">
        <f t="shared" ref="K3331:K3394" si="226">D3331*G3331</f>
        <v>0</v>
      </c>
      <c r="L3331">
        <f t="shared" ref="L3331:L3394" si="227">D3331*H3331</f>
        <v>115.81</v>
      </c>
    </row>
    <row r="3332" spans="1:12" x14ac:dyDescent="0.25">
      <c r="B3332" s="22">
        <v>43082</v>
      </c>
      <c r="C3332">
        <v>72.916899999999998</v>
      </c>
      <c r="D3332">
        <v>116.245</v>
      </c>
      <c r="E3332">
        <v>33.859944448</v>
      </c>
      <c r="F3332">
        <v>33859944448</v>
      </c>
      <c r="G3332">
        <v>0</v>
      </c>
      <c r="H3332">
        <f t="shared" si="225"/>
        <v>1</v>
      </c>
      <c r="I3332" t="s">
        <v>43</v>
      </c>
      <c r="J3332" t="s">
        <v>44</v>
      </c>
      <c r="K3332">
        <f t="shared" si="226"/>
        <v>0</v>
      </c>
      <c r="L3332">
        <f t="shared" si="227"/>
        <v>116.245</v>
      </c>
    </row>
    <row r="3333" spans="1:12" x14ac:dyDescent="0.25">
      <c r="B3333" s="22">
        <v>43081</v>
      </c>
      <c r="C3333">
        <v>71.663399999999996</v>
      </c>
      <c r="D3333">
        <v>112.315</v>
      </c>
      <c r="E3333">
        <v>34.101755904000001</v>
      </c>
      <c r="F3333">
        <v>34101755904</v>
      </c>
      <c r="G3333">
        <v>0</v>
      </c>
      <c r="H3333">
        <f t="shared" si="225"/>
        <v>1</v>
      </c>
      <c r="I3333" t="s">
        <v>43</v>
      </c>
      <c r="J3333" t="s">
        <v>44</v>
      </c>
      <c r="K3333">
        <f t="shared" si="226"/>
        <v>0</v>
      </c>
      <c r="L3333">
        <f t="shared" si="227"/>
        <v>112.315</v>
      </c>
    </row>
    <row r="3334" spans="1:12" x14ac:dyDescent="0.25">
      <c r="B3334" s="22">
        <v>43080</v>
      </c>
      <c r="C3334">
        <v>71.1858</v>
      </c>
      <c r="D3334">
        <v>112.265</v>
      </c>
      <c r="E3334">
        <v>33.874411520000002</v>
      </c>
      <c r="F3334">
        <v>33874411520</v>
      </c>
      <c r="G3334">
        <v>0</v>
      </c>
      <c r="H3334">
        <f t="shared" si="225"/>
        <v>1</v>
      </c>
      <c r="I3334" t="s">
        <v>43</v>
      </c>
      <c r="J3334" t="s">
        <v>44</v>
      </c>
      <c r="K3334">
        <f t="shared" si="226"/>
        <v>0</v>
      </c>
      <c r="L3334">
        <f t="shared" si="227"/>
        <v>112.265</v>
      </c>
    </row>
    <row r="3335" spans="1:12" x14ac:dyDescent="0.25">
      <c r="A3335">
        <v>49</v>
      </c>
      <c r="B3335" s="22">
        <v>43077</v>
      </c>
      <c r="C3335">
        <v>71.480800000000002</v>
      </c>
      <c r="D3335">
        <v>111.52500000000001</v>
      </c>
      <c r="E3335">
        <v>33.963282432</v>
      </c>
      <c r="F3335">
        <v>33963282432</v>
      </c>
      <c r="G3335">
        <v>0</v>
      </c>
      <c r="H3335">
        <f t="shared" si="225"/>
        <v>1</v>
      </c>
      <c r="I3335" t="s">
        <v>43</v>
      </c>
      <c r="J3335" t="s">
        <v>44</v>
      </c>
      <c r="K3335">
        <f t="shared" si="226"/>
        <v>0</v>
      </c>
      <c r="L3335">
        <f t="shared" si="227"/>
        <v>111.52500000000001</v>
      </c>
    </row>
    <row r="3336" spans="1:12" x14ac:dyDescent="0.25">
      <c r="B3336" s="22">
        <v>43076</v>
      </c>
      <c r="C3336">
        <v>72.064700000000002</v>
      </c>
      <c r="D3336">
        <v>114.965</v>
      </c>
      <c r="E3336">
        <v>32.942297087999997</v>
      </c>
      <c r="F3336">
        <v>32942297088</v>
      </c>
      <c r="G3336">
        <v>0</v>
      </c>
      <c r="H3336">
        <f t="shared" si="225"/>
        <v>1</v>
      </c>
      <c r="I3336" t="s">
        <v>43</v>
      </c>
      <c r="J3336" t="s">
        <v>44</v>
      </c>
      <c r="K3336">
        <f t="shared" si="226"/>
        <v>0</v>
      </c>
      <c r="L3336">
        <f t="shared" si="227"/>
        <v>114.965</v>
      </c>
    </row>
    <row r="3337" spans="1:12" x14ac:dyDescent="0.25">
      <c r="B3337" s="22">
        <v>43075</v>
      </c>
      <c r="C3337">
        <v>72.549300000000002</v>
      </c>
      <c r="D3337">
        <v>115.85</v>
      </c>
      <c r="E3337">
        <v>32.462804992000002</v>
      </c>
      <c r="F3337">
        <v>32462804992</v>
      </c>
      <c r="G3337">
        <v>0</v>
      </c>
      <c r="H3337">
        <f t="shared" si="225"/>
        <v>1</v>
      </c>
      <c r="I3337" t="s">
        <v>43</v>
      </c>
      <c r="J3337" t="s">
        <v>44</v>
      </c>
      <c r="K3337">
        <f t="shared" si="226"/>
        <v>0</v>
      </c>
      <c r="L3337">
        <f t="shared" si="227"/>
        <v>115.85</v>
      </c>
    </row>
    <row r="3338" spans="1:12" x14ac:dyDescent="0.25">
      <c r="B3338" s="22">
        <v>43074</v>
      </c>
      <c r="C3338">
        <v>71.709500000000006</v>
      </c>
      <c r="D3338">
        <v>114.38500000000001</v>
      </c>
      <c r="E3338">
        <v>32.814157823999999</v>
      </c>
      <c r="F3338">
        <v>32814157824</v>
      </c>
      <c r="G3338">
        <v>0</v>
      </c>
      <c r="H3338">
        <f t="shared" si="225"/>
        <v>1</v>
      </c>
      <c r="I3338" t="s">
        <v>43</v>
      </c>
      <c r="J3338" t="s">
        <v>44</v>
      </c>
      <c r="K3338">
        <f t="shared" si="226"/>
        <v>0</v>
      </c>
      <c r="L3338">
        <f t="shared" si="227"/>
        <v>114.38500000000001</v>
      </c>
    </row>
    <row r="3339" spans="1:12" x14ac:dyDescent="0.25">
      <c r="B3339" s="22">
        <v>43073</v>
      </c>
      <c r="C3339">
        <v>72.118200000000002</v>
      </c>
      <c r="D3339">
        <v>114.41</v>
      </c>
      <c r="E3339">
        <v>33.281247231999998</v>
      </c>
      <c r="F3339">
        <v>33281247232</v>
      </c>
      <c r="G3339">
        <v>0</v>
      </c>
      <c r="H3339">
        <f t="shared" si="225"/>
        <v>1</v>
      </c>
      <c r="I3339" t="s">
        <v>43</v>
      </c>
      <c r="J3339" t="s">
        <v>44</v>
      </c>
      <c r="K3339">
        <f t="shared" si="226"/>
        <v>0</v>
      </c>
      <c r="L3339">
        <f t="shared" si="227"/>
        <v>114.41</v>
      </c>
    </row>
    <row r="3340" spans="1:12" x14ac:dyDescent="0.25">
      <c r="A3340">
        <v>48</v>
      </c>
      <c r="B3340" s="22">
        <v>43070</v>
      </c>
      <c r="C3340">
        <v>73.097499999999997</v>
      </c>
      <c r="D3340">
        <v>115.19499999999999</v>
      </c>
      <c r="E3340">
        <v>32.859625471999998</v>
      </c>
      <c r="F3340">
        <v>32859625472</v>
      </c>
      <c r="G3340">
        <v>0</v>
      </c>
      <c r="H3340">
        <f t="shared" si="225"/>
        <v>1</v>
      </c>
      <c r="I3340" t="s">
        <v>43</v>
      </c>
      <c r="J3340" t="s">
        <v>44</v>
      </c>
      <c r="K3340">
        <f t="shared" si="226"/>
        <v>0</v>
      </c>
      <c r="L3340">
        <f t="shared" si="227"/>
        <v>115.19499999999999</v>
      </c>
    </row>
    <row r="3341" spans="1:12" x14ac:dyDescent="0.25">
      <c r="B3341" s="22">
        <v>43069</v>
      </c>
      <c r="C3341">
        <v>72.706999999999994</v>
      </c>
      <c r="D3341">
        <v>114.515</v>
      </c>
      <c r="E3341">
        <v>32.723218432000003</v>
      </c>
      <c r="F3341">
        <v>32723218432</v>
      </c>
      <c r="G3341">
        <v>0</v>
      </c>
      <c r="H3341">
        <f t="shared" si="225"/>
        <v>1</v>
      </c>
      <c r="I3341" t="s">
        <v>43</v>
      </c>
      <c r="J3341" t="s">
        <v>44</v>
      </c>
      <c r="K3341">
        <f t="shared" si="226"/>
        <v>0</v>
      </c>
      <c r="L3341">
        <f t="shared" si="227"/>
        <v>114.515</v>
      </c>
    </row>
    <row r="3342" spans="1:12" x14ac:dyDescent="0.25">
      <c r="B3342" s="22">
        <v>43068</v>
      </c>
      <c r="C3342">
        <v>72.754599999999996</v>
      </c>
      <c r="D3342">
        <v>115.02500000000001</v>
      </c>
      <c r="E3342">
        <v>33.068369920000002</v>
      </c>
      <c r="F3342">
        <v>33068369920</v>
      </c>
      <c r="G3342">
        <v>0</v>
      </c>
      <c r="H3342">
        <f t="shared" si="225"/>
        <v>1</v>
      </c>
      <c r="I3342" t="s">
        <v>43</v>
      </c>
      <c r="J3342" t="s">
        <v>44</v>
      </c>
      <c r="K3342">
        <f t="shared" si="226"/>
        <v>0</v>
      </c>
      <c r="L3342">
        <f t="shared" si="227"/>
        <v>115.02500000000001</v>
      </c>
    </row>
    <row r="3343" spans="1:12" x14ac:dyDescent="0.25">
      <c r="B3343" s="22">
        <v>43067</v>
      </c>
      <c r="C3343">
        <v>72.902500000000003</v>
      </c>
      <c r="D3343">
        <v>117.31</v>
      </c>
      <c r="E3343">
        <v>32.861691903999997</v>
      </c>
      <c r="F3343">
        <v>32861691904</v>
      </c>
      <c r="G3343">
        <v>0</v>
      </c>
      <c r="H3343">
        <f t="shared" si="225"/>
        <v>1</v>
      </c>
      <c r="I3343" t="s">
        <v>43</v>
      </c>
      <c r="J3343" t="s">
        <v>44</v>
      </c>
      <c r="K3343">
        <f t="shared" si="226"/>
        <v>0</v>
      </c>
      <c r="L3343">
        <f t="shared" si="227"/>
        <v>117.31</v>
      </c>
    </row>
    <row r="3344" spans="1:12" x14ac:dyDescent="0.25">
      <c r="B3344" s="22">
        <v>43066</v>
      </c>
      <c r="C3344">
        <v>73.303799999999995</v>
      </c>
      <c r="D3344">
        <v>117.895</v>
      </c>
      <c r="E3344">
        <v>32.603346944000002</v>
      </c>
      <c r="F3344">
        <v>32603346944</v>
      </c>
      <c r="G3344">
        <v>0</v>
      </c>
      <c r="H3344">
        <f t="shared" si="225"/>
        <v>1</v>
      </c>
      <c r="I3344" t="s">
        <v>43</v>
      </c>
      <c r="J3344" t="s">
        <v>44</v>
      </c>
      <c r="K3344">
        <f t="shared" si="226"/>
        <v>0</v>
      </c>
      <c r="L3344">
        <f t="shared" si="227"/>
        <v>117.895</v>
      </c>
    </row>
    <row r="3345" spans="1:12" x14ac:dyDescent="0.25">
      <c r="A3345">
        <v>47</v>
      </c>
      <c r="B3345" s="22">
        <v>43063</v>
      </c>
      <c r="C3345">
        <v>73.509</v>
      </c>
      <c r="D3345">
        <v>117.11</v>
      </c>
      <c r="E3345">
        <v>33.132439552000001</v>
      </c>
      <c r="F3345">
        <v>33132439552</v>
      </c>
      <c r="G3345">
        <v>0</v>
      </c>
      <c r="H3345">
        <f t="shared" si="225"/>
        <v>1</v>
      </c>
      <c r="I3345" t="s">
        <v>43</v>
      </c>
      <c r="J3345" t="s">
        <v>44</v>
      </c>
      <c r="K3345">
        <f t="shared" si="226"/>
        <v>0</v>
      </c>
      <c r="L3345">
        <f t="shared" si="227"/>
        <v>117.11</v>
      </c>
    </row>
    <row r="3346" spans="1:12" x14ac:dyDescent="0.25">
      <c r="B3346" s="22">
        <v>43062</v>
      </c>
      <c r="C3346">
        <v>73.527900000000002</v>
      </c>
      <c r="D3346">
        <v>118.1</v>
      </c>
      <c r="E3346">
        <v>32.971231232000001</v>
      </c>
      <c r="F3346">
        <v>32971231232</v>
      </c>
      <c r="G3346">
        <v>0</v>
      </c>
      <c r="H3346">
        <f t="shared" si="225"/>
        <v>1</v>
      </c>
      <c r="I3346" t="s">
        <v>43</v>
      </c>
      <c r="J3346" t="s">
        <v>44</v>
      </c>
      <c r="K3346">
        <f t="shared" si="226"/>
        <v>0</v>
      </c>
      <c r="L3346">
        <f t="shared" si="227"/>
        <v>118.1</v>
      </c>
    </row>
    <row r="3347" spans="1:12" x14ac:dyDescent="0.25">
      <c r="B3347" s="22">
        <v>43061</v>
      </c>
      <c r="C3347">
        <v>73.373500000000007</v>
      </c>
      <c r="D3347">
        <v>117.92</v>
      </c>
      <c r="E3347">
        <v>33.082836991999997</v>
      </c>
      <c r="F3347">
        <v>33082836992</v>
      </c>
      <c r="G3347">
        <v>0</v>
      </c>
      <c r="H3347">
        <f t="shared" si="225"/>
        <v>1</v>
      </c>
      <c r="I3347" t="s">
        <v>43</v>
      </c>
      <c r="J3347" t="s">
        <v>44</v>
      </c>
      <c r="K3347">
        <f t="shared" si="226"/>
        <v>0</v>
      </c>
      <c r="L3347">
        <f t="shared" si="227"/>
        <v>117.92</v>
      </c>
    </row>
    <row r="3348" spans="1:12" x14ac:dyDescent="0.25">
      <c r="B3348" s="22">
        <v>43060</v>
      </c>
      <c r="C3348">
        <v>75.695599999999999</v>
      </c>
      <c r="D3348">
        <v>118.99</v>
      </c>
      <c r="E3348">
        <v>33.444521983999998</v>
      </c>
      <c r="F3348">
        <v>33444521984</v>
      </c>
      <c r="G3348">
        <v>0</v>
      </c>
      <c r="H3348">
        <f t="shared" si="225"/>
        <v>1</v>
      </c>
      <c r="I3348" t="s">
        <v>43</v>
      </c>
      <c r="J3348" t="s">
        <v>44</v>
      </c>
      <c r="K3348">
        <f t="shared" si="226"/>
        <v>0</v>
      </c>
      <c r="L3348">
        <f t="shared" si="227"/>
        <v>118.99</v>
      </c>
    </row>
    <row r="3349" spans="1:12" x14ac:dyDescent="0.25">
      <c r="B3349" s="22">
        <v>43059</v>
      </c>
      <c r="C3349">
        <v>77.116299999999995</v>
      </c>
      <c r="D3349">
        <v>121.16</v>
      </c>
      <c r="E3349">
        <v>33.694603264000001</v>
      </c>
      <c r="F3349">
        <v>33694603264</v>
      </c>
      <c r="G3349">
        <v>0</v>
      </c>
      <c r="H3349">
        <f t="shared" si="225"/>
        <v>1</v>
      </c>
      <c r="I3349" t="s">
        <v>43</v>
      </c>
      <c r="J3349" t="s">
        <v>44</v>
      </c>
      <c r="K3349">
        <f t="shared" si="226"/>
        <v>0</v>
      </c>
      <c r="L3349">
        <f t="shared" si="227"/>
        <v>121.16</v>
      </c>
    </row>
    <row r="3350" spans="1:12" x14ac:dyDescent="0.25">
      <c r="A3350">
        <v>46</v>
      </c>
      <c r="B3350" s="22">
        <v>43056</v>
      </c>
      <c r="C3350">
        <v>78.837100000000007</v>
      </c>
      <c r="D3350">
        <v>121.755</v>
      </c>
      <c r="E3350">
        <v>33.500325887999999</v>
      </c>
      <c r="F3350">
        <v>33500325888</v>
      </c>
      <c r="G3350">
        <v>0</v>
      </c>
      <c r="H3350">
        <f t="shared" si="225"/>
        <v>1</v>
      </c>
      <c r="I3350" t="s">
        <v>43</v>
      </c>
      <c r="J3350" t="s">
        <v>44</v>
      </c>
      <c r="K3350">
        <f t="shared" si="226"/>
        <v>0</v>
      </c>
      <c r="L3350">
        <f t="shared" si="227"/>
        <v>121.755</v>
      </c>
    </row>
    <row r="3351" spans="1:12" x14ac:dyDescent="0.25">
      <c r="B3351" s="22">
        <v>43055</v>
      </c>
      <c r="C3351">
        <v>80.449799999999996</v>
      </c>
      <c r="D3351">
        <v>123.035</v>
      </c>
      <c r="E3351">
        <v>33.405253631999997</v>
      </c>
      <c r="F3351">
        <v>33405253632</v>
      </c>
      <c r="G3351">
        <v>0</v>
      </c>
      <c r="H3351">
        <f t="shared" si="225"/>
        <v>1</v>
      </c>
      <c r="I3351" t="s">
        <v>43</v>
      </c>
      <c r="J3351" t="s">
        <v>44</v>
      </c>
      <c r="K3351">
        <f t="shared" si="226"/>
        <v>0</v>
      </c>
      <c r="L3351">
        <f t="shared" si="227"/>
        <v>123.035</v>
      </c>
    </row>
    <row r="3352" spans="1:12" x14ac:dyDescent="0.25">
      <c r="B3352" s="22">
        <v>43054</v>
      </c>
      <c r="C3352">
        <v>81.237200000000001</v>
      </c>
      <c r="D3352">
        <v>123.02500000000001</v>
      </c>
      <c r="E3352">
        <v>32.469006336</v>
      </c>
      <c r="F3352">
        <v>32469006336</v>
      </c>
      <c r="G3352">
        <v>0</v>
      </c>
      <c r="H3352">
        <f t="shared" si="225"/>
        <v>1</v>
      </c>
      <c r="I3352" t="s">
        <v>43</v>
      </c>
      <c r="J3352" t="s">
        <v>44</v>
      </c>
      <c r="K3352">
        <f t="shared" si="226"/>
        <v>0</v>
      </c>
      <c r="L3352">
        <f t="shared" si="227"/>
        <v>123.02500000000001</v>
      </c>
    </row>
    <row r="3353" spans="1:12" x14ac:dyDescent="0.25">
      <c r="B3353" s="22">
        <v>43053</v>
      </c>
      <c r="C3353">
        <v>81.457999999999998</v>
      </c>
      <c r="D3353">
        <v>119.565</v>
      </c>
      <c r="E3353">
        <v>31.917176831999999</v>
      </c>
      <c r="F3353">
        <v>31917176832</v>
      </c>
      <c r="G3353">
        <v>0</v>
      </c>
      <c r="H3353">
        <f t="shared" si="225"/>
        <v>1</v>
      </c>
      <c r="I3353" t="s">
        <v>43</v>
      </c>
      <c r="J3353" t="s">
        <v>44</v>
      </c>
      <c r="K3353">
        <f t="shared" si="226"/>
        <v>0</v>
      </c>
      <c r="L3353">
        <f t="shared" si="227"/>
        <v>119.565</v>
      </c>
    </row>
    <row r="3354" spans="1:12" x14ac:dyDescent="0.25">
      <c r="B3354" s="22">
        <v>43052</v>
      </c>
      <c r="C3354">
        <v>80.868799999999993</v>
      </c>
      <c r="D3354">
        <v>117.58</v>
      </c>
      <c r="E3354">
        <v>31.710500864</v>
      </c>
      <c r="F3354">
        <v>31710500864</v>
      </c>
      <c r="G3354">
        <v>0</v>
      </c>
      <c r="H3354">
        <f t="shared" si="225"/>
        <v>1</v>
      </c>
      <c r="I3354" t="s">
        <v>43</v>
      </c>
      <c r="J3354" t="s">
        <v>44</v>
      </c>
      <c r="K3354">
        <f t="shared" si="226"/>
        <v>0</v>
      </c>
      <c r="L3354">
        <f t="shared" si="227"/>
        <v>117.58</v>
      </c>
    </row>
    <row r="3355" spans="1:12" x14ac:dyDescent="0.25">
      <c r="A3355">
        <v>45</v>
      </c>
      <c r="B3355" s="22">
        <v>43049</v>
      </c>
      <c r="C3355">
        <v>80.805400000000006</v>
      </c>
      <c r="D3355">
        <v>118.39</v>
      </c>
      <c r="E3355">
        <v>31.830372352000001</v>
      </c>
      <c r="F3355">
        <v>31830372352</v>
      </c>
      <c r="G3355">
        <v>0</v>
      </c>
      <c r="H3355">
        <f t="shared" si="225"/>
        <v>1</v>
      </c>
      <c r="I3355" t="s">
        <v>43</v>
      </c>
      <c r="J3355" t="s">
        <v>44</v>
      </c>
      <c r="K3355">
        <f t="shared" si="226"/>
        <v>0</v>
      </c>
      <c r="L3355">
        <f t="shared" si="227"/>
        <v>118.39</v>
      </c>
    </row>
    <row r="3356" spans="1:12" x14ac:dyDescent="0.25">
      <c r="B3356" s="22">
        <v>43048</v>
      </c>
      <c r="C3356">
        <v>81.837900000000005</v>
      </c>
      <c r="D3356">
        <v>118.80500000000001</v>
      </c>
      <c r="E3356">
        <v>30.836254719999999</v>
      </c>
      <c r="F3356">
        <v>30836254720</v>
      </c>
      <c r="G3356">
        <v>0</v>
      </c>
      <c r="H3356">
        <f t="shared" si="225"/>
        <v>1</v>
      </c>
      <c r="I3356" t="s">
        <v>43</v>
      </c>
      <c r="J3356" t="s">
        <v>44</v>
      </c>
      <c r="K3356">
        <f t="shared" si="226"/>
        <v>0</v>
      </c>
      <c r="L3356">
        <f t="shared" si="227"/>
        <v>118.80500000000001</v>
      </c>
    </row>
    <row r="3357" spans="1:12" x14ac:dyDescent="0.25">
      <c r="B3357" s="22">
        <v>43047</v>
      </c>
      <c r="C3357">
        <v>82.256100000000004</v>
      </c>
      <c r="D3357">
        <v>117.16500000000001</v>
      </c>
      <c r="E3357">
        <v>30.284427264000001</v>
      </c>
      <c r="F3357">
        <v>30284427264</v>
      </c>
      <c r="G3357">
        <v>0</v>
      </c>
      <c r="H3357">
        <f t="shared" si="225"/>
        <v>1</v>
      </c>
      <c r="I3357" t="s">
        <v>43</v>
      </c>
      <c r="J3357" t="s">
        <v>44</v>
      </c>
      <c r="K3357">
        <f t="shared" si="226"/>
        <v>0</v>
      </c>
      <c r="L3357">
        <f t="shared" si="227"/>
        <v>117.16500000000001</v>
      </c>
    </row>
    <row r="3358" spans="1:12" x14ac:dyDescent="0.25">
      <c r="B3358" s="22">
        <v>43046</v>
      </c>
      <c r="C3358">
        <v>80.858699999999999</v>
      </c>
      <c r="D3358">
        <v>112.84</v>
      </c>
      <c r="E3358">
        <v>29.761533952000001</v>
      </c>
      <c r="F3358">
        <v>29761533952</v>
      </c>
      <c r="G3358">
        <v>0</v>
      </c>
      <c r="H3358">
        <f t="shared" si="225"/>
        <v>1</v>
      </c>
      <c r="I3358" t="s">
        <v>43</v>
      </c>
      <c r="J3358" t="s">
        <v>44</v>
      </c>
      <c r="K3358">
        <f t="shared" si="226"/>
        <v>0</v>
      </c>
      <c r="L3358">
        <f t="shared" si="227"/>
        <v>112.84</v>
      </c>
    </row>
    <row r="3359" spans="1:12" x14ac:dyDescent="0.25">
      <c r="B3359" s="22">
        <v>43045</v>
      </c>
      <c r="C3359">
        <v>81.527199999999993</v>
      </c>
      <c r="D3359">
        <v>117.205</v>
      </c>
      <c r="E3359">
        <v>29.943408640000001</v>
      </c>
      <c r="F3359">
        <v>29943408640</v>
      </c>
      <c r="G3359">
        <v>0</v>
      </c>
      <c r="H3359">
        <f t="shared" si="225"/>
        <v>1</v>
      </c>
      <c r="I3359" t="s">
        <v>43</v>
      </c>
      <c r="J3359" t="s">
        <v>44</v>
      </c>
      <c r="K3359">
        <f t="shared" si="226"/>
        <v>0</v>
      </c>
      <c r="L3359">
        <f t="shared" si="227"/>
        <v>117.205</v>
      </c>
    </row>
    <row r="3360" spans="1:12" x14ac:dyDescent="0.25">
      <c r="A3360">
        <v>44</v>
      </c>
      <c r="B3360" s="22">
        <v>43042</v>
      </c>
      <c r="C3360">
        <v>82.824600000000004</v>
      </c>
      <c r="D3360">
        <v>116.39</v>
      </c>
      <c r="E3360">
        <v>29.840070656000002</v>
      </c>
      <c r="F3360">
        <v>29840070656</v>
      </c>
      <c r="G3360">
        <v>0</v>
      </c>
      <c r="H3360">
        <f t="shared" si="225"/>
        <v>1</v>
      </c>
      <c r="I3360" t="s">
        <v>43</v>
      </c>
      <c r="J3360" t="s">
        <v>44</v>
      </c>
      <c r="K3360">
        <f t="shared" si="226"/>
        <v>0</v>
      </c>
      <c r="L3360">
        <f t="shared" si="227"/>
        <v>116.39</v>
      </c>
    </row>
    <row r="3361" spans="1:12" x14ac:dyDescent="0.25">
      <c r="B3361" s="22">
        <v>43041</v>
      </c>
      <c r="C3361">
        <v>82.871300000000005</v>
      </c>
      <c r="D3361">
        <v>118.11</v>
      </c>
      <c r="E3361">
        <v>29.840070656000002</v>
      </c>
      <c r="F3361">
        <v>29840070656</v>
      </c>
      <c r="G3361">
        <v>0</v>
      </c>
      <c r="H3361">
        <f t="shared" si="225"/>
        <v>1</v>
      </c>
      <c r="I3361" t="s">
        <v>43</v>
      </c>
      <c r="J3361" t="s">
        <v>44</v>
      </c>
      <c r="K3361">
        <f t="shared" si="226"/>
        <v>0</v>
      </c>
      <c r="L3361">
        <f t="shared" si="227"/>
        <v>118.11</v>
      </c>
    </row>
    <row r="3362" spans="1:12" x14ac:dyDescent="0.25">
      <c r="B3362" s="22">
        <v>43040</v>
      </c>
      <c r="C3362">
        <v>82.850499999999997</v>
      </c>
      <c r="D3362">
        <v>118.9</v>
      </c>
      <c r="E3362">
        <v>29.840070656000002</v>
      </c>
      <c r="F3362">
        <v>29840070656</v>
      </c>
      <c r="G3362">
        <v>0</v>
      </c>
      <c r="H3362">
        <f t="shared" si="225"/>
        <v>1</v>
      </c>
      <c r="I3362" t="s">
        <v>43</v>
      </c>
      <c r="J3362" t="s">
        <v>44</v>
      </c>
      <c r="K3362">
        <f t="shared" si="226"/>
        <v>0</v>
      </c>
      <c r="L3362">
        <f t="shared" si="227"/>
        <v>118.9</v>
      </c>
    </row>
    <row r="3363" spans="1:12" x14ac:dyDescent="0.25">
      <c r="B3363" s="22">
        <v>43039</v>
      </c>
      <c r="C3363">
        <v>84.687649999999991</v>
      </c>
      <c r="D3363">
        <v>123.52</v>
      </c>
      <c r="E3363">
        <v>29.840070656000002</v>
      </c>
      <c r="F3363">
        <v>29840070656</v>
      </c>
      <c r="G3363">
        <v>0</v>
      </c>
      <c r="H3363">
        <f t="shared" si="225"/>
        <v>1</v>
      </c>
      <c r="I3363" t="s">
        <v>43</v>
      </c>
      <c r="J3363" t="s">
        <v>44</v>
      </c>
      <c r="K3363">
        <f t="shared" si="226"/>
        <v>0</v>
      </c>
      <c r="L3363">
        <f t="shared" si="227"/>
        <v>123.52</v>
      </c>
    </row>
    <row r="3364" spans="1:12" x14ac:dyDescent="0.25">
      <c r="B3364" s="22">
        <v>43038</v>
      </c>
      <c r="C3364">
        <v>86.524799999999999</v>
      </c>
      <c r="D3364">
        <v>126.66</v>
      </c>
      <c r="E3364">
        <v>29.840070656000002</v>
      </c>
      <c r="F3364">
        <v>29840070656</v>
      </c>
      <c r="G3364">
        <v>0</v>
      </c>
      <c r="H3364">
        <f t="shared" si="225"/>
        <v>1</v>
      </c>
      <c r="I3364" t="s">
        <v>43</v>
      </c>
      <c r="J3364" t="s">
        <v>44</v>
      </c>
      <c r="K3364">
        <f t="shared" si="226"/>
        <v>0</v>
      </c>
      <c r="L3364">
        <f t="shared" si="227"/>
        <v>126.66</v>
      </c>
    </row>
    <row r="3365" spans="1:12" x14ac:dyDescent="0.25">
      <c r="A3365">
        <v>43</v>
      </c>
      <c r="B3365" s="22">
        <v>43035</v>
      </c>
      <c r="C3365">
        <v>86.387</v>
      </c>
      <c r="D3365">
        <v>130.27000000000001</v>
      </c>
      <c r="E3365">
        <v>29.840070656000002</v>
      </c>
      <c r="F3365">
        <v>29840070656</v>
      </c>
      <c r="G3365">
        <v>0</v>
      </c>
      <c r="H3365">
        <f t="shared" si="225"/>
        <v>1</v>
      </c>
      <c r="I3365" t="s">
        <v>43</v>
      </c>
      <c r="J3365" t="s">
        <v>44</v>
      </c>
      <c r="K3365">
        <f t="shared" si="226"/>
        <v>0</v>
      </c>
      <c r="L3365">
        <f t="shared" si="227"/>
        <v>130.27000000000001</v>
      </c>
    </row>
    <row r="3366" spans="1:12" x14ac:dyDescent="0.25">
      <c r="B3366" s="22">
        <v>43034</v>
      </c>
      <c r="C3366">
        <v>86.900300000000001</v>
      </c>
      <c r="D3366">
        <v>128.785</v>
      </c>
      <c r="E3366">
        <v>29.840070656000002</v>
      </c>
      <c r="F3366">
        <v>29840070656</v>
      </c>
      <c r="G3366">
        <v>0</v>
      </c>
      <c r="H3366">
        <f t="shared" si="225"/>
        <v>1</v>
      </c>
      <c r="I3366" t="s">
        <v>43</v>
      </c>
      <c r="J3366" t="s">
        <v>44</v>
      </c>
      <c r="K3366">
        <f t="shared" si="226"/>
        <v>0</v>
      </c>
      <c r="L3366">
        <f t="shared" si="227"/>
        <v>128.785</v>
      </c>
    </row>
    <row r="3367" spans="1:12" x14ac:dyDescent="0.25">
      <c r="B3367" s="22">
        <v>43033</v>
      </c>
      <c r="C3367">
        <v>88.346599999999995</v>
      </c>
      <c r="D3367">
        <v>130.91999999999999</v>
      </c>
      <c r="E3367">
        <v>29.840070656000002</v>
      </c>
      <c r="F3367">
        <v>29840070656</v>
      </c>
      <c r="G3367">
        <v>0</v>
      </c>
      <c r="H3367">
        <f t="shared" si="225"/>
        <v>1</v>
      </c>
      <c r="I3367" t="s">
        <v>43</v>
      </c>
      <c r="J3367" t="s">
        <v>44</v>
      </c>
      <c r="K3367">
        <f t="shared" si="226"/>
        <v>0</v>
      </c>
      <c r="L3367">
        <f t="shared" si="227"/>
        <v>130.91999999999999</v>
      </c>
    </row>
    <row r="3368" spans="1:12" x14ac:dyDescent="0.25">
      <c r="A3368">
        <v>14</v>
      </c>
      <c r="B3368" s="22">
        <v>43556</v>
      </c>
      <c r="C3368">
        <v>97.6036</v>
      </c>
      <c r="D3368">
        <v>206.11</v>
      </c>
      <c r="E3368">
        <v>8.8892344320000003</v>
      </c>
      <c r="F3368">
        <v>8889234432</v>
      </c>
      <c r="G3368">
        <v>0</v>
      </c>
      <c r="H3368">
        <f t="shared" si="225"/>
        <v>1</v>
      </c>
      <c r="I3368" t="s">
        <v>45</v>
      </c>
      <c r="J3368" t="s">
        <v>44</v>
      </c>
      <c r="K3368">
        <f t="shared" si="226"/>
        <v>0</v>
      </c>
      <c r="L3368">
        <f t="shared" si="227"/>
        <v>206.11</v>
      </c>
    </row>
    <row r="3369" spans="1:12" x14ac:dyDescent="0.25">
      <c r="A3369">
        <v>13</v>
      </c>
      <c r="B3369" s="22">
        <v>43553</v>
      </c>
      <c r="C3369">
        <v>101.26609999999999</v>
      </c>
      <c r="D3369">
        <v>208.12</v>
      </c>
      <c r="E3369">
        <v>8.6475294720000004</v>
      </c>
      <c r="F3369">
        <v>8647529472</v>
      </c>
      <c r="G3369">
        <v>0</v>
      </c>
      <c r="H3369">
        <f t="shared" si="225"/>
        <v>1</v>
      </c>
      <c r="I3369" t="s">
        <v>45</v>
      </c>
      <c r="J3369" t="s">
        <v>44</v>
      </c>
      <c r="K3369">
        <f t="shared" si="226"/>
        <v>0</v>
      </c>
      <c r="L3369">
        <f t="shared" si="227"/>
        <v>208.12</v>
      </c>
    </row>
    <row r="3370" spans="1:12" x14ac:dyDescent="0.25">
      <c r="B3370" s="22">
        <v>43552</v>
      </c>
      <c r="C3370">
        <v>102.99039999999999</v>
      </c>
      <c r="D3370">
        <v>207.98500000000001</v>
      </c>
      <c r="E3370">
        <v>8.6600529920000007</v>
      </c>
      <c r="F3370">
        <v>8660052992</v>
      </c>
      <c r="G3370">
        <v>0</v>
      </c>
      <c r="H3370">
        <f t="shared" si="225"/>
        <v>1</v>
      </c>
      <c r="I3370" t="s">
        <v>45</v>
      </c>
      <c r="J3370" t="s">
        <v>44</v>
      </c>
      <c r="K3370">
        <f t="shared" si="226"/>
        <v>0</v>
      </c>
      <c r="L3370">
        <f t="shared" si="227"/>
        <v>207.98500000000001</v>
      </c>
    </row>
    <row r="3371" spans="1:12" x14ac:dyDescent="0.25">
      <c r="B3371" s="22">
        <v>43551</v>
      </c>
      <c r="C3371">
        <v>104.3028</v>
      </c>
      <c r="D3371">
        <v>207.35499999999999</v>
      </c>
      <c r="E3371">
        <v>8.9806561279999997</v>
      </c>
      <c r="F3371">
        <v>8980656128</v>
      </c>
      <c r="G3371">
        <v>0</v>
      </c>
      <c r="H3371">
        <f t="shared" si="225"/>
        <v>1</v>
      </c>
      <c r="I3371" t="s">
        <v>45</v>
      </c>
      <c r="J3371" t="s">
        <v>44</v>
      </c>
      <c r="K3371">
        <f t="shared" si="226"/>
        <v>0</v>
      </c>
      <c r="L3371">
        <f t="shared" si="227"/>
        <v>207.35499999999999</v>
      </c>
    </row>
    <row r="3372" spans="1:12" x14ac:dyDescent="0.25">
      <c r="B3372" s="22">
        <v>43550</v>
      </c>
      <c r="C3372">
        <v>105.8828</v>
      </c>
      <c r="D3372">
        <v>203.58500000000001</v>
      </c>
      <c r="E3372">
        <v>8.5448360959999992</v>
      </c>
      <c r="F3372">
        <v>8544836096</v>
      </c>
      <c r="G3372">
        <v>0</v>
      </c>
      <c r="H3372">
        <f t="shared" si="225"/>
        <v>1</v>
      </c>
      <c r="I3372" t="s">
        <v>45</v>
      </c>
      <c r="J3372" t="s">
        <v>44</v>
      </c>
      <c r="K3372">
        <f t="shared" si="226"/>
        <v>0</v>
      </c>
      <c r="L3372">
        <f t="shared" si="227"/>
        <v>203.58500000000001</v>
      </c>
    </row>
    <row r="3373" spans="1:12" x14ac:dyDescent="0.25">
      <c r="B3373" s="22">
        <v>43549</v>
      </c>
      <c r="C3373">
        <v>112.55159999999999</v>
      </c>
      <c r="D3373">
        <v>202.89</v>
      </c>
      <c r="E3373">
        <v>8.5849113599999995</v>
      </c>
      <c r="F3373">
        <v>8584911360</v>
      </c>
      <c r="G3373">
        <v>0</v>
      </c>
      <c r="H3373">
        <f t="shared" si="225"/>
        <v>1</v>
      </c>
      <c r="I3373" t="s">
        <v>45</v>
      </c>
      <c r="J3373" t="s">
        <v>44</v>
      </c>
      <c r="K3373">
        <f t="shared" si="226"/>
        <v>0</v>
      </c>
      <c r="L3373">
        <f t="shared" si="227"/>
        <v>202.89</v>
      </c>
    </row>
    <row r="3374" spans="1:12" x14ac:dyDescent="0.25">
      <c r="A3374">
        <v>12</v>
      </c>
      <c r="B3374" s="22">
        <v>43546</v>
      </c>
      <c r="C3374">
        <v>112.5333</v>
      </c>
      <c r="D3374">
        <v>200.94499999999999</v>
      </c>
      <c r="E3374">
        <v>8.6162206720000007</v>
      </c>
      <c r="F3374">
        <v>8616220672</v>
      </c>
      <c r="G3374">
        <v>0</v>
      </c>
      <c r="H3374">
        <f t="shared" si="225"/>
        <v>1</v>
      </c>
      <c r="I3374" t="s">
        <v>45</v>
      </c>
      <c r="J3374" t="s">
        <v>44</v>
      </c>
      <c r="K3374">
        <f t="shared" si="226"/>
        <v>0</v>
      </c>
      <c r="L3374">
        <f t="shared" si="227"/>
        <v>200.94499999999999</v>
      </c>
    </row>
    <row r="3375" spans="1:12" x14ac:dyDescent="0.25">
      <c r="B3375" s="22">
        <v>43545</v>
      </c>
      <c r="C3375">
        <v>108.1656</v>
      </c>
      <c r="D3375">
        <v>195.10499999999999</v>
      </c>
      <c r="E3375">
        <v>8.8178503680000002</v>
      </c>
      <c r="F3375">
        <v>8817850368</v>
      </c>
      <c r="G3375">
        <v>0</v>
      </c>
      <c r="H3375">
        <f t="shared" si="225"/>
        <v>1</v>
      </c>
      <c r="I3375" t="s">
        <v>45</v>
      </c>
      <c r="J3375" t="s">
        <v>44</v>
      </c>
      <c r="K3375">
        <f t="shared" si="226"/>
        <v>0</v>
      </c>
      <c r="L3375">
        <f t="shared" si="227"/>
        <v>195.10499999999999</v>
      </c>
    </row>
    <row r="3376" spans="1:12" x14ac:dyDescent="0.25">
      <c r="B3376" s="22">
        <v>43544</v>
      </c>
      <c r="C3376">
        <v>103.0712</v>
      </c>
      <c r="D3376">
        <v>193.61500000000001</v>
      </c>
      <c r="E3376">
        <v>9.0244894720000008</v>
      </c>
      <c r="F3376">
        <v>9024489472</v>
      </c>
      <c r="G3376">
        <v>0</v>
      </c>
      <c r="H3376">
        <f t="shared" si="225"/>
        <v>1</v>
      </c>
      <c r="I3376" t="s">
        <v>45</v>
      </c>
      <c r="J3376" t="s">
        <v>44</v>
      </c>
      <c r="K3376">
        <f t="shared" si="226"/>
        <v>0</v>
      </c>
      <c r="L3376">
        <f t="shared" si="227"/>
        <v>193.61500000000001</v>
      </c>
    </row>
    <row r="3377" spans="1:12" x14ac:dyDescent="0.25">
      <c r="B3377" s="22">
        <v>43543</v>
      </c>
      <c r="C3377">
        <v>95.2226</v>
      </c>
      <c r="D3377">
        <v>185.875</v>
      </c>
      <c r="E3377">
        <v>9.1935569919999995</v>
      </c>
      <c r="F3377">
        <v>9193556992</v>
      </c>
      <c r="G3377">
        <v>0</v>
      </c>
      <c r="H3377">
        <f t="shared" si="225"/>
        <v>1</v>
      </c>
      <c r="I3377" t="s">
        <v>45</v>
      </c>
      <c r="J3377" t="s">
        <v>44</v>
      </c>
      <c r="K3377">
        <f t="shared" si="226"/>
        <v>0</v>
      </c>
      <c r="L3377">
        <f t="shared" si="227"/>
        <v>185.875</v>
      </c>
    </row>
    <row r="3378" spans="1:12" x14ac:dyDescent="0.25">
      <c r="B3378" s="22">
        <v>43542</v>
      </c>
      <c r="C3378">
        <v>102.3334</v>
      </c>
      <c r="D3378">
        <v>187</v>
      </c>
      <c r="E3378">
        <v>9.5404605440000001</v>
      </c>
      <c r="F3378">
        <v>9540460544</v>
      </c>
      <c r="G3378">
        <v>0</v>
      </c>
      <c r="H3378">
        <f t="shared" si="225"/>
        <v>1</v>
      </c>
      <c r="I3378" t="s">
        <v>45</v>
      </c>
      <c r="J3378" t="s">
        <v>44</v>
      </c>
      <c r="K3378">
        <f t="shared" si="226"/>
        <v>0</v>
      </c>
      <c r="L3378">
        <f t="shared" si="227"/>
        <v>187</v>
      </c>
    </row>
    <row r="3379" spans="1:12" x14ac:dyDescent="0.25">
      <c r="A3379">
        <v>11</v>
      </c>
      <c r="B3379" s="22">
        <v>43539</v>
      </c>
      <c r="C3379">
        <v>104.5483</v>
      </c>
      <c r="D3379">
        <v>190.51499999999999</v>
      </c>
      <c r="E3379">
        <v>8.9318144000000004</v>
      </c>
      <c r="F3379">
        <v>8931814400</v>
      </c>
      <c r="G3379">
        <v>0</v>
      </c>
      <c r="H3379">
        <f t="shared" si="225"/>
        <v>1</v>
      </c>
      <c r="I3379" t="s">
        <v>45</v>
      </c>
      <c r="J3379" t="s">
        <v>44</v>
      </c>
      <c r="K3379">
        <f t="shared" si="226"/>
        <v>0</v>
      </c>
      <c r="L3379">
        <f t="shared" si="227"/>
        <v>190.51499999999999</v>
      </c>
    </row>
    <row r="3380" spans="1:12" x14ac:dyDescent="0.25">
      <c r="B3380" s="22">
        <v>43538</v>
      </c>
      <c r="C3380">
        <v>103.9181</v>
      </c>
      <c r="D3380">
        <v>191.51</v>
      </c>
      <c r="E3380">
        <v>8.7226705920000001</v>
      </c>
      <c r="F3380">
        <v>8722670592</v>
      </c>
      <c r="G3380">
        <v>0</v>
      </c>
      <c r="H3380">
        <f t="shared" si="225"/>
        <v>1</v>
      </c>
      <c r="I3380" t="s">
        <v>45</v>
      </c>
      <c r="J3380" t="s">
        <v>44</v>
      </c>
      <c r="K3380">
        <f t="shared" si="226"/>
        <v>0</v>
      </c>
      <c r="L3380">
        <f t="shared" si="227"/>
        <v>191.51</v>
      </c>
    </row>
    <row r="3381" spans="1:12" x14ac:dyDescent="0.25">
      <c r="B3381" s="22">
        <v>43537</v>
      </c>
      <c r="C3381">
        <v>103.8759</v>
      </c>
      <c r="D3381">
        <v>195.09</v>
      </c>
      <c r="E3381">
        <v>8.8003174400000006</v>
      </c>
      <c r="F3381">
        <v>8800317440</v>
      </c>
      <c r="G3381">
        <v>0</v>
      </c>
      <c r="H3381">
        <f t="shared" si="225"/>
        <v>1</v>
      </c>
      <c r="I3381" t="s">
        <v>45</v>
      </c>
      <c r="J3381" t="s">
        <v>44</v>
      </c>
      <c r="K3381">
        <f t="shared" si="226"/>
        <v>0</v>
      </c>
      <c r="L3381">
        <f t="shared" si="227"/>
        <v>195.09</v>
      </c>
    </row>
    <row r="3382" spans="1:12" x14ac:dyDescent="0.25">
      <c r="B3382" s="22">
        <v>43536</v>
      </c>
      <c r="C3382">
        <v>102.2128</v>
      </c>
      <c r="D3382">
        <v>196.35499999999999</v>
      </c>
      <c r="E3382">
        <v>8.7402035199999997</v>
      </c>
      <c r="F3382">
        <v>8740203520</v>
      </c>
      <c r="G3382">
        <v>0</v>
      </c>
      <c r="H3382">
        <f t="shared" si="225"/>
        <v>1</v>
      </c>
      <c r="I3382" t="s">
        <v>45</v>
      </c>
      <c r="J3382" t="s">
        <v>44</v>
      </c>
      <c r="K3382">
        <f t="shared" si="226"/>
        <v>0</v>
      </c>
      <c r="L3382">
        <f t="shared" si="227"/>
        <v>196.35499999999999</v>
      </c>
    </row>
    <row r="3383" spans="1:12" x14ac:dyDescent="0.25">
      <c r="B3383" s="22">
        <v>43535</v>
      </c>
      <c r="C3383">
        <v>104.8583</v>
      </c>
      <c r="D3383">
        <v>197.14</v>
      </c>
      <c r="E3383">
        <v>8.9318144000000004</v>
      </c>
      <c r="F3383">
        <v>8931814400</v>
      </c>
      <c r="G3383">
        <v>0</v>
      </c>
      <c r="H3383">
        <f t="shared" si="225"/>
        <v>1</v>
      </c>
      <c r="I3383" t="s">
        <v>45</v>
      </c>
      <c r="J3383" t="s">
        <v>44</v>
      </c>
      <c r="K3383">
        <f t="shared" si="226"/>
        <v>0</v>
      </c>
      <c r="L3383">
        <f t="shared" si="227"/>
        <v>197.14</v>
      </c>
    </row>
    <row r="3384" spans="1:12" x14ac:dyDescent="0.25">
      <c r="A3384">
        <v>10</v>
      </c>
      <c r="B3384" s="22">
        <v>43532</v>
      </c>
      <c r="C3384">
        <v>103.3814</v>
      </c>
      <c r="D3384">
        <v>194.94499999999999</v>
      </c>
      <c r="E3384">
        <v>8.3281781759999998</v>
      </c>
      <c r="F3384">
        <v>8328178176</v>
      </c>
      <c r="G3384">
        <v>0</v>
      </c>
      <c r="H3384">
        <f t="shared" si="225"/>
        <v>1</v>
      </c>
      <c r="I3384" t="s">
        <v>45</v>
      </c>
      <c r="J3384" t="s">
        <v>44</v>
      </c>
      <c r="K3384">
        <f t="shared" si="226"/>
        <v>0</v>
      </c>
      <c r="L3384">
        <f t="shared" si="227"/>
        <v>194.94499999999999</v>
      </c>
    </row>
    <row r="3385" spans="1:12" x14ac:dyDescent="0.25">
      <c r="B3385" s="22">
        <v>43531</v>
      </c>
      <c r="C3385">
        <v>95.753600000000006</v>
      </c>
      <c r="D3385">
        <v>193.035</v>
      </c>
      <c r="E3385">
        <v>8.468442112</v>
      </c>
      <c r="F3385">
        <v>8468442112</v>
      </c>
      <c r="G3385">
        <v>0</v>
      </c>
      <c r="H3385">
        <f t="shared" si="225"/>
        <v>1</v>
      </c>
      <c r="I3385" t="s">
        <v>45</v>
      </c>
      <c r="J3385" t="s">
        <v>44</v>
      </c>
      <c r="K3385">
        <f t="shared" si="226"/>
        <v>0</v>
      </c>
      <c r="L3385">
        <f t="shared" si="227"/>
        <v>193.035</v>
      </c>
    </row>
    <row r="3386" spans="1:12" x14ac:dyDescent="0.25">
      <c r="B3386" s="22">
        <v>43530</v>
      </c>
      <c r="C3386">
        <v>92.491399999999999</v>
      </c>
      <c r="D3386">
        <v>198.53</v>
      </c>
      <c r="E3386">
        <v>8.8303738880000004</v>
      </c>
      <c r="F3386">
        <v>8830373888</v>
      </c>
      <c r="G3386">
        <v>0</v>
      </c>
      <c r="H3386">
        <f t="shared" si="225"/>
        <v>1</v>
      </c>
      <c r="I3386" t="s">
        <v>45</v>
      </c>
      <c r="J3386" t="s">
        <v>44</v>
      </c>
      <c r="K3386">
        <f t="shared" si="226"/>
        <v>0</v>
      </c>
      <c r="L3386">
        <f t="shared" si="227"/>
        <v>198.53</v>
      </c>
    </row>
    <row r="3387" spans="1:12" x14ac:dyDescent="0.25">
      <c r="B3387" s="22">
        <v>43529</v>
      </c>
      <c r="C3387">
        <v>92.564899999999994</v>
      </c>
      <c r="D3387">
        <v>203.83500000000001</v>
      </c>
      <c r="E3387">
        <v>8.9293096960000007</v>
      </c>
      <c r="F3387">
        <v>8929309696</v>
      </c>
      <c r="G3387">
        <v>0</v>
      </c>
      <c r="H3387">
        <f t="shared" si="225"/>
        <v>1</v>
      </c>
      <c r="I3387" t="s">
        <v>45</v>
      </c>
      <c r="J3387" t="s">
        <v>44</v>
      </c>
      <c r="K3387">
        <f t="shared" si="226"/>
        <v>0</v>
      </c>
      <c r="L3387">
        <f t="shared" si="227"/>
        <v>203.83500000000001</v>
      </c>
    </row>
    <row r="3388" spans="1:12" x14ac:dyDescent="0.25">
      <c r="B3388" s="22">
        <v>43528</v>
      </c>
      <c r="C3388">
        <v>90.863</v>
      </c>
      <c r="D3388">
        <v>205.41</v>
      </c>
      <c r="E3388">
        <v>8.9556090879999992</v>
      </c>
      <c r="F3388">
        <v>8955609088</v>
      </c>
      <c r="G3388">
        <v>0</v>
      </c>
      <c r="H3388">
        <f t="shared" si="225"/>
        <v>1</v>
      </c>
      <c r="I3388" t="s">
        <v>45</v>
      </c>
      <c r="J3388" t="s">
        <v>44</v>
      </c>
      <c r="K3388">
        <f t="shared" si="226"/>
        <v>0</v>
      </c>
      <c r="L3388">
        <f t="shared" si="227"/>
        <v>205.41</v>
      </c>
    </row>
    <row r="3389" spans="1:12" x14ac:dyDescent="0.25">
      <c r="A3389">
        <v>9</v>
      </c>
      <c r="B3389" s="22">
        <v>43525</v>
      </c>
      <c r="C3389">
        <v>89.189700000000002</v>
      </c>
      <c r="D3389">
        <v>204.375</v>
      </c>
      <c r="E3389">
        <v>9.2486615039999993</v>
      </c>
      <c r="F3389">
        <v>9248661504</v>
      </c>
      <c r="G3389">
        <v>0</v>
      </c>
      <c r="H3389">
        <f t="shared" si="225"/>
        <v>1</v>
      </c>
      <c r="I3389" t="s">
        <v>45</v>
      </c>
      <c r="J3389" t="s">
        <v>44</v>
      </c>
      <c r="K3389">
        <f t="shared" si="226"/>
        <v>0</v>
      </c>
      <c r="L3389">
        <f t="shared" si="227"/>
        <v>204.375</v>
      </c>
    </row>
    <row r="3390" spans="1:12" x14ac:dyDescent="0.25">
      <c r="B3390" s="22">
        <v>43524</v>
      </c>
      <c r="C3390">
        <v>86.773600000000002</v>
      </c>
      <c r="D3390">
        <v>206.595</v>
      </c>
      <c r="E3390">
        <v>9.0370129919999993</v>
      </c>
      <c r="F3390">
        <v>9037012992</v>
      </c>
      <c r="G3390">
        <v>0</v>
      </c>
      <c r="H3390">
        <f t="shared" si="225"/>
        <v>1</v>
      </c>
      <c r="I3390" t="s">
        <v>45</v>
      </c>
      <c r="J3390" t="s">
        <v>44</v>
      </c>
      <c r="K3390">
        <f t="shared" si="226"/>
        <v>0</v>
      </c>
      <c r="L3390">
        <f t="shared" si="227"/>
        <v>206.595</v>
      </c>
    </row>
    <row r="3391" spans="1:12" x14ac:dyDescent="0.25">
      <c r="B3391" s="22">
        <v>43523</v>
      </c>
      <c r="C3391">
        <v>90.937200000000004</v>
      </c>
      <c r="D3391">
        <v>213.94499999999999</v>
      </c>
      <c r="E3391">
        <v>8.8767109120000001</v>
      </c>
      <c r="F3391">
        <v>8876710912</v>
      </c>
      <c r="G3391">
        <v>0</v>
      </c>
      <c r="H3391">
        <f t="shared" si="225"/>
        <v>1</v>
      </c>
      <c r="I3391" t="s">
        <v>45</v>
      </c>
      <c r="J3391" t="s">
        <v>44</v>
      </c>
      <c r="K3391">
        <f t="shared" si="226"/>
        <v>0</v>
      </c>
      <c r="L3391">
        <f t="shared" si="227"/>
        <v>213.94499999999999</v>
      </c>
    </row>
    <row r="3392" spans="1:12" x14ac:dyDescent="0.25">
      <c r="B3392" s="22">
        <v>43522</v>
      </c>
      <c r="C3392">
        <v>92.287700000000001</v>
      </c>
      <c r="D3392">
        <v>210.88499999999999</v>
      </c>
      <c r="E3392">
        <v>8.5072655360000002</v>
      </c>
      <c r="F3392">
        <v>8507265536</v>
      </c>
      <c r="G3392">
        <v>0</v>
      </c>
      <c r="H3392">
        <f t="shared" si="225"/>
        <v>1</v>
      </c>
      <c r="I3392" t="s">
        <v>45</v>
      </c>
      <c r="J3392" t="s">
        <v>44</v>
      </c>
      <c r="K3392">
        <f t="shared" si="226"/>
        <v>0</v>
      </c>
      <c r="L3392">
        <f t="shared" si="227"/>
        <v>210.88499999999999</v>
      </c>
    </row>
    <row r="3393" spans="1:12" x14ac:dyDescent="0.25">
      <c r="B3393" s="22">
        <v>43521</v>
      </c>
      <c r="C3393">
        <v>95.382400000000004</v>
      </c>
      <c r="D3393">
        <v>216.22</v>
      </c>
      <c r="E3393">
        <v>8.3682539519999999</v>
      </c>
      <c r="F3393">
        <v>8368253952</v>
      </c>
      <c r="G3393">
        <v>0</v>
      </c>
      <c r="H3393">
        <f t="shared" si="225"/>
        <v>1</v>
      </c>
      <c r="I3393" t="s">
        <v>45</v>
      </c>
      <c r="J3393" t="s">
        <v>44</v>
      </c>
      <c r="K3393">
        <f t="shared" si="226"/>
        <v>0</v>
      </c>
      <c r="L3393">
        <f t="shared" si="227"/>
        <v>216.22</v>
      </c>
    </row>
    <row r="3394" spans="1:12" x14ac:dyDescent="0.25">
      <c r="A3394">
        <v>8</v>
      </c>
      <c r="B3394" s="22">
        <v>43518</v>
      </c>
      <c r="C3394">
        <v>98.717299999999994</v>
      </c>
      <c r="D3394">
        <v>224.20500000000001</v>
      </c>
      <c r="E3394">
        <v>8.3381969920000003</v>
      </c>
      <c r="F3394">
        <v>8338196992</v>
      </c>
      <c r="G3394">
        <v>0</v>
      </c>
      <c r="H3394">
        <f t="shared" si="225"/>
        <v>1</v>
      </c>
      <c r="I3394" t="s">
        <v>45</v>
      </c>
      <c r="J3394" t="s">
        <v>44</v>
      </c>
      <c r="K3394">
        <f t="shared" si="226"/>
        <v>0</v>
      </c>
      <c r="L3394">
        <f t="shared" si="227"/>
        <v>224.20500000000001</v>
      </c>
    </row>
    <row r="3395" spans="1:12" x14ac:dyDescent="0.25">
      <c r="B3395" s="22">
        <v>43517</v>
      </c>
      <c r="C3395">
        <v>99.103800000000007</v>
      </c>
      <c r="D3395">
        <v>220.63</v>
      </c>
      <c r="E3395">
        <v>8.2355036160000008</v>
      </c>
      <c r="F3395">
        <v>8235503616</v>
      </c>
      <c r="G3395">
        <v>0</v>
      </c>
      <c r="H3395">
        <f t="shared" ref="H3395:H3458" si="228">IF(G3395=1, 0, 1)</f>
        <v>1</v>
      </c>
      <c r="I3395" t="s">
        <v>45</v>
      </c>
      <c r="J3395" t="s">
        <v>44</v>
      </c>
      <c r="K3395">
        <f t="shared" ref="K3395:K3458" si="229">D3395*G3395</f>
        <v>0</v>
      </c>
      <c r="L3395">
        <f t="shared" ref="L3395:L3458" si="230">D3395*H3395</f>
        <v>220.63</v>
      </c>
    </row>
    <row r="3396" spans="1:12" x14ac:dyDescent="0.25">
      <c r="B3396" s="22">
        <v>43516</v>
      </c>
      <c r="C3396">
        <v>99.334900000000005</v>
      </c>
      <c r="D3396">
        <v>224.84</v>
      </c>
      <c r="E3396">
        <v>8.3607393279999993</v>
      </c>
      <c r="F3396">
        <v>8360739328</v>
      </c>
      <c r="G3396">
        <v>0</v>
      </c>
      <c r="H3396">
        <f t="shared" si="228"/>
        <v>1</v>
      </c>
      <c r="I3396" t="s">
        <v>45</v>
      </c>
      <c r="J3396" t="s">
        <v>44</v>
      </c>
      <c r="K3396">
        <f t="shared" si="229"/>
        <v>0</v>
      </c>
      <c r="L3396">
        <f t="shared" si="230"/>
        <v>224.84</v>
      </c>
    </row>
    <row r="3397" spans="1:12" x14ac:dyDescent="0.25">
      <c r="B3397" s="22">
        <v>43515</v>
      </c>
      <c r="C3397">
        <v>103.70359999999999</v>
      </c>
      <c r="D3397">
        <v>220.97</v>
      </c>
      <c r="E3397">
        <v>8.2956170240000002</v>
      </c>
      <c r="F3397">
        <v>8295617024</v>
      </c>
      <c r="G3397">
        <v>0</v>
      </c>
      <c r="H3397">
        <f t="shared" si="228"/>
        <v>1</v>
      </c>
      <c r="I3397" t="s">
        <v>45</v>
      </c>
      <c r="J3397" t="s">
        <v>44</v>
      </c>
      <c r="K3397">
        <f t="shared" si="229"/>
        <v>0</v>
      </c>
      <c r="L3397">
        <f t="shared" si="230"/>
        <v>220.97</v>
      </c>
    </row>
    <row r="3398" spans="1:12" x14ac:dyDescent="0.25">
      <c r="B3398" s="22">
        <v>43514</v>
      </c>
      <c r="C3398">
        <v>105.06570000000001</v>
      </c>
      <c r="D3398">
        <v>218.94499999999999</v>
      </c>
      <c r="E3398">
        <v>8.4271144959999997</v>
      </c>
      <c r="F3398">
        <v>8427114496</v>
      </c>
      <c r="G3398">
        <v>0</v>
      </c>
      <c r="H3398">
        <f t="shared" si="228"/>
        <v>1</v>
      </c>
      <c r="I3398" t="s">
        <v>45</v>
      </c>
      <c r="J3398" t="s">
        <v>44</v>
      </c>
      <c r="K3398">
        <f t="shared" si="229"/>
        <v>0</v>
      </c>
      <c r="L3398">
        <f t="shared" si="230"/>
        <v>218.94499999999999</v>
      </c>
    </row>
    <row r="3399" spans="1:12" x14ac:dyDescent="0.25">
      <c r="A3399">
        <v>7</v>
      </c>
      <c r="B3399" s="22">
        <v>43511</v>
      </c>
      <c r="C3399">
        <v>107.41589999999999</v>
      </c>
      <c r="D3399">
        <v>223.35499999999999</v>
      </c>
      <c r="E3399">
        <v>8.3356922880000006</v>
      </c>
      <c r="F3399">
        <v>8335692288</v>
      </c>
      <c r="G3399">
        <v>0</v>
      </c>
      <c r="H3399">
        <f t="shared" si="228"/>
        <v>1</v>
      </c>
      <c r="I3399" t="s">
        <v>45</v>
      </c>
      <c r="J3399" t="s">
        <v>44</v>
      </c>
      <c r="K3399">
        <f t="shared" si="229"/>
        <v>0</v>
      </c>
      <c r="L3399">
        <f t="shared" si="230"/>
        <v>223.35499999999999</v>
      </c>
    </row>
    <row r="3400" spans="1:12" x14ac:dyDescent="0.25">
      <c r="B3400" s="22">
        <v>43510</v>
      </c>
      <c r="C3400">
        <v>108.76430000000001</v>
      </c>
      <c r="D3400">
        <v>222.69499999999999</v>
      </c>
      <c r="E3400">
        <v>7.9399475199999996</v>
      </c>
      <c r="F3400">
        <v>7939947520</v>
      </c>
      <c r="G3400">
        <v>0</v>
      </c>
      <c r="H3400">
        <f t="shared" si="228"/>
        <v>1</v>
      </c>
      <c r="I3400" t="s">
        <v>45</v>
      </c>
      <c r="J3400" t="s">
        <v>44</v>
      </c>
      <c r="K3400">
        <f t="shared" si="229"/>
        <v>0</v>
      </c>
      <c r="L3400">
        <f t="shared" si="230"/>
        <v>222.69499999999999</v>
      </c>
    </row>
    <row r="3401" spans="1:12" x14ac:dyDescent="0.25">
      <c r="B3401" s="22">
        <v>43509</v>
      </c>
      <c r="C3401">
        <v>107.3717</v>
      </c>
      <c r="D3401">
        <v>220.1</v>
      </c>
      <c r="E3401">
        <v>7.8560394240000004</v>
      </c>
      <c r="F3401">
        <v>7856039424</v>
      </c>
      <c r="G3401">
        <v>0</v>
      </c>
      <c r="H3401">
        <f t="shared" si="228"/>
        <v>1</v>
      </c>
      <c r="I3401" t="s">
        <v>45</v>
      </c>
      <c r="J3401" t="s">
        <v>44</v>
      </c>
      <c r="K3401">
        <f t="shared" si="229"/>
        <v>0</v>
      </c>
      <c r="L3401">
        <f t="shared" si="230"/>
        <v>220.1</v>
      </c>
    </row>
    <row r="3402" spans="1:12" x14ac:dyDescent="0.25">
      <c r="B3402" s="22">
        <v>43508</v>
      </c>
      <c r="C3402">
        <v>108.65470000000001</v>
      </c>
      <c r="D3402">
        <v>224.49</v>
      </c>
      <c r="E3402">
        <v>8.0376314880000006</v>
      </c>
      <c r="F3402">
        <v>8037631488</v>
      </c>
      <c r="G3402">
        <v>0</v>
      </c>
      <c r="H3402">
        <f t="shared" si="228"/>
        <v>1</v>
      </c>
      <c r="I3402" t="s">
        <v>45</v>
      </c>
      <c r="J3402" t="s">
        <v>44</v>
      </c>
      <c r="K3402">
        <f t="shared" si="229"/>
        <v>0</v>
      </c>
      <c r="L3402">
        <f t="shared" si="230"/>
        <v>224.49</v>
      </c>
    </row>
    <row r="3403" spans="1:12" x14ac:dyDescent="0.25">
      <c r="B3403" s="22">
        <v>43507</v>
      </c>
      <c r="C3403">
        <v>112.3206</v>
      </c>
      <c r="D3403">
        <v>229.75</v>
      </c>
      <c r="E3403">
        <v>7.9537233919999997</v>
      </c>
      <c r="F3403">
        <v>7953723392</v>
      </c>
      <c r="G3403">
        <v>0</v>
      </c>
      <c r="H3403">
        <f t="shared" si="228"/>
        <v>1</v>
      </c>
      <c r="I3403" t="s">
        <v>45</v>
      </c>
      <c r="J3403" t="s">
        <v>44</v>
      </c>
      <c r="K3403">
        <f t="shared" si="229"/>
        <v>0</v>
      </c>
      <c r="L3403">
        <f t="shared" si="230"/>
        <v>229.75</v>
      </c>
    </row>
    <row r="3404" spans="1:12" x14ac:dyDescent="0.25">
      <c r="A3404">
        <v>6</v>
      </c>
      <c r="B3404" s="22">
        <v>43504</v>
      </c>
      <c r="C3404">
        <v>113.2574</v>
      </c>
      <c r="D3404">
        <v>240.08</v>
      </c>
      <c r="E3404">
        <v>7.6644285439999997</v>
      </c>
      <c r="F3404">
        <v>7664428544</v>
      </c>
      <c r="G3404">
        <v>0</v>
      </c>
      <c r="H3404">
        <f t="shared" si="228"/>
        <v>1</v>
      </c>
      <c r="I3404" t="s">
        <v>45</v>
      </c>
      <c r="J3404" t="s">
        <v>44</v>
      </c>
      <c r="K3404">
        <f t="shared" si="229"/>
        <v>0</v>
      </c>
      <c r="L3404">
        <f t="shared" si="230"/>
        <v>240.08</v>
      </c>
    </row>
    <row r="3405" spans="1:12" x14ac:dyDescent="0.25">
      <c r="B3405" s="22">
        <v>43503</v>
      </c>
      <c r="C3405">
        <v>110.9081</v>
      </c>
      <c r="D3405">
        <v>234.05</v>
      </c>
      <c r="E3405">
        <v>7.6907284479999998</v>
      </c>
      <c r="F3405">
        <v>7690728448</v>
      </c>
      <c r="G3405">
        <v>0</v>
      </c>
      <c r="H3405">
        <f t="shared" si="228"/>
        <v>1</v>
      </c>
      <c r="I3405" t="s">
        <v>45</v>
      </c>
      <c r="J3405" t="s">
        <v>44</v>
      </c>
      <c r="K3405">
        <f t="shared" si="229"/>
        <v>0</v>
      </c>
      <c r="L3405">
        <f t="shared" si="230"/>
        <v>234.05</v>
      </c>
    </row>
    <row r="3406" spans="1:12" x14ac:dyDescent="0.25">
      <c r="B3406" s="22">
        <v>43502</v>
      </c>
      <c r="C3406">
        <v>106.9284</v>
      </c>
      <c r="D3406">
        <v>221.23500000000001</v>
      </c>
      <c r="E3406">
        <v>8.1127726080000002</v>
      </c>
      <c r="F3406">
        <v>8112772608</v>
      </c>
      <c r="G3406">
        <v>0</v>
      </c>
      <c r="H3406">
        <f t="shared" si="228"/>
        <v>1</v>
      </c>
      <c r="I3406" t="s">
        <v>45</v>
      </c>
      <c r="J3406" t="s">
        <v>44</v>
      </c>
      <c r="K3406">
        <f t="shared" si="229"/>
        <v>0</v>
      </c>
      <c r="L3406">
        <f t="shared" si="230"/>
        <v>221.23500000000001</v>
      </c>
    </row>
    <row r="3407" spans="1:12" x14ac:dyDescent="0.25">
      <c r="B3407" s="22">
        <v>43501</v>
      </c>
      <c r="C3407">
        <v>108.7869</v>
      </c>
      <c r="D3407">
        <v>218.80500000000001</v>
      </c>
      <c r="E3407">
        <v>8.0401361920000003</v>
      </c>
      <c r="F3407">
        <v>8040136192</v>
      </c>
      <c r="G3407">
        <v>0</v>
      </c>
      <c r="H3407">
        <f t="shared" si="228"/>
        <v>1</v>
      </c>
      <c r="I3407" t="s">
        <v>45</v>
      </c>
      <c r="J3407" t="s">
        <v>44</v>
      </c>
      <c r="K3407">
        <f t="shared" si="229"/>
        <v>0</v>
      </c>
      <c r="L3407">
        <f t="shared" si="230"/>
        <v>218.80500000000001</v>
      </c>
    </row>
    <row r="3408" spans="1:12" x14ac:dyDescent="0.25">
      <c r="B3408" s="22">
        <v>43500</v>
      </c>
      <c r="C3408">
        <v>111.7428</v>
      </c>
      <c r="D3408">
        <v>216.02</v>
      </c>
      <c r="E3408">
        <v>7.7996835840000003</v>
      </c>
      <c r="F3408">
        <v>7799683584</v>
      </c>
      <c r="G3408">
        <v>0</v>
      </c>
      <c r="H3408">
        <f t="shared" si="228"/>
        <v>1</v>
      </c>
      <c r="I3408" t="s">
        <v>45</v>
      </c>
      <c r="J3408" t="s">
        <v>44</v>
      </c>
      <c r="K3408">
        <f t="shared" si="229"/>
        <v>0</v>
      </c>
      <c r="L3408">
        <f t="shared" si="230"/>
        <v>216.02</v>
      </c>
    </row>
    <row r="3409" spans="1:12" x14ac:dyDescent="0.25">
      <c r="A3409">
        <v>5</v>
      </c>
      <c r="B3409" s="22">
        <v>43497</v>
      </c>
      <c r="C3409">
        <v>107.77970000000001</v>
      </c>
      <c r="D3409">
        <v>214.67</v>
      </c>
      <c r="E3409">
        <v>7.8447682560000001</v>
      </c>
      <c r="F3409">
        <v>7844768256</v>
      </c>
      <c r="G3409">
        <v>0</v>
      </c>
      <c r="H3409">
        <f t="shared" si="228"/>
        <v>1</v>
      </c>
      <c r="I3409" t="s">
        <v>45</v>
      </c>
      <c r="J3409" t="s">
        <v>44</v>
      </c>
      <c r="K3409">
        <f t="shared" si="229"/>
        <v>0</v>
      </c>
      <c r="L3409">
        <f t="shared" si="230"/>
        <v>214.67</v>
      </c>
    </row>
    <row r="3410" spans="1:12" x14ac:dyDescent="0.25">
      <c r="B3410" s="22">
        <v>43496</v>
      </c>
      <c r="C3410">
        <v>104.8058</v>
      </c>
      <c r="D3410">
        <v>203.755</v>
      </c>
      <c r="E3410">
        <v>7.8723200000000002</v>
      </c>
      <c r="F3410">
        <v>7872320000</v>
      </c>
      <c r="G3410">
        <v>0</v>
      </c>
      <c r="H3410">
        <f t="shared" si="228"/>
        <v>1</v>
      </c>
      <c r="I3410" t="s">
        <v>45</v>
      </c>
      <c r="J3410" t="s">
        <v>44</v>
      </c>
      <c r="K3410">
        <f t="shared" si="229"/>
        <v>0</v>
      </c>
      <c r="L3410">
        <f t="shared" si="230"/>
        <v>203.755</v>
      </c>
    </row>
    <row r="3411" spans="1:12" x14ac:dyDescent="0.25">
      <c r="B3411" s="22">
        <v>43495</v>
      </c>
      <c r="C3411">
        <v>104.3019</v>
      </c>
      <c r="D3411">
        <v>201.76499999999999</v>
      </c>
      <c r="E3411">
        <v>8.4045721600000007</v>
      </c>
      <c r="F3411">
        <v>8404572160</v>
      </c>
      <c r="G3411">
        <v>0</v>
      </c>
      <c r="H3411">
        <f t="shared" si="228"/>
        <v>1</v>
      </c>
      <c r="I3411" t="s">
        <v>45</v>
      </c>
      <c r="J3411" t="s">
        <v>44</v>
      </c>
      <c r="K3411">
        <f t="shared" si="229"/>
        <v>0</v>
      </c>
      <c r="L3411">
        <f t="shared" si="230"/>
        <v>201.76499999999999</v>
      </c>
    </row>
    <row r="3412" spans="1:12" x14ac:dyDescent="0.25">
      <c r="B3412" s="22">
        <v>43494</v>
      </c>
      <c r="C3412">
        <v>105.9534</v>
      </c>
      <c r="D3412">
        <v>204.94499999999999</v>
      </c>
      <c r="E3412">
        <v>8.3870392319999993</v>
      </c>
      <c r="F3412">
        <v>8387039232</v>
      </c>
      <c r="G3412">
        <v>0</v>
      </c>
      <c r="H3412">
        <f t="shared" si="228"/>
        <v>1</v>
      </c>
      <c r="I3412" t="s">
        <v>45</v>
      </c>
      <c r="J3412" t="s">
        <v>44</v>
      </c>
      <c r="K3412">
        <f t="shared" si="229"/>
        <v>0</v>
      </c>
      <c r="L3412">
        <f t="shared" si="230"/>
        <v>204.94499999999999</v>
      </c>
    </row>
    <row r="3413" spans="1:12" x14ac:dyDescent="0.25">
      <c r="B3413" s="22">
        <v>43493</v>
      </c>
      <c r="C3413">
        <v>105.99339999999999</v>
      </c>
      <c r="D3413">
        <v>207.11500000000001</v>
      </c>
      <c r="E3413">
        <v>8.4596756479999993</v>
      </c>
      <c r="F3413">
        <v>8459675648</v>
      </c>
      <c r="G3413">
        <v>0</v>
      </c>
      <c r="H3413">
        <f t="shared" si="228"/>
        <v>1</v>
      </c>
      <c r="I3413" t="s">
        <v>45</v>
      </c>
      <c r="J3413" t="s">
        <v>44</v>
      </c>
      <c r="K3413">
        <f t="shared" si="229"/>
        <v>0</v>
      </c>
      <c r="L3413">
        <f t="shared" si="230"/>
        <v>207.11500000000001</v>
      </c>
    </row>
    <row r="3414" spans="1:12" x14ac:dyDescent="0.25">
      <c r="A3414">
        <v>4</v>
      </c>
      <c r="B3414" s="22">
        <v>43490</v>
      </c>
      <c r="C3414">
        <v>105.83580000000001</v>
      </c>
      <c r="D3414">
        <v>205.33</v>
      </c>
      <c r="E3414">
        <v>8.6763335680000004</v>
      </c>
      <c r="F3414">
        <v>8676333568</v>
      </c>
      <c r="G3414">
        <v>0</v>
      </c>
      <c r="H3414">
        <f t="shared" si="228"/>
        <v>1</v>
      </c>
      <c r="I3414" t="s">
        <v>45</v>
      </c>
      <c r="J3414" t="s">
        <v>44</v>
      </c>
      <c r="K3414">
        <f t="shared" si="229"/>
        <v>0</v>
      </c>
      <c r="L3414">
        <f t="shared" si="230"/>
        <v>205.33</v>
      </c>
    </row>
    <row r="3415" spans="1:12" x14ac:dyDescent="0.25">
      <c r="B3415" s="22">
        <v>43489</v>
      </c>
      <c r="C3415">
        <v>108.97929999999999</v>
      </c>
      <c r="D3415">
        <v>209.5</v>
      </c>
      <c r="E3415">
        <v>8.5648737280000002</v>
      </c>
      <c r="F3415">
        <v>8564873728</v>
      </c>
      <c r="G3415">
        <v>0</v>
      </c>
      <c r="H3415">
        <f t="shared" si="228"/>
        <v>1</v>
      </c>
      <c r="I3415" t="s">
        <v>45</v>
      </c>
      <c r="J3415" t="s">
        <v>44</v>
      </c>
      <c r="K3415">
        <f t="shared" si="229"/>
        <v>0</v>
      </c>
      <c r="L3415">
        <f t="shared" si="230"/>
        <v>209.5</v>
      </c>
    </row>
    <row r="3416" spans="1:12" x14ac:dyDescent="0.25">
      <c r="B3416" s="22">
        <v>43488</v>
      </c>
      <c r="C3416">
        <v>109.9731</v>
      </c>
      <c r="D3416">
        <v>210.845</v>
      </c>
      <c r="E3416">
        <v>8.5723878399999993</v>
      </c>
      <c r="F3416">
        <v>8572387840</v>
      </c>
      <c r="G3416">
        <v>0</v>
      </c>
      <c r="H3416">
        <f t="shared" si="228"/>
        <v>1</v>
      </c>
      <c r="I3416" t="s">
        <v>45</v>
      </c>
      <c r="J3416" t="s">
        <v>44</v>
      </c>
      <c r="K3416">
        <f t="shared" si="229"/>
        <v>0</v>
      </c>
      <c r="L3416">
        <f t="shared" si="230"/>
        <v>210.845</v>
      </c>
    </row>
    <row r="3417" spans="1:12" x14ac:dyDescent="0.25">
      <c r="B3417" s="22">
        <v>43487</v>
      </c>
      <c r="C3417">
        <v>111.2436</v>
      </c>
      <c r="D3417">
        <v>208.5</v>
      </c>
      <c r="E3417">
        <v>8.283093504</v>
      </c>
      <c r="F3417">
        <v>8283093504</v>
      </c>
      <c r="G3417">
        <v>0</v>
      </c>
      <c r="H3417">
        <f t="shared" si="228"/>
        <v>1</v>
      </c>
      <c r="I3417" t="s">
        <v>45</v>
      </c>
      <c r="J3417" t="s">
        <v>44</v>
      </c>
      <c r="K3417">
        <f t="shared" si="229"/>
        <v>0</v>
      </c>
      <c r="L3417">
        <f t="shared" si="230"/>
        <v>208.5</v>
      </c>
    </row>
    <row r="3418" spans="1:12" x14ac:dyDescent="0.25">
      <c r="B3418" s="22">
        <v>43486</v>
      </c>
      <c r="C3418">
        <v>107.6489</v>
      </c>
      <c r="D3418">
        <v>207.33</v>
      </c>
      <c r="E3418">
        <v>8.4033198079999991</v>
      </c>
      <c r="F3418">
        <v>8403319808</v>
      </c>
      <c r="G3418">
        <v>0</v>
      </c>
      <c r="H3418">
        <f t="shared" si="228"/>
        <v>1</v>
      </c>
      <c r="I3418" t="s">
        <v>45</v>
      </c>
      <c r="J3418" t="s">
        <v>44</v>
      </c>
      <c r="K3418">
        <f t="shared" si="229"/>
        <v>0</v>
      </c>
      <c r="L3418">
        <f t="shared" si="230"/>
        <v>207.33</v>
      </c>
    </row>
    <row r="3419" spans="1:12" x14ac:dyDescent="0.25">
      <c r="A3419">
        <v>3</v>
      </c>
      <c r="B3419" s="22">
        <v>43483</v>
      </c>
      <c r="C3419">
        <v>109.5722</v>
      </c>
      <c r="D3419">
        <v>205.9</v>
      </c>
      <c r="E3419">
        <v>8.3682539519999999</v>
      </c>
      <c r="F3419">
        <v>8368253952</v>
      </c>
      <c r="G3419">
        <v>0</v>
      </c>
      <c r="H3419">
        <f t="shared" si="228"/>
        <v>1</v>
      </c>
      <c r="I3419" t="s">
        <v>45</v>
      </c>
      <c r="J3419" t="s">
        <v>44</v>
      </c>
      <c r="K3419">
        <f t="shared" si="229"/>
        <v>0</v>
      </c>
      <c r="L3419">
        <f t="shared" si="230"/>
        <v>205.9</v>
      </c>
    </row>
    <row r="3420" spans="1:12" x14ac:dyDescent="0.25">
      <c r="B3420" s="22">
        <v>43482</v>
      </c>
      <c r="C3420">
        <v>112.9622</v>
      </c>
      <c r="D3420">
        <v>209.965</v>
      </c>
      <c r="E3420">
        <v>8.0413885440000001</v>
      </c>
      <c r="F3420">
        <v>8041388544</v>
      </c>
      <c r="G3420">
        <v>0</v>
      </c>
      <c r="H3420">
        <f t="shared" si="228"/>
        <v>1</v>
      </c>
      <c r="I3420" t="s">
        <v>45</v>
      </c>
      <c r="J3420" t="s">
        <v>44</v>
      </c>
      <c r="K3420">
        <f t="shared" si="229"/>
        <v>0</v>
      </c>
      <c r="L3420">
        <f t="shared" si="230"/>
        <v>209.965</v>
      </c>
    </row>
    <row r="3421" spans="1:12" x14ac:dyDescent="0.25">
      <c r="B3421" s="22">
        <v>43481</v>
      </c>
      <c r="C3421">
        <v>115.19670000000001</v>
      </c>
      <c r="D3421">
        <v>214.15</v>
      </c>
      <c r="E3421">
        <v>8.3670016</v>
      </c>
      <c r="F3421">
        <v>8367001600</v>
      </c>
      <c r="G3421">
        <v>0</v>
      </c>
      <c r="H3421">
        <f t="shared" si="228"/>
        <v>1</v>
      </c>
      <c r="I3421" t="s">
        <v>45</v>
      </c>
      <c r="J3421" t="s">
        <v>44</v>
      </c>
      <c r="K3421">
        <f t="shared" si="229"/>
        <v>0</v>
      </c>
      <c r="L3421">
        <f t="shared" si="230"/>
        <v>214.15</v>
      </c>
    </row>
    <row r="3422" spans="1:12" x14ac:dyDescent="0.25">
      <c r="B3422" s="22">
        <v>43480</v>
      </c>
      <c r="C3422">
        <v>123.2452</v>
      </c>
      <c r="D3422">
        <v>225.02500000000001</v>
      </c>
      <c r="E3422">
        <v>7.789664256</v>
      </c>
      <c r="F3422">
        <v>7789664256</v>
      </c>
      <c r="G3422">
        <v>0</v>
      </c>
      <c r="H3422">
        <f t="shared" si="228"/>
        <v>1</v>
      </c>
      <c r="I3422" t="s">
        <v>45</v>
      </c>
      <c r="J3422" t="s">
        <v>44</v>
      </c>
      <c r="K3422">
        <f t="shared" si="229"/>
        <v>0</v>
      </c>
      <c r="L3422">
        <f t="shared" si="230"/>
        <v>225.02500000000001</v>
      </c>
    </row>
    <row r="3423" spans="1:12" x14ac:dyDescent="0.25">
      <c r="B3423" s="22">
        <v>43479</v>
      </c>
      <c r="C3423">
        <v>124.33620000000001</v>
      </c>
      <c r="D3423">
        <v>222.42</v>
      </c>
      <c r="E3423">
        <v>7.8385064959999999</v>
      </c>
      <c r="F3423">
        <v>7838506496</v>
      </c>
      <c r="G3423">
        <v>0</v>
      </c>
      <c r="H3423">
        <f t="shared" si="228"/>
        <v>1</v>
      </c>
      <c r="I3423" t="s">
        <v>45</v>
      </c>
      <c r="J3423" t="s">
        <v>44</v>
      </c>
      <c r="K3423">
        <f t="shared" si="229"/>
        <v>0</v>
      </c>
      <c r="L3423">
        <f t="shared" si="230"/>
        <v>222.42</v>
      </c>
    </row>
    <row r="3424" spans="1:12" x14ac:dyDescent="0.25">
      <c r="A3424">
        <v>2</v>
      </c>
      <c r="B3424" s="22">
        <v>43476</v>
      </c>
      <c r="C3424">
        <v>121.2299</v>
      </c>
      <c r="D3424">
        <v>222.3</v>
      </c>
      <c r="E3424">
        <v>7.9299287039999999</v>
      </c>
      <c r="F3424">
        <v>7929928704</v>
      </c>
      <c r="G3424">
        <v>0</v>
      </c>
      <c r="H3424">
        <f t="shared" si="228"/>
        <v>1</v>
      </c>
      <c r="I3424" t="s">
        <v>45</v>
      </c>
      <c r="J3424" t="s">
        <v>44</v>
      </c>
      <c r="K3424">
        <f t="shared" si="229"/>
        <v>0</v>
      </c>
      <c r="L3424">
        <f t="shared" si="230"/>
        <v>222.3</v>
      </c>
    </row>
    <row r="3425" spans="1:12" x14ac:dyDescent="0.25">
      <c r="B3425" s="22">
        <v>43475</v>
      </c>
      <c r="C3425">
        <v>123.9472</v>
      </c>
      <c r="D3425">
        <v>223.97</v>
      </c>
      <c r="E3425">
        <v>7.8735723520000001</v>
      </c>
      <c r="F3425">
        <v>7873572352</v>
      </c>
      <c r="G3425">
        <v>0</v>
      </c>
      <c r="H3425">
        <f t="shared" si="228"/>
        <v>1</v>
      </c>
      <c r="I3425" t="s">
        <v>45</v>
      </c>
      <c r="J3425" t="s">
        <v>44</v>
      </c>
      <c r="K3425">
        <f t="shared" si="229"/>
        <v>0</v>
      </c>
      <c r="L3425">
        <f t="shared" si="230"/>
        <v>223.97</v>
      </c>
    </row>
    <row r="3426" spans="1:12" x14ac:dyDescent="0.25">
      <c r="B3426" s="22">
        <v>43474</v>
      </c>
      <c r="C3426">
        <v>121.6117</v>
      </c>
      <c r="D3426">
        <v>222.75</v>
      </c>
      <c r="E3426">
        <v>7.7621125119999999</v>
      </c>
      <c r="F3426">
        <v>7762112512</v>
      </c>
      <c r="G3426">
        <v>0</v>
      </c>
      <c r="H3426">
        <f t="shared" si="228"/>
        <v>1</v>
      </c>
      <c r="I3426" t="s">
        <v>45</v>
      </c>
      <c r="J3426" t="s">
        <v>44</v>
      </c>
      <c r="K3426">
        <f t="shared" si="229"/>
        <v>0</v>
      </c>
      <c r="L3426">
        <f t="shared" si="230"/>
        <v>222.75</v>
      </c>
    </row>
    <row r="3427" spans="1:12" x14ac:dyDescent="0.25">
      <c r="B3427" s="22">
        <v>43473</v>
      </c>
      <c r="C3427">
        <v>125.21899999999999</v>
      </c>
      <c r="D3427">
        <v>226.11500000000001</v>
      </c>
      <c r="E3427">
        <v>7.9775180800000003</v>
      </c>
      <c r="F3427">
        <v>7977518080</v>
      </c>
      <c r="G3427">
        <v>0</v>
      </c>
      <c r="H3427">
        <f t="shared" si="228"/>
        <v>1</v>
      </c>
      <c r="I3427" t="s">
        <v>45</v>
      </c>
      <c r="J3427" t="s">
        <v>44</v>
      </c>
      <c r="K3427">
        <f t="shared" si="229"/>
        <v>0</v>
      </c>
      <c r="L3427">
        <f t="shared" si="230"/>
        <v>226.11500000000001</v>
      </c>
    </row>
    <row r="3428" spans="1:12" x14ac:dyDescent="0.25">
      <c r="B3428" s="22">
        <v>43472</v>
      </c>
      <c r="C3428">
        <v>133.00800000000001</v>
      </c>
      <c r="D3428">
        <v>223.82</v>
      </c>
      <c r="E3428">
        <v>7.7771407359999998</v>
      </c>
      <c r="F3428">
        <v>7777140736</v>
      </c>
      <c r="G3428">
        <v>0</v>
      </c>
      <c r="H3428">
        <f t="shared" si="228"/>
        <v>1</v>
      </c>
      <c r="I3428" t="s">
        <v>45</v>
      </c>
      <c r="J3428" t="s">
        <v>44</v>
      </c>
      <c r="K3428">
        <f t="shared" si="229"/>
        <v>0</v>
      </c>
      <c r="L3428">
        <f t="shared" si="230"/>
        <v>223.82</v>
      </c>
    </row>
    <row r="3429" spans="1:12" x14ac:dyDescent="0.25">
      <c r="A3429">
        <v>1</v>
      </c>
      <c r="B3429" s="22">
        <v>43469</v>
      </c>
      <c r="C3429">
        <v>135.91569999999999</v>
      </c>
      <c r="D3429">
        <v>224.22499999999999</v>
      </c>
      <c r="E3429">
        <v>7.7946736640000003</v>
      </c>
      <c r="F3429">
        <v>7794673664</v>
      </c>
      <c r="G3429">
        <v>0</v>
      </c>
      <c r="H3429">
        <f t="shared" si="228"/>
        <v>1</v>
      </c>
      <c r="I3429" t="s">
        <v>45</v>
      </c>
      <c r="J3429" t="s">
        <v>44</v>
      </c>
      <c r="K3429">
        <f t="shared" si="229"/>
        <v>0</v>
      </c>
      <c r="L3429">
        <f t="shared" si="230"/>
        <v>224.22499999999999</v>
      </c>
    </row>
    <row r="3430" spans="1:12" x14ac:dyDescent="0.25">
      <c r="B3430" s="22">
        <v>43468</v>
      </c>
      <c r="C3430">
        <v>139.7388</v>
      </c>
      <c r="D3430">
        <v>228.035</v>
      </c>
      <c r="E3430">
        <v>7.3062543360000003</v>
      </c>
      <c r="F3430">
        <v>7306254336</v>
      </c>
      <c r="G3430">
        <v>0</v>
      </c>
      <c r="H3430">
        <f t="shared" si="228"/>
        <v>1</v>
      </c>
      <c r="I3430" t="s">
        <v>45</v>
      </c>
      <c r="J3430" t="s">
        <v>44</v>
      </c>
      <c r="K3430">
        <f t="shared" si="229"/>
        <v>0</v>
      </c>
      <c r="L3430">
        <f t="shared" si="230"/>
        <v>228.035</v>
      </c>
    </row>
    <row r="3431" spans="1:12" x14ac:dyDescent="0.25">
      <c r="B3431" s="22">
        <v>43467</v>
      </c>
      <c r="C3431">
        <v>132.84870000000001</v>
      </c>
      <c r="D3431">
        <v>209.8</v>
      </c>
      <c r="E3431">
        <v>7.2586649599999999</v>
      </c>
      <c r="F3431">
        <v>7258664960</v>
      </c>
      <c r="G3431">
        <v>0</v>
      </c>
      <c r="H3431">
        <f t="shared" si="228"/>
        <v>1</v>
      </c>
      <c r="I3431" t="s">
        <v>45</v>
      </c>
      <c r="J3431" t="s">
        <v>44</v>
      </c>
      <c r="K3431">
        <f t="shared" si="229"/>
        <v>0</v>
      </c>
      <c r="L3431">
        <f t="shared" si="230"/>
        <v>209.8</v>
      </c>
    </row>
    <row r="3432" spans="1:12" x14ac:dyDescent="0.25">
      <c r="B3432" s="22">
        <v>43466</v>
      </c>
      <c r="C3432">
        <v>126.8789</v>
      </c>
      <c r="D3432">
        <v>207.55500000000001</v>
      </c>
      <c r="E3432">
        <v>7.2505246720000001</v>
      </c>
      <c r="F3432">
        <v>7250524672</v>
      </c>
      <c r="G3432">
        <v>0</v>
      </c>
      <c r="H3432">
        <f t="shared" si="228"/>
        <v>1</v>
      </c>
      <c r="I3432" t="s">
        <v>45</v>
      </c>
      <c r="J3432" t="s">
        <v>44</v>
      </c>
      <c r="K3432">
        <f t="shared" si="229"/>
        <v>0</v>
      </c>
      <c r="L3432">
        <f t="shared" si="230"/>
        <v>207.55500000000001</v>
      </c>
    </row>
    <row r="3433" spans="1:12" x14ac:dyDescent="0.25">
      <c r="B3433" s="22">
        <v>43465</v>
      </c>
      <c r="C3433">
        <v>127.0271</v>
      </c>
      <c r="D3433">
        <v>207.56</v>
      </c>
      <c r="E3433">
        <v>7.2505246720000001</v>
      </c>
      <c r="F3433">
        <v>7250524672</v>
      </c>
      <c r="G3433">
        <v>0</v>
      </c>
      <c r="H3433">
        <f t="shared" si="228"/>
        <v>1</v>
      </c>
      <c r="I3433" t="s">
        <v>45</v>
      </c>
      <c r="J3433" t="s">
        <v>44</v>
      </c>
      <c r="K3433">
        <f t="shared" si="229"/>
        <v>0</v>
      </c>
      <c r="L3433">
        <f t="shared" si="230"/>
        <v>207.56</v>
      </c>
    </row>
    <row r="3434" spans="1:12" x14ac:dyDescent="0.25">
      <c r="A3434">
        <v>52</v>
      </c>
      <c r="B3434" s="22">
        <v>43462</v>
      </c>
      <c r="C3434">
        <v>129.4212</v>
      </c>
      <c r="D3434">
        <v>205.25</v>
      </c>
      <c r="E3434">
        <v>7.2423843840000002</v>
      </c>
      <c r="F3434">
        <v>7242384384</v>
      </c>
      <c r="G3434">
        <v>0</v>
      </c>
      <c r="H3434">
        <f t="shared" si="228"/>
        <v>1</v>
      </c>
      <c r="I3434" t="s">
        <v>45</v>
      </c>
      <c r="J3434" t="s">
        <v>44</v>
      </c>
      <c r="K3434">
        <f t="shared" si="229"/>
        <v>0</v>
      </c>
      <c r="L3434">
        <f t="shared" si="230"/>
        <v>205.25</v>
      </c>
    </row>
    <row r="3435" spans="1:12" x14ac:dyDescent="0.25">
      <c r="B3435" s="22">
        <v>43461</v>
      </c>
      <c r="C3435">
        <v>127.60890000000001</v>
      </c>
      <c r="D3435">
        <v>209.535</v>
      </c>
      <c r="E3435">
        <v>6.9505848319999997</v>
      </c>
      <c r="F3435">
        <v>6950584832</v>
      </c>
      <c r="G3435">
        <v>0</v>
      </c>
      <c r="H3435">
        <f t="shared" si="228"/>
        <v>1</v>
      </c>
      <c r="I3435" t="s">
        <v>45</v>
      </c>
      <c r="J3435" t="s">
        <v>44</v>
      </c>
      <c r="K3435">
        <f t="shared" si="229"/>
        <v>0</v>
      </c>
      <c r="L3435">
        <f t="shared" si="230"/>
        <v>209.535</v>
      </c>
    </row>
    <row r="3436" spans="1:12" x14ac:dyDescent="0.25">
      <c r="B3436" s="22">
        <v>43460</v>
      </c>
      <c r="C3436">
        <v>124.93040000000001</v>
      </c>
      <c r="D3436">
        <v>210.74</v>
      </c>
      <c r="E3436">
        <v>7.015394304</v>
      </c>
      <c r="F3436">
        <v>7015394304</v>
      </c>
      <c r="G3436">
        <v>0</v>
      </c>
      <c r="H3436">
        <f t="shared" si="228"/>
        <v>1</v>
      </c>
      <c r="I3436" t="s">
        <v>45</v>
      </c>
      <c r="J3436" t="s">
        <v>44</v>
      </c>
      <c r="K3436">
        <f t="shared" si="229"/>
        <v>0</v>
      </c>
      <c r="L3436">
        <f t="shared" si="230"/>
        <v>210.74</v>
      </c>
    </row>
    <row r="3437" spans="1:12" x14ac:dyDescent="0.25">
      <c r="B3437" s="22">
        <v>43459</v>
      </c>
      <c r="C3437">
        <v>124.89</v>
      </c>
      <c r="D3437">
        <v>210.76</v>
      </c>
      <c r="E3437">
        <v>7.0802037760000003</v>
      </c>
      <c r="F3437">
        <v>7080203776</v>
      </c>
      <c r="G3437">
        <v>0</v>
      </c>
      <c r="H3437">
        <f t="shared" si="228"/>
        <v>1</v>
      </c>
      <c r="I3437" t="s">
        <v>45</v>
      </c>
      <c r="J3437" t="s">
        <v>44</v>
      </c>
      <c r="K3437">
        <f t="shared" si="229"/>
        <v>0</v>
      </c>
      <c r="L3437">
        <f t="shared" si="230"/>
        <v>210.76</v>
      </c>
    </row>
    <row r="3438" spans="1:12" x14ac:dyDescent="0.25">
      <c r="B3438" s="22">
        <v>43458</v>
      </c>
      <c r="C3438">
        <v>124.3017</v>
      </c>
      <c r="D3438">
        <v>210.76</v>
      </c>
      <c r="E3438">
        <v>7.1450132479999997</v>
      </c>
      <c r="F3438">
        <v>7145013248</v>
      </c>
      <c r="G3438">
        <v>0</v>
      </c>
      <c r="H3438">
        <f t="shared" si="228"/>
        <v>1</v>
      </c>
      <c r="I3438" t="s">
        <v>45</v>
      </c>
      <c r="J3438" t="s">
        <v>44</v>
      </c>
      <c r="K3438">
        <f t="shared" si="229"/>
        <v>0</v>
      </c>
      <c r="L3438">
        <f t="shared" si="230"/>
        <v>210.76</v>
      </c>
    </row>
    <row r="3439" spans="1:12" x14ac:dyDescent="0.25">
      <c r="A3439">
        <v>51</v>
      </c>
      <c r="B3439" s="22">
        <v>43455</v>
      </c>
      <c r="C3439">
        <v>124.09139999999999</v>
      </c>
      <c r="D3439">
        <v>208.1</v>
      </c>
      <c r="E3439">
        <v>7.20982272</v>
      </c>
      <c r="F3439">
        <v>7209822720</v>
      </c>
      <c r="G3439">
        <v>0</v>
      </c>
      <c r="H3439">
        <f t="shared" si="228"/>
        <v>1</v>
      </c>
      <c r="I3439" t="s">
        <v>45</v>
      </c>
      <c r="J3439" t="s">
        <v>44</v>
      </c>
      <c r="K3439">
        <f t="shared" si="229"/>
        <v>0</v>
      </c>
      <c r="L3439">
        <f t="shared" si="230"/>
        <v>208.1</v>
      </c>
    </row>
    <row r="3440" spans="1:12" x14ac:dyDescent="0.25">
      <c r="B3440" s="22">
        <v>43454</v>
      </c>
      <c r="C3440">
        <v>117.08150000000001</v>
      </c>
      <c r="D3440">
        <v>207.005</v>
      </c>
      <c r="E3440">
        <v>7.2123274239999997</v>
      </c>
      <c r="F3440">
        <v>7212327424</v>
      </c>
      <c r="G3440">
        <v>0</v>
      </c>
      <c r="H3440">
        <f t="shared" si="228"/>
        <v>1</v>
      </c>
      <c r="I3440" t="s">
        <v>45</v>
      </c>
      <c r="J3440" t="s">
        <v>44</v>
      </c>
      <c r="K3440">
        <f t="shared" si="229"/>
        <v>0</v>
      </c>
      <c r="L3440">
        <f t="shared" si="230"/>
        <v>207.005</v>
      </c>
    </row>
    <row r="3441" spans="1:12" x14ac:dyDescent="0.25">
      <c r="B3441" s="22">
        <v>43453</v>
      </c>
      <c r="C3441">
        <v>113.72410000000001</v>
      </c>
      <c r="D3441">
        <v>208.77500000000001</v>
      </c>
      <c r="E3441">
        <v>7.6393815040000002</v>
      </c>
      <c r="F3441">
        <v>7639381504</v>
      </c>
      <c r="G3441">
        <v>0</v>
      </c>
      <c r="H3441">
        <f t="shared" si="228"/>
        <v>1</v>
      </c>
      <c r="I3441" t="s">
        <v>45</v>
      </c>
      <c r="J3441" t="s">
        <v>44</v>
      </c>
      <c r="K3441">
        <f t="shared" si="229"/>
        <v>0</v>
      </c>
      <c r="L3441">
        <f t="shared" si="230"/>
        <v>208.77500000000001</v>
      </c>
    </row>
    <row r="3442" spans="1:12" x14ac:dyDescent="0.25">
      <c r="B3442" s="22">
        <v>43452</v>
      </c>
      <c r="C3442">
        <v>114.3236</v>
      </c>
      <c r="D3442">
        <v>220.14500000000001</v>
      </c>
      <c r="E3442">
        <v>7.9048811519999997</v>
      </c>
      <c r="F3442">
        <v>7904881152</v>
      </c>
      <c r="G3442">
        <v>0</v>
      </c>
      <c r="H3442">
        <f t="shared" si="228"/>
        <v>1</v>
      </c>
      <c r="I3442" t="s">
        <v>45</v>
      </c>
      <c r="J3442" t="s">
        <v>44</v>
      </c>
      <c r="K3442">
        <f t="shared" si="229"/>
        <v>0</v>
      </c>
      <c r="L3442">
        <f t="shared" si="230"/>
        <v>220.14500000000001</v>
      </c>
    </row>
    <row r="3443" spans="1:12" x14ac:dyDescent="0.25">
      <c r="B3443" s="22">
        <v>43451</v>
      </c>
      <c r="C3443">
        <v>111.34820000000001</v>
      </c>
      <c r="D3443">
        <v>217.255</v>
      </c>
      <c r="E3443">
        <v>7.9061335039999996</v>
      </c>
      <c r="F3443">
        <v>7906133504</v>
      </c>
      <c r="G3443">
        <v>0</v>
      </c>
      <c r="H3443">
        <f t="shared" si="228"/>
        <v>1</v>
      </c>
      <c r="I3443" t="s">
        <v>45</v>
      </c>
      <c r="J3443" t="s">
        <v>44</v>
      </c>
      <c r="K3443">
        <f t="shared" si="229"/>
        <v>0</v>
      </c>
      <c r="L3443">
        <f t="shared" si="230"/>
        <v>217.255</v>
      </c>
    </row>
    <row r="3444" spans="1:12" x14ac:dyDescent="0.25">
      <c r="A3444">
        <v>50</v>
      </c>
      <c r="B3444" s="22">
        <v>43448</v>
      </c>
      <c r="C3444">
        <v>107.9288</v>
      </c>
      <c r="D3444">
        <v>216.72</v>
      </c>
      <c r="E3444">
        <v>8.2868505599999995</v>
      </c>
      <c r="F3444">
        <v>8286850560</v>
      </c>
      <c r="G3444">
        <v>0</v>
      </c>
      <c r="H3444">
        <f t="shared" si="228"/>
        <v>1</v>
      </c>
      <c r="I3444" t="s">
        <v>45</v>
      </c>
      <c r="J3444" t="s">
        <v>44</v>
      </c>
      <c r="K3444">
        <f t="shared" si="229"/>
        <v>0</v>
      </c>
      <c r="L3444">
        <f t="shared" si="230"/>
        <v>216.72</v>
      </c>
    </row>
    <row r="3445" spans="1:12" x14ac:dyDescent="0.25">
      <c r="B3445" s="22">
        <v>43447</v>
      </c>
      <c r="C3445">
        <v>106.5912</v>
      </c>
      <c r="D3445">
        <v>216.35</v>
      </c>
      <c r="E3445">
        <v>8.5536025599999999</v>
      </c>
      <c r="F3445">
        <v>8553602560</v>
      </c>
      <c r="G3445">
        <v>0</v>
      </c>
      <c r="H3445">
        <f t="shared" si="228"/>
        <v>1</v>
      </c>
      <c r="I3445" t="s">
        <v>45</v>
      </c>
      <c r="J3445" t="s">
        <v>44</v>
      </c>
      <c r="K3445">
        <f t="shared" si="229"/>
        <v>0</v>
      </c>
      <c r="L3445">
        <f t="shared" si="230"/>
        <v>216.35</v>
      </c>
    </row>
    <row r="3446" spans="1:12" x14ac:dyDescent="0.25">
      <c r="B3446" s="22">
        <v>43446</v>
      </c>
      <c r="C3446">
        <v>106.6544</v>
      </c>
      <c r="D3446">
        <v>224.57499999999999</v>
      </c>
      <c r="E3446">
        <v>8.7038853120000006</v>
      </c>
      <c r="F3446">
        <v>8703885312</v>
      </c>
      <c r="G3446">
        <v>0</v>
      </c>
      <c r="H3446">
        <f t="shared" si="228"/>
        <v>1</v>
      </c>
      <c r="I3446" t="s">
        <v>45</v>
      </c>
      <c r="J3446" t="s">
        <v>44</v>
      </c>
      <c r="K3446">
        <f t="shared" si="229"/>
        <v>0</v>
      </c>
      <c r="L3446">
        <f t="shared" si="230"/>
        <v>224.57499999999999</v>
      </c>
    </row>
    <row r="3447" spans="1:12" x14ac:dyDescent="0.25">
      <c r="B3447" s="22">
        <v>43445</v>
      </c>
      <c r="C3447">
        <v>107.7677</v>
      </c>
      <c r="D3447">
        <v>235.27</v>
      </c>
      <c r="E3447">
        <v>8.2405130240000002</v>
      </c>
      <c r="F3447">
        <v>8240513024</v>
      </c>
      <c r="G3447">
        <v>0</v>
      </c>
      <c r="H3447">
        <f t="shared" si="228"/>
        <v>1</v>
      </c>
      <c r="I3447" t="s">
        <v>45</v>
      </c>
      <c r="J3447" t="s">
        <v>44</v>
      </c>
      <c r="K3447">
        <f t="shared" si="229"/>
        <v>0</v>
      </c>
      <c r="L3447">
        <f t="shared" si="230"/>
        <v>235.27</v>
      </c>
    </row>
    <row r="3448" spans="1:12" x14ac:dyDescent="0.25">
      <c r="B3448" s="22">
        <v>43444</v>
      </c>
      <c r="C3448">
        <v>109.5159</v>
      </c>
      <c r="D3448">
        <v>234.04499999999999</v>
      </c>
      <c r="E3448">
        <v>8.4208527360000005</v>
      </c>
      <c r="F3448">
        <v>8420852736</v>
      </c>
      <c r="G3448">
        <v>0</v>
      </c>
      <c r="H3448">
        <f t="shared" si="228"/>
        <v>1</v>
      </c>
      <c r="I3448" t="s">
        <v>45</v>
      </c>
      <c r="J3448" t="s">
        <v>44</v>
      </c>
      <c r="K3448">
        <f t="shared" si="229"/>
        <v>0</v>
      </c>
      <c r="L3448">
        <f t="shared" si="230"/>
        <v>234.04499999999999</v>
      </c>
    </row>
    <row r="3449" spans="1:12" x14ac:dyDescent="0.25">
      <c r="A3449">
        <v>49</v>
      </c>
      <c r="B3449" s="22">
        <v>43441</v>
      </c>
      <c r="C3449">
        <v>106.358</v>
      </c>
      <c r="D3449">
        <v>237.91</v>
      </c>
      <c r="E3449">
        <v>8.5160319999999992</v>
      </c>
      <c r="F3449">
        <v>8516032000</v>
      </c>
      <c r="G3449">
        <v>0</v>
      </c>
      <c r="H3449">
        <f t="shared" si="228"/>
        <v>1</v>
      </c>
      <c r="I3449" t="s">
        <v>45</v>
      </c>
      <c r="J3449" t="s">
        <v>44</v>
      </c>
      <c r="K3449">
        <f t="shared" si="229"/>
        <v>0</v>
      </c>
      <c r="L3449">
        <f t="shared" si="230"/>
        <v>237.91</v>
      </c>
    </row>
    <row r="3450" spans="1:12" x14ac:dyDescent="0.25">
      <c r="B3450" s="22">
        <v>43440</v>
      </c>
      <c r="C3450">
        <v>107.6276</v>
      </c>
      <c r="D3450">
        <v>243.815</v>
      </c>
      <c r="E3450">
        <v>8.8165980160000004</v>
      </c>
      <c r="F3450">
        <v>8816598016</v>
      </c>
      <c r="G3450">
        <v>0</v>
      </c>
      <c r="H3450">
        <f t="shared" si="228"/>
        <v>1</v>
      </c>
      <c r="I3450" t="s">
        <v>45</v>
      </c>
      <c r="J3450" t="s">
        <v>44</v>
      </c>
      <c r="K3450">
        <f t="shared" si="229"/>
        <v>0</v>
      </c>
      <c r="L3450">
        <f t="shared" si="230"/>
        <v>243.815</v>
      </c>
    </row>
    <row r="3451" spans="1:12" x14ac:dyDescent="0.25">
      <c r="B3451" s="22">
        <v>43439</v>
      </c>
      <c r="C3451">
        <v>104.7276</v>
      </c>
      <c r="D3451">
        <v>235.76499999999999</v>
      </c>
      <c r="E3451">
        <v>9.1346964479999997</v>
      </c>
      <c r="F3451">
        <v>9134696448</v>
      </c>
      <c r="G3451">
        <v>0</v>
      </c>
      <c r="H3451">
        <f t="shared" si="228"/>
        <v>1</v>
      </c>
      <c r="I3451" t="s">
        <v>45</v>
      </c>
      <c r="J3451" t="s">
        <v>44</v>
      </c>
      <c r="K3451">
        <f t="shared" si="229"/>
        <v>0</v>
      </c>
      <c r="L3451">
        <f t="shared" si="230"/>
        <v>235.76499999999999</v>
      </c>
    </row>
    <row r="3452" spans="1:12" x14ac:dyDescent="0.25">
      <c r="B3452" s="22">
        <v>43438</v>
      </c>
      <c r="C3452">
        <v>105.82170000000001</v>
      </c>
      <c r="D3452">
        <v>240.57499999999999</v>
      </c>
      <c r="E3452">
        <v>9.2624373759999994</v>
      </c>
      <c r="F3452">
        <v>9262437376</v>
      </c>
      <c r="G3452">
        <v>0</v>
      </c>
      <c r="H3452">
        <f t="shared" si="228"/>
        <v>1</v>
      </c>
      <c r="I3452" t="s">
        <v>45</v>
      </c>
      <c r="J3452" t="s">
        <v>44</v>
      </c>
      <c r="K3452">
        <f t="shared" si="229"/>
        <v>0</v>
      </c>
      <c r="L3452">
        <f t="shared" si="230"/>
        <v>240.57499999999999</v>
      </c>
    </row>
    <row r="3453" spans="1:12" x14ac:dyDescent="0.25">
      <c r="B3453" s="22">
        <v>43437</v>
      </c>
      <c r="C3453">
        <v>103.8459</v>
      </c>
      <c r="D3453">
        <v>237.99</v>
      </c>
      <c r="E3453">
        <v>9.6682004480000003</v>
      </c>
      <c r="F3453">
        <v>9668200448</v>
      </c>
      <c r="G3453">
        <v>0</v>
      </c>
      <c r="H3453">
        <f t="shared" si="228"/>
        <v>1</v>
      </c>
      <c r="I3453" t="s">
        <v>45</v>
      </c>
      <c r="J3453" t="s">
        <v>44</v>
      </c>
      <c r="K3453">
        <f t="shared" si="229"/>
        <v>0</v>
      </c>
      <c r="L3453">
        <f t="shared" si="230"/>
        <v>237.99</v>
      </c>
    </row>
    <row r="3454" spans="1:12" x14ac:dyDescent="0.25">
      <c r="A3454">
        <v>48</v>
      </c>
      <c r="B3454" s="22">
        <v>43434</v>
      </c>
      <c r="C3454">
        <v>103.964</v>
      </c>
      <c r="D3454">
        <v>246.64</v>
      </c>
      <c r="E3454">
        <v>9.555488768</v>
      </c>
      <c r="F3454">
        <v>9555488768</v>
      </c>
      <c r="G3454">
        <v>0</v>
      </c>
      <c r="H3454">
        <f t="shared" si="228"/>
        <v>1</v>
      </c>
      <c r="I3454" t="s">
        <v>45</v>
      </c>
      <c r="J3454" t="s">
        <v>44</v>
      </c>
      <c r="K3454">
        <f t="shared" si="229"/>
        <v>0</v>
      </c>
      <c r="L3454">
        <f t="shared" si="230"/>
        <v>246.64</v>
      </c>
    </row>
    <row r="3455" spans="1:12" x14ac:dyDescent="0.25">
      <c r="B3455" s="22">
        <v>43433</v>
      </c>
      <c r="C3455">
        <v>101.7226</v>
      </c>
      <c r="D3455">
        <v>245.51</v>
      </c>
      <c r="E3455">
        <v>9.8698301439999998</v>
      </c>
      <c r="F3455">
        <v>9869830144</v>
      </c>
      <c r="G3455">
        <v>0</v>
      </c>
      <c r="H3455">
        <f t="shared" si="228"/>
        <v>1</v>
      </c>
      <c r="I3455" t="s">
        <v>45</v>
      </c>
      <c r="J3455" t="s">
        <v>44</v>
      </c>
      <c r="K3455">
        <f t="shared" si="229"/>
        <v>0</v>
      </c>
      <c r="L3455">
        <f t="shared" si="230"/>
        <v>245.51</v>
      </c>
    </row>
    <row r="3456" spans="1:12" x14ac:dyDescent="0.25">
      <c r="B3456" s="22">
        <v>43432</v>
      </c>
      <c r="C3456">
        <v>100.8218</v>
      </c>
      <c r="D3456">
        <v>247.73</v>
      </c>
      <c r="E3456">
        <v>9.907401728</v>
      </c>
      <c r="F3456">
        <v>9907401728</v>
      </c>
      <c r="G3456">
        <v>0</v>
      </c>
      <c r="H3456">
        <f t="shared" si="228"/>
        <v>1</v>
      </c>
      <c r="I3456" t="s">
        <v>45</v>
      </c>
      <c r="J3456" t="s">
        <v>44</v>
      </c>
      <c r="K3456">
        <f t="shared" si="229"/>
        <v>0</v>
      </c>
      <c r="L3456">
        <f t="shared" si="230"/>
        <v>247.73</v>
      </c>
    </row>
    <row r="3457" spans="1:12" x14ac:dyDescent="0.25">
      <c r="B3457" s="22">
        <v>43431</v>
      </c>
      <c r="C3457">
        <v>101.14749999999999</v>
      </c>
      <c r="D3457">
        <v>249.73</v>
      </c>
      <c r="E3457">
        <v>9.9061493760000001</v>
      </c>
      <c r="F3457">
        <v>9906149376</v>
      </c>
      <c r="G3457">
        <v>0</v>
      </c>
      <c r="H3457">
        <f t="shared" si="228"/>
        <v>1</v>
      </c>
      <c r="I3457" t="s">
        <v>45</v>
      </c>
      <c r="J3457" t="s">
        <v>44</v>
      </c>
      <c r="K3457">
        <f t="shared" si="229"/>
        <v>0</v>
      </c>
      <c r="L3457">
        <f t="shared" si="230"/>
        <v>249.73</v>
      </c>
    </row>
    <row r="3458" spans="1:12" x14ac:dyDescent="0.25">
      <c r="B3458" s="22">
        <v>43430</v>
      </c>
      <c r="C3458">
        <v>99.432699999999997</v>
      </c>
      <c r="D3458">
        <v>247.65</v>
      </c>
      <c r="E3458">
        <v>10.081478656</v>
      </c>
      <c r="F3458">
        <v>10081478656</v>
      </c>
      <c r="G3458">
        <v>0</v>
      </c>
      <c r="H3458">
        <f t="shared" si="228"/>
        <v>1</v>
      </c>
      <c r="I3458" t="s">
        <v>45</v>
      </c>
      <c r="J3458" t="s">
        <v>44</v>
      </c>
      <c r="K3458">
        <f t="shared" si="229"/>
        <v>0</v>
      </c>
      <c r="L3458">
        <f t="shared" si="230"/>
        <v>247.65</v>
      </c>
    </row>
    <row r="3459" spans="1:12" x14ac:dyDescent="0.25">
      <c r="A3459">
        <v>47</v>
      </c>
      <c r="B3459" s="22">
        <v>43427</v>
      </c>
      <c r="C3459">
        <v>100.82129999999999</v>
      </c>
      <c r="D3459">
        <v>262.30500000000001</v>
      </c>
      <c r="E3459">
        <v>9.7057720320000005</v>
      </c>
      <c r="F3459">
        <v>9705772032</v>
      </c>
      <c r="G3459">
        <v>0</v>
      </c>
      <c r="H3459">
        <f t="shared" ref="H3459:H3522" si="231">IF(G3459=1, 0, 1)</f>
        <v>1</v>
      </c>
      <c r="I3459" t="s">
        <v>45</v>
      </c>
      <c r="J3459" t="s">
        <v>44</v>
      </c>
      <c r="K3459">
        <f t="shared" ref="K3459:K3522" si="232">D3459*G3459</f>
        <v>0</v>
      </c>
      <c r="L3459">
        <f t="shared" ref="L3459:L3522" si="233">D3459*H3459</f>
        <v>262.30500000000001</v>
      </c>
    </row>
    <row r="3460" spans="1:12" x14ac:dyDescent="0.25">
      <c r="B3460" s="22">
        <v>43426</v>
      </c>
      <c r="C3460">
        <v>100.9438</v>
      </c>
      <c r="D3460">
        <v>264.39</v>
      </c>
      <c r="E3460">
        <v>9.8623160320000007</v>
      </c>
      <c r="F3460">
        <v>9862316032</v>
      </c>
      <c r="G3460">
        <v>0</v>
      </c>
      <c r="H3460">
        <f t="shared" si="231"/>
        <v>1</v>
      </c>
      <c r="I3460" t="s">
        <v>45</v>
      </c>
      <c r="J3460" t="s">
        <v>44</v>
      </c>
      <c r="K3460">
        <f t="shared" si="232"/>
        <v>0</v>
      </c>
      <c r="L3460">
        <f t="shared" si="233"/>
        <v>264.39</v>
      </c>
    </row>
    <row r="3461" spans="1:12" x14ac:dyDescent="0.25">
      <c r="B3461" s="22">
        <v>43425</v>
      </c>
      <c r="C3461">
        <v>99.359399999999994</v>
      </c>
      <c r="D3461">
        <v>273.68</v>
      </c>
      <c r="E3461">
        <v>9.9600005120000006</v>
      </c>
      <c r="F3461">
        <v>9960000512</v>
      </c>
      <c r="G3461">
        <v>0</v>
      </c>
      <c r="H3461">
        <f t="shared" si="231"/>
        <v>1</v>
      </c>
      <c r="I3461" t="s">
        <v>45</v>
      </c>
      <c r="J3461" t="s">
        <v>44</v>
      </c>
      <c r="K3461">
        <f t="shared" si="232"/>
        <v>0</v>
      </c>
      <c r="L3461">
        <f t="shared" si="233"/>
        <v>273.68</v>
      </c>
    </row>
    <row r="3462" spans="1:12" x14ac:dyDescent="0.25">
      <c r="B3462" s="22">
        <v>43424</v>
      </c>
      <c r="C3462">
        <v>100.3064</v>
      </c>
      <c r="D3462">
        <v>289.76499999999999</v>
      </c>
      <c r="E3462">
        <v>9.8497925120000005</v>
      </c>
      <c r="F3462">
        <v>9849792512</v>
      </c>
      <c r="G3462">
        <v>0</v>
      </c>
      <c r="H3462">
        <f t="shared" si="231"/>
        <v>1</v>
      </c>
      <c r="I3462" t="s">
        <v>45</v>
      </c>
      <c r="J3462" t="s">
        <v>44</v>
      </c>
      <c r="K3462">
        <f t="shared" si="232"/>
        <v>0</v>
      </c>
      <c r="L3462">
        <f t="shared" si="233"/>
        <v>289.76499999999999</v>
      </c>
    </row>
    <row r="3463" spans="1:12" x14ac:dyDescent="0.25">
      <c r="B3463" s="22">
        <v>43423</v>
      </c>
      <c r="C3463">
        <v>95.669200000000004</v>
      </c>
      <c r="D3463">
        <v>282.76499999999999</v>
      </c>
      <c r="E3463">
        <v>10.136583168</v>
      </c>
      <c r="F3463">
        <v>10136583168</v>
      </c>
      <c r="G3463">
        <v>0</v>
      </c>
      <c r="H3463">
        <f t="shared" si="231"/>
        <v>1</v>
      </c>
      <c r="I3463" t="s">
        <v>45</v>
      </c>
      <c r="J3463" t="s">
        <v>44</v>
      </c>
      <c r="K3463">
        <f t="shared" si="232"/>
        <v>0</v>
      </c>
      <c r="L3463">
        <f t="shared" si="233"/>
        <v>282.76499999999999</v>
      </c>
    </row>
    <row r="3464" spans="1:12" x14ac:dyDescent="0.25">
      <c r="A3464">
        <v>46</v>
      </c>
      <c r="B3464" s="22">
        <v>43420</v>
      </c>
      <c r="C3464">
        <v>94.045900000000003</v>
      </c>
      <c r="D3464">
        <v>278.255</v>
      </c>
      <c r="E3464">
        <v>10.156620800000001</v>
      </c>
      <c r="F3464">
        <v>10156620800</v>
      </c>
      <c r="G3464">
        <v>0</v>
      </c>
      <c r="H3464">
        <f t="shared" si="231"/>
        <v>1</v>
      </c>
      <c r="I3464" t="s">
        <v>45</v>
      </c>
      <c r="J3464" t="s">
        <v>44</v>
      </c>
      <c r="K3464">
        <f t="shared" si="232"/>
        <v>0</v>
      </c>
      <c r="L3464">
        <f t="shared" si="233"/>
        <v>278.255</v>
      </c>
    </row>
    <row r="3465" spans="1:12" x14ac:dyDescent="0.25">
      <c r="B3465" s="22">
        <v>43419</v>
      </c>
      <c r="C3465">
        <v>92.110100000000003</v>
      </c>
      <c r="D3465">
        <v>278.39</v>
      </c>
      <c r="E3465">
        <v>10.33821184</v>
      </c>
      <c r="F3465">
        <v>10338211840</v>
      </c>
      <c r="G3465">
        <v>0</v>
      </c>
      <c r="H3465">
        <f t="shared" si="231"/>
        <v>1</v>
      </c>
      <c r="I3465" t="s">
        <v>45</v>
      </c>
      <c r="J3465" t="s">
        <v>44</v>
      </c>
      <c r="K3465">
        <f t="shared" si="232"/>
        <v>0</v>
      </c>
      <c r="L3465">
        <f t="shared" si="233"/>
        <v>278.39</v>
      </c>
    </row>
    <row r="3466" spans="1:12" x14ac:dyDescent="0.25">
      <c r="B3466" s="22">
        <v>43418</v>
      </c>
      <c r="C3466">
        <v>87.746399999999994</v>
      </c>
      <c r="D3466">
        <v>274.22500000000002</v>
      </c>
      <c r="E3466">
        <v>10.554869760000001</v>
      </c>
      <c r="F3466">
        <v>10554869760</v>
      </c>
      <c r="G3466">
        <v>0</v>
      </c>
      <c r="H3466">
        <f t="shared" si="231"/>
        <v>1</v>
      </c>
      <c r="I3466" t="s">
        <v>45</v>
      </c>
      <c r="J3466" t="s">
        <v>44</v>
      </c>
      <c r="K3466">
        <f t="shared" si="232"/>
        <v>0</v>
      </c>
      <c r="L3466">
        <f t="shared" si="233"/>
        <v>274.22500000000002</v>
      </c>
    </row>
    <row r="3467" spans="1:12" x14ac:dyDescent="0.25">
      <c r="B3467" s="22">
        <v>43417</v>
      </c>
      <c r="C3467">
        <v>87.494799999999998</v>
      </c>
      <c r="D3467">
        <v>270.54000000000002</v>
      </c>
      <c r="E3467">
        <v>10.637526016000001</v>
      </c>
      <c r="F3467">
        <v>10637526016</v>
      </c>
      <c r="G3467">
        <v>0</v>
      </c>
      <c r="H3467">
        <f t="shared" si="231"/>
        <v>1</v>
      </c>
      <c r="I3467" t="s">
        <v>45</v>
      </c>
      <c r="J3467" t="s">
        <v>44</v>
      </c>
      <c r="K3467">
        <f t="shared" si="232"/>
        <v>0</v>
      </c>
      <c r="L3467">
        <f t="shared" si="233"/>
        <v>270.54000000000002</v>
      </c>
    </row>
    <row r="3468" spans="1:12" x14ac:dyDescent="0.25">
      <c r="B3468" s="22">
        <v>43416</v>
      </c>
      <c r="C3468">
        <v>86.594899999999996</v>
      </c>
      <c r="D3468">
        <v>272.04500000000002</v>
      </c>
      <c r="E3468">
        <v>10.551112703999999</v>
      </c>
      <c r="F3468">
        <v>10551112704</v>
      </c>
      <c r="G3468">
        <v>0</v>
      </c>
      <c r="H3468">
        <f t="shared" si="231"/>
        <v>1</v>
      </c>
      <c r="I3468" t="s">
        <v>45</v>
      </c>
      <c r="J3468" t="s">
        <v>44</v>
      </c>
      <c r="K3468">
        <f t="shared" si="232"/>
        <v>0</v>
      </c>
      <c r="L3468">
        <f t="shared" si="233"/>
        <v>272.04500000000002</v>
      </c>
    </row>
    <row r="3469" spans="1:12" x14ac:dyDescent="0.25">
      <c r="A3469">
        <v>45</v>
      </c>
      <c r="B3469" s="22">
        <v>43413</v>
      </c>
      <c r="C3469">
        <v>84.656099999999995</v>
      </c>
      <c r="D3469">
        <v>267.72500000000002</v>
      </c>
      <c r="E3469">
        <v>10.924315648</v>
      </c>
      <c r="F3469">
        <v>10924315648</v>
      </c>
      <c r="G3469">
        <v>0</v>
      </c>
      <c r="H3469">
        <f t="shared" si="231"/>
        <v>1</v>
      </c>
      <c r="I3469" t="s">
        <v>45</v>
      </c>
      <c r="J3469" t="s">
        <v>44</v>
      </c>
      <c r="K3469">
        <f t="shared" si="232"/>
        <v>0</v>
      </c>
      <c r="L3469">
        <f t="shared" si="233"/>
        <v>267.72500000000002</v>
      </c>
    </row>
    <row r="3470" spans="1:12" x14ac:dyDescent="0.25">
      <c r="B3470" s="22">
        <v>43412</v>
      </c>
      <c r="C3470">
        <v>82.558999999999997</v>
      </c>
      <c r="D3470">
        <v>262.22000000000003</v>
      </c>
      <c r="E3470">
        <v>11.008223232000001</v>
      </c>
      <c r="F3470">
        <v>11008223232</v>
      </c>
      <c r="G3470">
        <v>0</v>
      </c>
      <c r="H3470">
        <f t="shared" si="231"/>
        <v>1</v>
      </c>
      <c r="I3470" t="s">
        <v>45</v>
      </c>
      <c r="J3470" t="s">
        <v>44</v>
      </c>
      <c r="K3470">
        <f t="shared" si="232"/>
        <v>0</v>
      </c>
      <c r="L3470">
        <f t="shared" si="233"/>
        <v>262.22000000000003</v>
      </c>
    </row>
    <row r="3471" spans="1:12" x14ac:dyDescent="0.25">
      <c r="B3471" s="22">
        <v>43411</v>
      </c>
      <c r="C3471">
        <v>83.061000000000007</v>
      </c>
      <c r="D3471">
        <v>259.58499999999998</v>
      </c>
      <c r="E3471">
        <v>10.549860352</v>
      </c>
      <c r="F3471">
        <v>10549860352</v>
      </c>
      <c r="G3471">
        <v>0</v>
      </c>
      <c r="H3471">
        <f t="shared" si="231"/>
        <v>1</v>
      </c>
      <c r="I3471" t="s">
        <v>45</v>
      </c>
      <c r="J3471" t="s">
        <v>44</v>
      </c>
      <c r="K3471">
        <f t="shared" si="232"/>
        <v>0</v>
      </c>
      <c r="L3471">
        <f t="shared" si="233"/>
        <v>259.58499999999998</v>
      </c>
    </row>
    <row r="3472" spans="1:12" x14ac:dyDescent="0.25">
      <c r="B3472" s="22">
        <v>43410</v>
      </c>
      <c r="C3472">
        <v>84.453500000000005</v>
      </c>
      <c r="D3472">
        <v>265.22000000000003</v>
      </c>
      <c r="E3472">
        <v>10.369521664000001</v>
      </c>
      <c r="F3472">
        <v>10369521664</v>
      </c>
      <c r="G3472">
        <v>0</v>
      </c>
      <c r="H3472">
        <f t="shared" si="231"/>
        <v>1</v>
      </c>
      <c r="I3472" t="s">
        <v>45</v>
      </c>
      <c r="J3472" t="s">
        <v>44</v>
      </c>
      <c r="K3472">
        <f t="shared" si="232"/>
        <v>0</v>
      </c>
      <c r="L3472">
        <f t="shared" si="233"/>
        <v>265.22000000000003</v>
      </c>
    </row>
    <row r="3473" spans="1:12" x14ac:dyDescent="0.25">
      <c r="B3473" s="22">
        <v>43409</v>
      </c>
      <c r="C3473">
        <v>84.165499999999994</v>
      </c>
      <c r="D3473">
        <v>258.14499999999998</v>
      </c>
      <c r="E3473">
        <v>10.774032384</v>
      </c>
      <c r="F3473">
        <v>10774032384</v>
      </c>
      <c r="G3473">
        <v>0</v>
      </c>
      <c r="H3473">
        <f t="shared" si="231"/>
        <v>1</v>
      </c>
      <c r="I3473" t="s">
        <v>45</v>
      </c>
      <c r="J3473" t="s">
        <v>44</v>
      </c>
      <c r="K3473">
        <f t="shared" si="232"/>
        <v>0</v>
      </c>
      <c r="L3473">
        <f t="shared" si="233"/>
        <v>258.14499999999998</v>
      </c>
    </row>
    <row r="3474" spans="1:12" x14ac:dyDescent="0.25">
      <c r="A3474">
        <v>44</v>
      </c>
      <c r="B3474" s="22">
        <v>43406</v>
      </c>
      <c r="C3474">
        <v>84.099299999999999</v>
      </c>
      <c r="D3474">
        <v>256.245</v>
      </c>
      <c r="E3474">
        <v>10.898016256</v>
      </c>
      <c r="F3474">
        <v>10898016256</v>
      </c>
      <c r="G3474">
        <v>0</v>
      </c>
      <c r="H3474">
        <f t="shared" si="231"/>
        <v>1</v>
      </c>
      <c r="I3474" t="s">
        <v>45</v>
      </c>
      <c r="J3474" t="s">
        <v>44</v>
      </c>
      <c r="K3474">
        <f t="shared" si="232"/>
        <v>0</v>
      </c>
      <c r="L3474">
        <f t="shared" si="233"/>
        <v>256.245</v>
      </c>
    </row>
    <row r="3475" spans="1:12" x14ac:dyDescent="0.25">
      <c r="B3475" s="22">
        <v>43405</v>
      </c>
      <c r="C3475">
        <v>86.078400000000002</v>
      </c>
      <c r="D3475">
        <v>264.125</v>
      </c>
      <c r="E3475">
        <v>10.630011904</v>
      </c>
      <c r="F3475">
        <v>10630011904</v>
      </c>
      <c r="G3475">
        <v>0</v>
      </c>
      <c r="H3475">
        <f t="shared" si="231"/>
        <v>1</v>
      </c>
      <c r="I3475" t="s">
        <v>45</v>
      </c>
      <c r="J3475" t="s">
        <v>44</v>
      </c>
      <c r="K3475">
        <f t="shared" si="232"/>
        <v>0</v>
      </c>
      <c r="L3475">
        <f t="shared" si="233"/>
        <v>264.125</v>
      </c>
    </row>
    <row r="3476" spans="1:12" x14ac:dyDescent="0.25">
      <c r="B3476" s="22">
        <v>43404</v>
      </c>
      <c r="C3476">
        <v>89.082499999999996</v>
      </c>
      <c r="D3476">
        <v>269.30500000000001</v>
      </c>
      <c r="E3476">
        <v>10.445915136</v>
      </c>
      <c r="F3476">
        <v>10445915136</v>
      </c>
      <c r="G3476">
        <v>0</v>
      </c>
      <c r="H3476">
        <f t="shared" si="231"/>
        <v>1</v>
      </c>
      <c r="I3476" t="s">
        <v>45</v>
      </c>
      <c r="J3476" t="s">
        <v>44</v>
      </c>
      <c r="K3476">
        <f t="shared" si="232"/>
        <v>0</v>
      </c>
      <c r="L3476">
        <f t="shared" si="233"/>
        <v>269.30500000000001</v>
      </c>
    </row>
    <row r="3477" spans="1:12" x14ac:dyDescent="0.25">
      <c r="B3477" s="22">
        <v>43403</v>
      </c>
      <c r="C3477">
        <v>90.105000000000004</v>
      </c>
      <c r="D3477">
        <v>274.13499999999999</v>
      </c>
      <c r="E3477">
        <v>10.409596927999999</v>
      </c>
      <c r="F3477">
        <v>10409596928</v>
      </c>
      <c r="G3477">
        <v>0</v>
      </c>
      <c r="H3477">
        <f t="shared" si="231"/>
        <v>1</v>
      </c>
      <c r="I3477" t="s">
        <v>45</v>
      </c>
      <c r="J3477" t="s">
        <v>44</v>
      </c>
      <c r="K3477">
        <f t="shared" si="232"/>
        <v>0</v>
      </c>
      <c r="L3477">
        <f t="shared" si="233"/>
        <v>274.13499999999999</v>
      </c>
    </row>
    <row r="3478" spans="1:12" x14ac:dyDescent="0.25">
      <c r="B3478" s="22">
        <v>43402</v>
      </c>
      <c r="C3478">
        <v>90.8934</v>
      </c>
      <c r="D3478">
        <v>263.70999999999998</v>
      </c>
      <c r="E3478">
        <v>10.19419136</v>
      </c>
      <c r="F3478">
        <v>10194191360</v>
      </c>
      <c r="G3478">
        <v>0</v>
      </c>
      <c r="H3478">
        <f t="shared" si="231"/>
        <v>1</v>
      </c>
      <c r="I3478" t="s">
        <v>45</v>
      </c>
      <c r="J3478" t="s">
        <v>44</v>
      </c>
      <c r="K3478">
        <f t="shared" si="232"/>
        <v>0</v>
      </c>
      <c r="L3478">
        <f t="shared" si="233"/>
        <v>263.70999999999998</v>
      </c>
    </row>
    <row r="3479" spans="1:12" x14ac:dyDescent="0.25">
      <c r="A3479">
        <v>43</v>
      </c>
      <c r="B3479" s="22">
        <v>43399</v>
      </c>
      <c r="C3479">
        <v>93.314999999999998</v>
      </c>
      <c r="D3479">
        <v>274.8</v>
      </c>
      <c r="E3479">
        <v>10.073964544000001</v>
      </c>
      <c r="F3479">
        <v>10073964544</v>
      </c>
      <c r="G3479">
        <v>0</v>
      </c>
      <c r="H3479">
        <f t="shared" si="231"/>
        <v>1</v>
      </c>
      <c r="I3479" t="s">
        <v>45</v>
      </c>
      <c r="J3479" t="s">
        <v>44</v>
      </c>
      <c r="K3479">
        <f t="shared" si="232"/>
        <v>0</v>
      </c>
      <c r="L3479">
        <f t="shared" si="233"/>
        <v>274.8</v>
      </c>
    </row>
    <row r="3480" spans="1:12" x14ac:dyDescent="0.25">
      <c r="B3480" s="22">
        <v>43398</v>
      </c>
      <c r="C3480">
        <v>91.790599999999998</v>
      </c>
      <c r="D3480">
        <v>272.16500000000002</v>
      </c>
      <c r="E3480">
        <v>10.137835519999999</v>
      </c>
      <c r="F3480">
        <v>10137835520</v>
      </c>
      <c r="G3480">
        <v>0</v>
      </c>
      <c r="H3480">
        <f t="shared" si="231"/>
        <v>1</v>
      </c>
      <c r="I3480" t="s">
        <v>45</v>
      </c>
      <c r="J3480" t="s">
        <v>44</v>
      </c>
      <c r="K3480">
        <f t="shared" si="232"/>
        <v>0</v>
      </c>
      <c r="L3480">
        <f t="shared" si="233"/>
        <v>272.16500000000002</v>
      </c>
    </row>
    <row r="3481" spans="1:12" x14ac:dyDescent="0.25">
      <c r="B3481" s="22">
        <v>43397</v>
      </c>
      <c r="C3481">
        <v>91.238</v>
      </c>
      <c r="D3481">
        <v>283.54500000000002</v>
      </c>
      <c r="E3481">
        <v>9.9687669759999995</v>
      </c>
      <c r="F3481">
        <v>9968766976</v>
      </c>
      <c r="G3481">
        <v>0</v>
      </c>
      <c r="H3481">
        <f t="shared" si="231"/>
        <v>1</v>
      </c>
      <c r="I3481" t="s">
        <v>45</v>
      </c>
      <c r="J3481" t="s">
        <v>44</v>
      </c>
      <c r="K3481">
        <f t="shared" si="232"/>
        <v>0</v>
      </c>
      <c r="L3481">
        <f t="shared" si="233"/>
        <v>283.54500000000002</v>
      </c>
    </row>
    <row r="3482" spans="1:12" x14ac:dyDescent="0.25">
      <c r="B3482" s="22">
        <v>43396</v>
      </c>
      <c r="C3482">
        <v>90.711600000000004</v>
      </c>
      <c r="D3482">
        <v>280.22000000000003</v>
      </c>
      <c r="E3482">
        <v>10.528570368</v>
      </c>
      <c r="F3482">
        <v>10528570368</v>
      </c>
      <c r="G3482">
        <v>0</v>
      </c>
      <c r="H3482">
        <f t="shared" si="231"/>
        <v>1</v>
      </c>
      <c r="I3482" t="s">
        <v>45</v>
      </c>
      <c r="J3482" t="s">
        <v>44</v>
      </c>
      <c r="K3482">
        <f t="shared" si="232"/>
        <v>0</v>
      </c>
      <c r="L3482">
        <f t="shared" si="233"/>
        <v>280.22000000000003</v>
      </c>
    </row>
    <row r="3483" spans="1:12" x14ac:dyDescent="0.25">
      <c r="B3483" s="22">
        <v>43395</v>
      </c>
      <c r="C3483">
        <v>88.406800000000004</v>
      </c>
      <c r="D3483">
        <v>270.15499999999997</v>
      </c>
      <c r="E3483">
        <v>10.695134208000001</v>
      </c>
      <c r="F3483">
        <v>10695134208</v>
      </c>
      <c r="G3483">
        <v>0</v>
      </c>
      <c r="H3483">
        <f t="shared" si="231"/>
        <v>1</v>
      </c>
      <c r="I3483" t="s">
        <v>45</v>
      </c>
      <c r="J3483" t="s">
        <v>44</v>
      </c>
      <c r="K3483">
        <f t="shared" si="232"/>
        <v>0</v>
      </c>
      <c r="L3483">
        <f t="shared" si="233"/>
        <v>270.15499999999997</v>
      </c>
    </row>
    <row r="3484" spans="1:12" x14ac:dyDescent="0.25">
      <c r="A3484">
        <v>42</v>
      </c>
      <c r="B3484" s="22">
        <v>43392</v>
      </c>
      <c r="C3484">
        <v>92.178600000000003</v>
      </c>
      <c r="D3484">
        <v>282.67500000000001</v>
      </c>
      <c r="E3484">
        <v>10.866707456</v>
      </c>
      <c r="F3484">
        <v>10866707456</v>
      </c>
      <c r="G3484">
        <v>0</v>
      </c>
      <c r="H3484">
        <f t="shared" si="231"/>
        <v>1</v>
      </c>
      <c r="I3484" t="s">
        <v>45</v>
      </c>
      <c r="J3484" t="s">
        <v>44</v>
      </c>
      <c r="K3484">
        <f t="shared" si="232"/>
        <v>0</v>
      </c>
      <c r="L3484">
        <f t="shared" si="233"/>
        <v>282.67500000000001</v>
      </c>
    </row>
    <row r="3485" spans="1:12" x14ac:dyDescent="0.25">
      <c r="B3485" s="22">
        <v>43391</v>
      </c>
      <c r="C3485">
        <v>91.190899999999999</v>
      </c>
      <c r="D3485">
        <v>287.55</v>
      </c>
      <c r="E3485">
        <v>10.726443008</v>
      </c>
      <c r="F3485">
        <v>10726443008</v>
      </c>
      <c r="G3485">
        <v>0</v>
      </c>
      <c r="H3485">
        <f t="shared" si="231"/>
        <v>1</v>
      </c>
      <c r="I3485" t="s">
        <v>45</v>
      </c>
      <c r="J3485" t="s">
        <v>44</v>
      </c>
      <c r="K3485">
        <f t="shared" si="232"/>
        <v>0</v>
      </c>
      <c r="L3485">
        <f t="shared" si="233"/>
        <v>287.55</v>
      </c>
    </row>
    <row r="3486" spans="1:12" x14ac:dyDescent="0.25">
      <c r="B3486" s="22">
        <v>43390</v>
      </c>
      <c r="C3486">
        <v>89.301599999999993</v>
      </c>
      <c r="D3486">
        <v>274.28500000000003</v>
      </c>
      <c r="E3486">
        <v>11.003213823999999</v>
      </c>
      <c r="F3486">
        <v>11003213824</v>
      </c>
      <c r="G3486">
        <v>0</v>
      </c>
      <c r="H3486">
        <f t="shared" si="231"/>
        <v>1</v>
      </c>
      <c r="I3486" t="s">
        <v>45</v>
      </c>
      <c r="J3486" t="s">
        <v>44</v>
      </c>
      <c r="K3486">
        <f t="shared" si="232"/>
        <v>0</v>
      </c>
      <c r="L3486">
        <f t="shared" si="233"/>
        <v>274.28500000000003</v>
      </c>
    </row>
    <row r="3487" spans="1:12" x14ac:dyDescent="0.25">
      <c r="B3487" s="22">
        <v>43389</v>
      </c>
      <c r="C3487">
        <v>89.025199999999998</v>
      </c>
      <c r="D3487">
        <v>264.17500000000001</v>
      </c>
      <c r="E3487">
        <v>10.946857983999999</v>
      </c>
      <c r="F3487">
        <v>10946857984</v>
      </c>
      <c r="G3487">
        <v>0</v>
      </c>
      <c r="H3487">
        <f t="shared" si="231"/>
        <v>1</v>
      </c>
      <c r="I3487" t="s">
        <v>45</v>
      </c>
      <c r="J3487" t="s">
        <v>44</v>
      </c>
      <c r="K3487">
        <f t="shared" si="232"/>
        <v>0</v>
      </c>
      <c r="L3487">
        <f t="shared" si="233"/>
        <v>264.17500000000001</v>
      </c>
    </row>
    <row r="3488" spans="1:12" x14ac:dyDescent="0.25">
      <c r="B3488" s="22">
        <v>43388</v>
      </c>
      <c r="C3488">
        <v>92.973299999999995</v>
      </c>
      <c r="D3488">
        <v>271.875</v>
      </c>
      <c r="E3488">
        <v>10.908035072000001</v>
      </c>
      <c r="F3488">
        <v>10908035072</v>
      </c>
      <c r="G3488">
        <v>0</v>
      </c>
      <c r="H3488">
        <f t="shared" si="231"/>
        <v>1</v>
      </c>
      <c r="I3488" t="s">
        <v>45</v>
      </c>
      <c r="J3488" t="s">
        <v>44</v>
      </c>
      <c r="K3488">
        <f t="shared" si="232"/>
        <v>0</v>
      </c>
      <c r="L3488">
        <f t="shared" si="233"/>
        <v>271.875</v>
      </c>
    </row>
    <row r="3489" spans="1:12" x14ac:dyDescent="0.25">
      <c r="A3489">
        <v>41</v>
      </c>
      <c r="B3489" s="22">
        <v>43385</v>
      </c>
      <c r="C3489">
        <v>93.572299999999998</v>
      </c>
      <c r="D3489">
        <v>274.27499999999998</v>
      </c>
      <c r="E3489">
        <v>10.742723584</v>
      </c>
      <c r="F3489">
        <v>10742723584</v>
      </c>
      <c r="G3489">
        <v>0</v>
      </c>
      <c r="H3489">
        <f t="shared" si="231"/>
        <v>1</v>
      </c>
      <c r="I3489" t="s">
        <v>45</v>
      </c>
      <c r="J3489" t="s">
        <v>44</v>
      </c>
      <c r="K3489">
        <f t="shared" si="232"/>
        <v>0</v>
      </c>
      <c r="L3489">
        <f t="shared" si="233"/>
        <v>274.27499999999998</v>
      </c>
    </row>
    <row r="3490" spans="1:12" x14ac:dyDescent="0.25">
      <c r="B3490" s="22">
        <v>43384</v>
      </c>
      <c r="C3490">
        <v>91.112799999999993</v>
      </c>
      <c r="D3490">
        <v>274.33499999999998</v>
      </c>
      <c r="E3490">
        <v>10.567393279999999</v>
      </c>
      <c r="F3490">
        <v>10567393280</v>
      </c>
      <c r="G3490">
        <v>0</v>
      </c>
      <c r="H3490">
        <f t="shared" si="231"/>
        <v>1</v>
      </c>
      <c r="I3490" t="s">
        <v>45</v>
      </c>
      <c r="J3490" t="s">
        <v>44</v>
      </c>
      <c r="K3490">
        <f t="shared" si="232"/>
        <v>0</v>
      </c>
      <c r="L3490">
        <f t="shared" si="233"/>
        <v>274.33499999999998</v>
      </c>
    </row>
    <row r="3491" spans="1:12" x14ac:dyDescent="0.25">
      <c r="B3491" s="22">
        <v>43383</v>
      </c>
      <c r="C3491">
        <v>87.333200000000005</v>
      </c>
      <c r="D3491">
        <v>269.33499999999998</v>
      </c>
      <c r="E3491">
        <v>10.720181247999999</v>
      </c>
      <c r="F3491">
        <v>10720181248</v>
      </c>
      <c r="G3491">
        <v>0</v>
      </c>
      <c r="H3491">
        <f t="shared" si="231"/>
        <v>1</v>
      </c>
      <c r="I3491" t="s">
        <v>45</v>
      </c>
      <c r="J3491" t="s">
        <v>44</v>
      </c>
      <c r="K3491">
        <f t="shared" si="232"/>
        <v>0</v>
      </c>
      <c r="L3491">
        <f t="shared" si="233"/>
        <v>269.33499999999998</v>
      </c>
    </row>
    <row r="3492" spans="1:12" x14ac:dyDescent="0.25">
      <c r="B3492" s="22">
        <v>43382</v>
      </c>
      <c r="C3492">
        <v>88.514499999999998</v>
      </c>
      <c r="D3492">
        <v>269.815</v>
      </c>
      <c r="E3492">
        <v>10.830389247999999</v>
      </c>
      <c r="F3492">
        <v>10830389248</v>
      </c>
      <c r="G3492">
        <v>0</v>
      </c>
      <c r="H3492">
        <f t="shared" si="231"/>
        <v>1</v>
      </c>
      <c r="I3492" t="s">
        <v>45</v>
      </c>
      <c r="J3492" t="s">
        <v>44</v>
      </c>
      <c r="K3492">
        <f t="shared" si="232"/>
        <v>0</v>
      </c>
      <c r="L3492">
        <f t="shared" si="233"/>
        <v>269.815</v>
      </c>
    </row>
    <row r="3493" spans="1:12" x14ac:dyDescent="0.25">
      <c r="B3493" s="22">
        <v>43381</v>
      </c>
      <c r="C3493">
        <v>89.678600000000003</v>
      </c>
      <c r="D3493">
        <v>274.17</v>
      </c>
      <c r="E3493">
        <v>10.745228288</v>
      </c>
      <c r="F3493">
        <v>10745228288</v>
      </c>
      <c r="G3493">
        <v>0</v>
      </c>
      <c r="H3493">
        <f t="shared" si="231"/>
        <v>1</v>
      </c>
      <c r="I3493" t="s">
        <v>45</v>
      </c>
      <c r="J3493" t="s">
        <v>44</v>
      </c>
      <c r="K3493">
        <f t="shared" si="232"/>
        <v>0</v>
      </c>
      <c r="L3493">
        <f t="shared" si="233"/>
        <v>274.17</v>
      </c>
    </row>
    <row r="3494" spans="1:12" x14ac:dyDescent="0.25">
      <c r="A3494">
        <v>40</v>
      </c>
      <c r="B3494" s="22">
        <v>43378</v>
      </c>
      <c r="C3494">
        <v>88.233699999999999</v>
      </c>
      <c r="D3494">
        <v>264.40499999999997</v>
      </c>
      <c r="E3494">
        <v>11.149740032</v>
      </c>
      <c r="F3494">
        <v>11149740032</v>
      </c>
      <c r="G3494">
        <v>0</v>
      </c>
      <c r="H3494">
        <f t="shared" si="231"/>
        <v>1</v>
      </c>
      <c r="I3494" t="s">
        <v>45</v>
      </c>
      <c r="J3494" t="s">
        <v>44</v>
      </c>
      <c r="K3494">
        <f t="shared" si="232"/>
        <v>0</v>
      </c>
      <c r="L3494">
        <f t="shared" si="233"/>
        <v>264.40499999999997</v>
      </c>
    </row>
    <row r="3495" spans="1:12" x14ac:dyDescent="0.25">
      <c r="B3495" s="22">
        <v>43377</v>
      </c>
      <c r="C3495">
        <v>86.866399999999999</v>
      </c>
      <c r="D3495">
        <v>260.33</v>
      </c>
      <c r="E3495">
        <v>11.287499776000001</v>
      </c>
      <c r="F3495">
        <v>11287499776</v>
      </c>
      <c r="G3495">
        <v>0</v>
      </c>
      <c r="H3495">
        <f t="shared" si="231"/>
        <v>1</v>
      </c>
      <c r="I3495" t="s">
        <v>45</v>
      </c>
      <c r="J3495" t="s">
        <v>44</v>
      </c>
      <c r="K3495">
        <f t="shared" si="232"/>
        <v>0</v>
      </c>
      <c r="L3495">
        <f t="shared" si="233"/>
        <v>260.33</v>
      </c>
    </row>
    <row r="3496" spans="1:12" x14ac:dyDescent="0.25">
      <c r="B3496" s="22">
        <v>43376</v>
      </c>
      <c r="C3496">
        <v>87.275899999999993</v>
      </c>
      <c r="D3496">
        <v>258.93</v>
      </c>
      <c r="E3496">
        <v>11.107160064</v>
      </c>
      <c r="F3496">
        <v>11107160064</v>
      </c>
      <c r="G3496">
        <v>0</v>
      </c>
      <c r="H3496">
        <f t="shared" si="231"/>
        <v>1</v>
      </c>
      <c r="I3496" t="s">
        <v>45</v>
      </c>
      <c r="J3496" t="s">
        <v>44</v>
      </c>
      <c r="K3496">
        <f t="shared" si="232"/>
        <v>0</v>
      </c>
      <c r="L3496">
        <f t="shared" si="233"/>
        <v>258.93</v>
      </c>
    </row>
    <row r="3497" spans="1:12" x14ac:dyDescent="0.25">
      <c r="B3497" s="22">
        <v>43375</v>
      </c>
      <c r="C3497">
        <v>88.024600000000007</v>
      </c>
      <c r="D3497">
        <v>269.45</v>
      </c>
      <c r="E3497">
        <v>10.926820352</v>
      </c>
      <c r="F3497">
        <v>10926820352</v>
      </c>
      <c r="G3497">
        <v>0</v>
      </c>
      <c r="H3497">
        <f t="shared" si="231"/>
        <v>1</v>
      </c>
      <c r="I3497" t="s">
        <v>45</v>
      </c>
      <c r="J3497" t="s">
        <v>44</v>
      </c>
      <c r="K3497">
        <f t="shared" si="232"/>
        <v>0</v>
      </c>
      <c r="L3497">
        <f t="shared" si="233"/>
        <v>269.45</v>
      </c>
    </row>
    <row r="3498" spans="1:12" x14ac:dyDescent="0.25">
      <c r="B3498" s="22">
        <v>43374</v>
      </c>
      <c r="C3498">
        <v>86.588399999999993</v>
      </c>
      <c r="D3498">
        <v>258.45499999999998</v>
      </c>
      <c r="E3498">
        <v>11.115926527999999</v>
      </c>
      <c r="F3498">
        <v>11115926528</v>
      </c>
      <c r="G3498">
        <v>0</v>
      </c>
      <c r="H3498">
        <f t="shared" si="231"/>
        <v>1</v>
      </c>
      <c r="I3498" t="s">
        <v>45</v>
      </c>
      <c r="J3498" t="s">
        <v>44</v>
      </c>
      <c r="K3498">
        <f t="shared" si="232"/>
        <v>0</v>
      </c>
      <c r="L3498">
        <f t="shared" si="233"/>
        <v>258.45499999999998</v>
      </c>
    </row>
    <row r="3499" spans="1:12" x14ac:dyDescent="0.25">
      <c r="A3499">
        <v>39</v>
      </c>
      <c r="B3499" s="22">
        <v>43371</v>
      </c>
      <c r="C3499">
        <v>88.499099999999999</v>
      </c>
      <c r="D3499">
        <v>249.66</v>
      </c>
      <c r="E3499">
        <v>11.178544128</v>
      </c>
      <c r="F3499">
        <v>11178544128</v>
      </c>
      <c r="G3499">
        <v>0</v>
      </c>
      <c r="H3499">
        <f t="shared" si="231"/>
        <v>1</v>
      </c>
      <c r="I3499" t="s">
        <v>45</v>
      </c>
      <c r="J3499" t="s">
        <v>44</v>
      </c>
      <c r="K3499">
        <f t="shared" si="232"/>
        <v>0</v>
      </c>
      <c r="L3499">
        <f t="shared" si="233"/>
        <v>249.66</v>
      </c>
    </row>
    <row r="3500" spans="1:12" x14ac:dyDescent="0.25">
      <c r="B3500" s="22">
        <v>43370</v>
      </c>
      <c r="C3500">
        <v>86.654300000000006</v>
      </c>
      <c r="D3500">
        <v>219.96</v>
      </c>
      <c r="E3500">
        <v>11.730834432</v>
      </c>
      <c r="F3500">
        <v>11730834432</v>
      </c>
      <c r="G3500">
        <v>0</v>
      </c>
      <c r="H3500">
        <f t="shared" si="231"/>
        <v>1</v>
      </c>
      <c r="I3500" t="s">
        <v>45</v>
      </c>
      <c r="J3500" t="s">
        <v>44</v>
      </c>
      <c r="K3500">
        <f t="shared" si="232"/>
        <v>0</v>
      </c>
      <c r="L3500">
        <f t="shared" si="233"/>
        <v>219.96</v>
      </c>
    </row>
    <row r="3501" spans="1:12" x14ac:dyDescent="0.25">
      <c r="B3501" s="22">
        <v>43369</v>
      </c>
      <c r="C3501">
        <v>87.187399999999997</v>
      </c>
      <c r="D3501">
        <v>215.98</v>
      </c>
      <c r="E3501">
        <v>11.862331392</v>
      </c>
      <c r="F3501">
        <v>11862331392</v>
      </c>
      <c r="G3501">
        <v>0</v>
      </c>
      <c r="H3501">
        <f t="shared" si="231"/>
        <v>1</v>
      </c>
      <c r="I3501" t="s">
        <v>45</v>
      </c>
      <c r="J3501" t="s">
        <v>44</v>
      </c>
      <c r="K3501">
        <f t="shared" si="232"/>
        <v>0</v>
      </c>
      <c r="L3501">
        <f t="shared" si="233"/>
        <v>215.98</v>
      </c>
    </row>
    <row r="3502" spans="1:12" x14ac:dyDescent="0.25">
      <c r="B3502" s="22">
        <v>43368</v>
      </c>
      <c r="C3502">
        <v>87.927400000000006</v>
      </c>
      <c r="D3502">
        <v>217.4</v>
      </c>
      <c r="E3502">
        <v>11.949996032</v>
      </c>
      <c r="F3502">
        <v>11949996032</v>
      </c>
      <c r="G3502">
        <v>0</v>
      </c>
      <c r="H3502">
        <f t="shared" si="231"/>
        <v>1</v>
      </c>
      <c r="I3502" t="s">
        <v>45</v>
      </c>
      <c r="J3502" t="s">
        <v>44</v>
      </c>
      <c r="K3502">
        <f t="shared" si="232"/>
        <v>0</v>
      </c>
      <c r="L3502">
        <f t="shared" si="233"/>
        <v>217.4</v>
      </c>
    </row>
    <row r="3503" spans="1:12" x14ac:dyDescent="0.25">
      <c r="B3503" s="22">
        <v>43367</v>
      </c>
      <c r="C3503">
        <v>88.188999999999993</v>
      </c>
      <c r="D3503">
        <v>224.11500000000001</v>
      </c>
      <c r="E3503">
        <v>11.772162048</v>
      </c>
      <c r="F3503">
        <v>11772162048</v>
      </c>
      <c r="G3503">
        <v>0</v>
      </c>
      <c r="H3503">
        <f t="shared" si="231"/>
        <v>1</v>
      </c>
      <c r="I3503" t="s">
        <v>45</v>
      </c>
      <c r="J3503" t="s">
        <v>44</v>
      </c>
      <c r="K3503">
        <f t="shared" si="232"/>
        <v>0</v>
      </c>
      <c r="L3503">
        <f t="shared" si="233"/>
        <v>224.11500000000001</v>
      </c>
    </row>
    <row r="3504" spans="1:12" x14ac:dyDescent="0.25">
      <c r="A3504">
        <v>38</v>
      </c>
      <c r="B3504" s="22">
        <v>43364</v>
      </c>
      <c r="C3504">
        <v>81.531800000000004</v>
      </c>
      <c r="D3504">
        <v>218.285</v>
      </c>
      <c r="E3504">
        <v>11.985062912</v>
      </c>
      <c r="F3504">
        <v>11985062912</v>
      </c>
      <c r="G3504">
        <v>0</v>
      </c>
      <c r="H3504">
        <f t="shared" si="231"/>
        <v>1</v>
      </c>
      <c r="I3504" t="s">
        <v>45</v>
      </c>
      <c r="J3504" t="s">
        <v>44</v>
      </c>
      <c r="K3504">
        <f t="shared" si="232"/>
        <v>0</v>
      </c>
      <c r="L3504">
        <f t="shared" si="233"/>
        <v>218.285</v>
      </c>
    </row>
    <row r="3505" spans="1:12" x14ac:dyDescent="0.25">
      <c r="B3505" s="22">
        <v>43363</v>
      </c>
      <c r="C3505">
        <v>79.385900000000007</v>
      </c>
      <c r="D3505">
        <v>218.30500000000001</v>
      </c>
      <c r="E3505">
        <v>11.877359616</v>
      </c>
      <c r="F3505">
        <v>11877359616</v>
      </c>
      <c r="G3505">
        <v>0</v>
      </c>
      <c r="H3505">
        <f t="shared" si="231"/>
        <v>1</v>
      </c>
      <c r="I3505" t="s">
        <v>45</v>
      </c>
      <c r="J3505" t="s">
        <v>44</v>
      </c>
      <c r="K3505">
        <f t="shared" si="232"/>
        <v>0</v>
      </c>
      <c r="L3505">
        <f t="shared" si="233"/>
        <v>218.30500000000001</v>
      </c>
    </row>
    <row r="3506" spans="1:12" x14ac:dyDescent="0.25">
      <c r="B3506" s="22">
        <v>43362</v>
      </c>
      <c r="C3506">
        <v>75.4726</v>
      </c>
      <c r="D3506">
        <v>210.08</v>
      </c>
      <c r="E3506">
        <v>11.648178176</v>
      </c>
      <c r="F3506">
        <v>11648178176</v>
      </c>
      <c r="G3506">
        <v>0</v>
      </c>
      <c r="H3506">
        <f t="shared" si="231"/>
        <v>1</v>
      </c>
      <c r="I3506" t="s">
        <v>45</v>
      </c>
      <c r="J3506" t="s">
        <v>44</v>
      </c>
      <c r="K3506">
        <f t="shared" si="232"/>
        <v>0</v>
      </c>
      <c r="L3506">
        <f t="shared" si="233"/>
        <v>210.08</v>
      </c>
    </row>
    <row r="3507" spans="1:12" x14ac:dyDescent="0.25">
      <c r="B3507" s="22">
        <v>43361</v>
      </c>
      <c r="C3507">
        <v>75.675899999999999</v>
      </c>
      <c r="D3507">
        <v>207.39500000000001</v>
      </c>
      <c r="E3507">
        <v>11.173534719999999</v>
      </c>
      <c r="F3507">
        <v>11173534720</v>
      </c>
      <c r="G3507">
        <v>0</v>
      </c>
      <c r="H3507">
        <f t="shared" si="231"/>
        <v>1</v>
      </c>
      <c r="I3507" t="s">
        <v>45</v>
      </c>
      <c r="J3507" t="s">
        <v>44</v>
      </c>
      <c r="K3507">
        <f t="shared" si="232"/>
        <v>0</v>
      </c>
      <c r="L3507">
        <f t="shared" si="233"/>
        <v>207.39500000000001</v>
      </c>
    </row>
    <row r="3508" spans="1:12" x14ac:dyDescent="0.25">
      <c r="B3508" s="22">
        <v>43360</v>
      </c>
      <c r="C3508">
        <v>74.302099999999996</v>
      </c>
      <c r="D3508">
        <v>215.1</v>
      </c>
      <c r="E3508">
        <v>11.104655360000001</v>
      </c>
      <c r="F3508">
        <v>11104655360</v>
      </c>
      <c r="G3508">
        <v>0</v>
      </c>
      <c r="H3508">
        <f t="shared" si="231"/>
        <v>1</v>
      </c>
      <c r="I3508" t="s">
        <v>45</v>
      </c>
      <c r="J3508" t="s">
        <v>44</v>
      </c>
      <c r="K3508">
        <f t="shared" si="232"/>
        <v>0</v>
      </c>
      <c r="L3508">
        <f t="shared" si="233"/>
        <v>215.1</v>
      </c>
    </row>
    <row r="3509" spans="1:12" x14ac:dyDescent="0.25">
      <c r="A3509">
        <v>37</v>
      </c>
      <c r="B3509" s="22">
        <v>43357</v>
      </c>
      <c r="C3509">
        <v>73.843400000000003</v>
      </c>
      <c r="D3509">
        <v>226.11</v>
      </c>
      <c r="E3509">
        <v>11.016989696</v>
      </c>
      <c r="F3509">
        <v>11016989696</v>
      </c>
      <c r="G3509">
        <v>0</v>
      </c>
      <c r="H3509">
        <f t="shared" si="231"/>
        <v>1</v>
      </c>
      <c r="I3509" t="s">
        <v>45</v>
      </c>
      <c r="J3509" t="s">
        <v>44</v>
      </c>
      <c r="K3509">
        <f t="shared" si="232"/>
        <v>0</v>
      </c>
      <c r="L3509">
        <f t="shared" si="233"/>
        <v>226.11</v>
      </c>
    </row>
    <row r="3510" spans="1:12" x14ac:dyDescent="0.25">
      <c r="B3510" s="22">
        <v>43356</v>
      </c>
      <c r="C3510">
        <v>74.579800000000006</v>
      </c>
      <c r="D3510">
        <v>227.625</v>
      </c>
      <c r="E3510">
        <v>10.921810944000001</v>
      </c>
      <c r="F3510">
        <v>10921810944</v>
      </c>
      <c r="G3510">
        <v>0</v>
      </c>
      <c r="H3510">
        <f t="shared" si="231"/>
        <v>1</v>
      </c>
      <c r="I3510" t="s">
        <v>45</v>
      </c>
      <c r="J3510" t="s">
        <v>44</v>
      </c>
      <c r="K3510">
        <f t="shared" si="232"/>
        <v>0</v>
      </c>
      <c r="L3510">
        <f t="shared" si="233"/>
        <v>227.625</v>
      </c>
    </row>
    <row r="3511" spans="1:12" x14ac:dyDescent="0.25">
      <c r="B3511" s="22">
        <v>43355</v>
      </c>
      <c r="C3511">
        <v>76.738</v>
      </c>
      <c r="D3511">
        <v>230.625</v>
      </c>
      <c r="E3511">
        <v>10.64629248</v>
      </c>
      <c r="F3511">
        <v>10646292480</v>
      </c>
      <c r="G3511">
        <v>0</v>
      </c>
      <c r="H3511">
        <f t="shared" si="231"/>
        <v>1</v>
      </c>
      <c r="I3511" t="s">
        <v>45</v>
      </c>
      <c r="J3511" t="s">
        <v>44</v>
      </c>
      <c r="K3511">
        <f t="shared" si="232"/>
        <v>0</v>
      </c>
      <c r="L3511">
        <f t="shared" si="233"/>
        <v>230.625</v>
      </c>
    </row>
    <row r="3512" spans="1:12" x14ac:dyDescent="0.25">
      <c r="B3512" s="22">
        <v>43354</v>
      </c>
      <c r="C3512">
        <v>75.526799999999994</v>
      </c>
      <c r="D3512">
        <v>225.89500000000001</v>
      </c>
      <c r="E3512">
        <v>10.743975936</v>
      </c>
      <c r="F3512">
        <v>10743975936</v>
      </c>
      <c r="G3512">
        <v>0</v>
      </c>
      <c r="H3512">
        <f t="shared" si="231"/>
        <v>1</v>
      </c>
      <c r="I3512" t="s">
        <v>45</v>
      </c>
      <c r="J3512" t="s">
        <v>44</v>
      </c>
      <c r="K3512">
        <f t="shared" si="232"/>
        <v>0</v>
      </c>
      <c r="L3512">
        <f t="shared" si="233"/>
        <v>225.89500000000001</v>
      </c>
    </row>
    <row r="3513" spans="1:12" x14ac:dyDescent="0.25">
      <c r="B3513" s="22">
        <v>43353</v>
      </c>
      <c r="C3513">
        <v>74.658299999999997</v>
      </c>
      <c r="D3513">
        <v>225.19499999999999</v>
      </c>
      <c r="E3513">
        <v>10.50477568</v>
      </c>
      <c r="F3513">
        <v>10504775680</v>
      </c>
      <c r="G3513">
        <v>0</v>
      </c>
      <c r="H3513">
        <f t="shared" si="231"/>
        <v>1</v>
      </c>
      <c r="I3513" t="s">
        <v>45</v>
      </c>
      <c r="J3513" t="s">
        <v>44</v>
      </c>
      <c r="K3513">
        <f t="shared" si="232"/>
        <v>0</v>
      </c>
      <c r="L3513">
        <f t="shared" si="233"/>
        <v>225.19499999999999</v>
      </c>
    </row>
    <row r="3514" spans="1:12" x14ac:dyDescent="0.25">
      <c r="A3514">
        <v>36</v>
      </c>
      <c r="B3514" s="22">
        <v>43350</v>
      </c>
      <c r="C3514">
        <v>79.4131</v>
      </c>
      <c r="D3514">
        <v>233.255</v>
      </c>
      <c r="E3514">
        <v>10.2192384</v>
      </c>
      <c r="F3514">
        <v>10219238400</v>
      </c>
      <c r="G3514">
        <v>0</v>
      </c>
      <c r="H3514">
        <f t="shared" si="231"/>
        <v>1</v>
      </c>
      <c r="I3514" t="s">
        <v>45</v>
      </c>
      <c r="J3514" t="s">
        <v>44</v>
      </c>
      <c r="K3514">
        <f t="shared" si="232"/>
        <v>0</v>
      </c>
      <c r="L3514">
        <f t="shared" si="233"/>
        <v>233.255</v>
      </c>
    </row>
    <row r="3515" spans="1:12" x14ac:dyDescent="0.25">
      <c r="B3515" s="22">
        <v>43349</v>
      </c>
      <c r="C3515">
        <v>80.495199999999997</v>
      </c>
      <c r="D3515">
        <v>240.15</v>
      </c>
      <c r="E3515">
        <v>10.33821184</v>
      </c>
      <c r="F3515">
        <v>10338211840</v>
      </c>
      <c r="G3515">
        <v>0</v>
      </c>
      <c r="H3515">
        <f t="shared" si="231"/>
        <v>1</v>
      </c>
      <c r="I3515" t="s">
        <v>45</v>
      </c>
      <c r="J3515" t="s">
        <v>44</v>
      </c>
      <c r="K3515">
        <f t="shared" si="232"/>
        <v>0</v>
      </c>
      <c r="L3515">
        <f t="shared" si="233"/>
        <v>240.15</v>
      </c>
    </row>
    <row r="3516" spans="1:12" x14ac:dyDescent="0.25">
      <c r="B3516" s="22">
        <v>43348</v>
      </c>
      <c r="C3516">
        <v>82.304699999999997</v>
      </c>
      <c r="D3516">
        <v>243.26</v>
      </c>
      <c r="E3516">
        <v>10.569897984000001</v>
      </c>
      <c r="F3516">
        <v>10569897984</v>
      </c>
      <c r="G3516">
        <v>0</v>
      </c>
      <c r="H3516">
        <f t="shared" si="231"/>
        <v>1</v>
      </c>
      <c r="I3516" t="s">
        <v>45</v>
      </c>
      <c r="J3516" t="s">
        <v>44</v>
      </c>
      <c r="K3516">
        <f t="shared" si="232"/>
        <v>0</v>
      </c>
      <c r="L3516">
        <f t="shared" si="233"/>
        <v>243.26</v>
      </c>
    </row>
    <row r="3517" spans="1:12" x14ac:dyDescent="0.25">
      <c r="B3517" s="22">
        <v>43347</v>
      </c>
      <c r="C3517">
        <v>83.812299999999993</v>
      </c>
      <c r="D3517">
        <v>253.47499999999999</v>
      </c>
      <c r="E3517">
        <v>10.236771328</v>
      </c>
      <c r="F3517">
        <v>10236771328</v>
      </c>
      <c r="G3517">
        <v>0</v>
      </c>
      <c r="H3517">
        <f t="shared" si="231"/>
        <v>1</v>
      </c>
      <c r="I3517" t="s">
        <v>45</v>
      </c>
      <c r="J3517" t="s">
        <v>44</v>
      </c>
      <c r="K3517">
        <f t="shared" si="232"/>
        <v>0</v>
      </c>
      <c r="L3517">
        <f t="shared" si="233"/>
        <v>253.47499999999999</v>
      </c>
    </row>
    <row r="3518" spans="1:12" x14ac:dyDescent="0.25">
      <c r="B3518" s="22">
        <v>43346</v>
      </c>
      <c r="C3518">
        <v>84.884399999999999</v>
      </c>
      <c r="D3518">
        <v>262.97000000000003</v>
      </c>
      <c r="E3518">
        <v>10.110282752</v>
      </c>
      <c r="F3518">
        <v>10110282752</v>
      </c>
      <c r="G3518">
        <v>0</v>
      </c>
      <c r="H3518">
        <f t="shared" si="231"/>
        <v>1</v>
      </c>
      <c r="I3518" t="s">
        <v>45</v>
      </c>
      <c r="J3518" t="s">
        <v>44</v>
      </c>
      <c r="K3518">
        <f t="shared" si="232"/>
        <v>0</v>
      </c>
      <c r="L3518">
        <f t="shared" si="233"/>
        <v>262.97000000000003</v>
      </c>
    </row>
    <row r="3519" spans="1:12" x14ac:dyDescent="0.25">
      <c r="A3519">
        <v>35</v>
      </c>
      <c r="B3519" s="22">
        <v>43343</v>
      </c>
      <c r="C3519">
        <v>84.4846</v>
      </c>
      <c r="D3519">
        <v>265.38499999999999</v>
      </c>
      <c r="E3519">
        <v>10.167891967999999</v>
      </c>
      <c r="F3519">
        <v>10167891968</v>
      </c>
      <c r="G3519">
        <v>0</v>
      </c>
      <c r="H3519">
        <f t="shared" si="231"/>
        <v>1</v>
      </c>
      <c r="I3519" t="s">
        <v>45</v>
      </c>
      <c r="J3519" t="s">
        <v>44</v>
      </c>
      <c r="K3519">
        <f t="shared" si="232"/>
        <v>0</v>
      </c>
      <c r="L3519">
        <f t="shared" si="233"/>
        <v>265.38499999999999</v>
      </c>
    </row>
    <row r="3520" spans="1:12" x14ac:dyDescent="0.25">
      <c r="B3520" s="22">
        <v>43342</v>
      </c>
      <c r="C3520">
        <v>84.113900000000001</v>
      </c>
      <c r="D3520">
        <v>263.70999999999998</v>
      </c>
      <c r="E3520">
        <v>10.270584832000001</v>
      </c>
      <c r="F3520">
        <v>10270584832</v>
      </c>
      <c r="G3520">
        <v>0</v>
      </c>
      <c r="H3520">
        <f t="shared" si="231"/>
        <v>1</v>
      </c>
      <c r="I3520" t="s">
        <v>45</v>
      </c>
      <c r="J3520" t="s">
        <v>44</v>
      </c>
      <c r="K3520">
        <f t="shared" si="232"/>
        <v>0</v>
      </c>
      <c r="L3520">
        <f t="shared" si="233"/>
        <v>263.70999999999998</v>
      </c>
    </row>
    <row r="3521" spans="1:12" x14ac:dyDescent="0.25">
      <c r="B3521" s="22">
        <v>43341</v>
      </c>
      <c r="C3521">
        <v>83.864099999999993</v>
      </c>
      <c r="D3521">
        <v>254.14500000000001</v>
      </c>
      <c r="E3521">
        <v>10.484738048000001</v>
      </c>
      <c r="F3521">
        <v>10484738048</v>
      </c>
      <c r="G3521">
        <v>0</v>
      </c>
      <c r="H3521">
        <f t="shared" si="231"/>
        <v>1</v>
      </c>
      <c r="I3521" t="s">
        <v>45</v>
      </c>
      <c r="J3521" t="s">
        <v>44</v>
      </c>
      <c r="K3521">
        <f t="shared" si="232"/>
        <v>0</v>
      </c>
      <c r="L3521">
        <f t="shared" si="233"/>
        <v>254.14500000000001</v>
      </c>
    </row>
    <row r="3522" spans="1:12" x14ac:dyDescent="0.25">
      <c r="B3522" s="22">
        <v>43340</v>
      </c>
      <c r="C3522">
        <v>82.676500000000004</v>
      </c>
      <c r="D3522">
        <v>257.20499999999998</v>
      </c>
      <c r="E3522">
        <v>10.467205119999999</v>
      </c>
      <c r="F3522">
        <v>10467205120</v>
      </c>
      <c r="G3522">
        <v>0</v>
      </c>
      <c r="H3522">
        <f t="shared" si="231"/>
        <v>1</v>
      </c>
      <c r="I3522" t="s">
        <v>45</v>
      </c>
      <c r="J3522" t="s">
        <v>44</v>
      </c>
      <c r="K3522">
        <f t="shared" si="232"/>
        <v>0</v>
      </c>
      <c r="L3522">
        <f t="shared" si="233"/>
        <v>257.20499999999998</v>
      </c>
    </row>
    <row r="3523" spans="1:12" x14ac:dyDescent="0.25">
      <c r="B3523" s="22">
        <v>43339</v>
      </c>
      <c r="C3523">
        <v>81.161199999999994</v>
      </c>
      <c r="D3523">
        <v>257.58999999999997</v>
      </c>
      <c r="E3523">
        <v>10.6275072</v>
      </c>
      <c r="F3523">
        <v>10627507200</v>
      </c>
      <c r="G3523">
        <v>0</v>
      </c>
      <c r="H3523">
        <f t="shared" ref="H3523:H3586" si="234">IF(G3523=1, 0, 1)</f>
        <v>1</v>
      </c>
      <c r="I3523" t="s">
        <v>45</v>
      </c>
      <c r="J3523" t="s">
        <v>44</v>
      </c>
      <c r="K3523">
        <f t="shared" ref="K3523:K3586" si="235">D3523*G3523</f>
        <v>0</v>
      </c>
      <c r="L3523">
        <f t="shared" ref="L3523:L3586" si="236">D3523*H3523</f>
        <v>257.58999999999997</v>
      </c>
    </row>
    <row r="3524" spans="1:12" x14ac:dyDescent="0.25">
      <c r="A3524">
        <v>34</v>
      </c>
      <c r="B3524" s="22">
        <v>43336</v>
      </c>
      <c r="C3524">
        <v>80.671700000000001</v>
      </c>
      <c r="D3524">
        <v>257.61</v>
      </c>
      <c r="E3524">
        <v>10.483485696000001</v>
      </c>
      <c r="F3524">
        <v>10483485696</v>
      </c>
      <c r="G3524">
        <v>0</v>
      </c>
      <c r="H3524">
        <f t="shared" si="234"/>
        <v>1</v>
      </c>
      <c r="I3524" t="s">
        <v>45</v>
      </c>
      <c r="J3524" t="s">
        <v>44</v>
      </c>
      <c r="K3524">
        <f t="shared" si="235"/>
        <v>0</v>
      </c>
      <c r="L3524">
        <f t="shared" si="236"/>
        <v>257.61</v>
      </c>
    </row>
    <row r="3525" spans="1:12" x14ac:dyDescent="0.25">
      <c r="B3525" s="22">
        <v>43335</v>
      </c>
      <c r="C3525">
        <v>81.079499999999996</v>
      </c>
      <c r="D3525">
        <v>252.09</v>
      </c>
      <c r="E3525">
        <v>10.408344575999999</v>
      </c>
      <c r="F3525">
        <v>10408344576</v>
      </c>
      <c r="G3525">
        <v>0</v>
      </c>
      <c r="H3525">
        <f t="shared" si="234"/>
        <v>1</v>
      </c>
      <c r="I3525" t="s">
        <v>45</v>
      </c>
      <c r="J3525" t="s">
        <v>44</v>
      </c>
      <c r="K3525">
        <f t="shared" si="235"/>
        <v>0</v>
      </c>
      <c r="L3525">
        <f t="shared" si="236"/>
        <v>252.09</v>
      </c>
    </row>
    <row r="3526" spans="1:12" x14ac:dyDescent="0.25">
      <c r="B3526" s="22">
        <v>43334</v>
      </c>
      <c r="C3526">
        <v>78.867699999999999</v>
      </c>
      <c r="D3526">
        <v>250.11500000000001</v>
      </c>
      <c r="E3526">
        <v>10.408344575999999</v>
      </c>
      <c r="F3526">
        <v>10408344576</v>
      </c>
      <c r="G3526">
        <v>0</v>
      </c>
      <c r="H3526">
        <f t="shared" si="234"/>
        <v>1</v>
      </c>
      <c r="I3526" t="s">
        <v>45</v>
      </c>
      <c r="J3526" t="s">
        <v>44</v>
      </c>
      <c r="K3526">
        <f t="shared" si="235"/>
        <v>0</v>
      </c>
      <c r="L3526">
        <f t="shared" si="236"/>
        <v>250.11500000000001</v>
      </c>
    </row>
    <row r="3527" spans="1:12" x14ac:dyDescent="0.25">
      <c r="B3527" s="22">
        <v>43333</v>
      </c>
      <c r="C3527">
        <v>81.746600000000001</v>
      </c>
      <c r="D3527">
        <v>244.48</v>
      </c>
      <c r="E3527">
        <v>10.412101632000001</v>
      </c>
      <c r="F3527">
        <v>10412101632</v>
      </c>
      <c r="G3527">
        <v>0</v>
      </c>
      <c r="H3527">
        <f t="shared" si="234"/>
        <v>1</v>
      </c>
      <c r="I3527" t="s">
        <v>45</v>
      </c>
      <c r="J3527" t="s">
        <v>44</v>
      </c>
      <c r="K3527">
        <f t="shared" si="235"/>
        <v>0</v>
      </c>
      <c r="L3527">
        <f t="shared" si="236"/>
        <v>244.48</v>
      </c>
    </row>
    <row r="3528" spans="1:12" x14ac:dyDescent="0.25">
      <c r="B3528" s="22">
        <v>43332</v>
      </c>
      <c r="C3528">
        <v>84.364500000000007</v>
      </c>
      <c r="D3528">
        <v>254</v>
      </c>
      <c r="E3528">
        <v>10.149106688</v>
      </c>
      <c r="F3528">
        <v>10149106688</v>
      </c>
      <c r="G3528">
        <v>0</v>
      </c>
      <c r="H3528">
        <f t="shared" si="234"/>
        <v>1</v>
      </c>
      <c r="I3528" t="s">
        <v>45</v>
      </c>
      <c r="J3528" t="s">
        <v>44</v>
      </c>
      <c r="K3528">
        <f t="shared" si="235"/>
        <v>0</v>
      </c>
      <c r="L3528">
        <f t="shared" si="236"/>
        <v>254</v>
      </c>
    </row>
    <row r="3529" spans="1:12" x14ac:dyDescent="0.25">
      <c r="A3529">
        <v>33</v>
      </c>
      <c r="B3529" s="22">
        <v>43329</v>
      </c>
      <c r="C3529">
        <v>86.055599999999998</v>
      </c>
      <c r="D3529">
        <v>261.66500000000002</v>
      </c>
      <c r="E3529">
        <v>10.172901376</v>
      </c>
      <c r="F3529">
        <v>10172901376</v>
      </c>
      <c r="G3529">
        <v>0</v>
      </c>
      <c r="H3529">
        <f t="shared" si="234"/>
        <v>1</v>
      </c>
      <c r="I3529" t="s">
        <v>45</v>
      </c>
      <c r="J3529" t="s">
        <v>44</v>
      </c>
      <c r="K3529">
        <f t="shared" si="235"/>
        <v>0</v>
      </c>
      <c r="L3529">
        <f t="shared" si="236"/>
        <v>261.66500000000002</v>
      </c>
    </row>
    <row r="3530" spans="1:12" x14ac:dyDescent="0.25">
      <c r="B3530" s="22">
        <v>43328</v>
      </c>
      <c r="C3530">
        <v>85.398300000000006</v>
      </c>
      <c r="D3530">
        <v>258.73</v>
      </c>
      <c r="E3530">
        <v>10.318174208</v>
      </c>
      <c r="F3530">
        <v>10318174208</v>
      </c>
      <c r="G3530">
        <v>0</v>
      </c>
      <c r="H3530">
        <f t="shared" si="234"/>
        <v>1</v>
      </c>
      <c r="I3530" t="s">
        <v>45</v>
      </c>
      <c r="J3530" t="s">
        <v>44</v>
      </c>
      <c r="K3530">
        <f t="shared" si="235"/>
        <v>0</v>
      </c>
      <c r="L3530">
        <f t="shared" si="236"/>
        <v>258.73</v>
      </c>
    </row>
    <row r="3531" spans="1:12" x14ac:dyDescent="0.25">
      <c r="B3531" s="22">
        <v>43327</v>
      </c>
      <c r="C3531">
        <v>86.282799999999995</v>
      </c>
      <c r="D3531">
        <v>261.85500000000002</v>
      </c>
      <c r="E3531">
        <v>10.246790144</v>
      </c>
      <c r="F3531">
        <v>10246790144</v>
      </c>
      <c r="G3531">
        <v>0</v>
      </c>
      <c r="H3531">
        <f t="shared" si="234"/>
        <v>1</v>
      </c>
      <c r="I3531" t="s">
        <v>45</v>
      </c>
      <c r="J3531" t="s">
        <v>44</v>
      </c>
      <c r="K3531">
        <f t="shared" si="235"/>
        <v>0</v>
      </c>
      <c r="L3531">
        <f t="shared" si="236"/>
        <v>261.85500000000002</v>
      </c>
    </row>
    <row r="3532" spans="1:12" x14ac:dyDescent="0.25">
      <c r="B3532" s="22">
        <v>43326</v>
      </c>
      <c r="C3532">
        <v>85.484899999999996</v>
      </c>
      <c r="D3532">
        <v>255.36500000000001</v>
      </c>
      <c r="E3532">
        <v>10.445915136</v>
      </c>
      <c r="F3532">
        <v>10445915136</v>
      </c>
      <c r="G3532">
        <v>0</v>
      </c>
      <c r="H3532">
        <f t="shared" si="234"/>
        <v>1</v>
      </c>
      <c r="I3532" t="s">
        <v>45</v>
      </c>
      <c r="J3532" t="s">
        <v>44</v>
      </c>
      <c r="K3532">
        <f t="shared" si="235"/>
        <v>0</v>
      </c>
      <c r="L3532">
        <f t="shared" si="236"/>
        <v>255.36500000000001</v>
      </c>
    </row>
    <row r="3533" spans="1:12" x14ac:dyDescent="0.25">
      <c r="B3533" s="22">
        <v>43325</v>
      </c>
      <c r="C3533">
        <v>87.3292</v>
      </c>
      <c r="D3533">
        <v>259.72500000000002</v>
      </c>
      <c r="E3533">
        <v>10.356998144</v>
      </c>
      <c r="F3533">
        <v>10356998144</v>
      </c>
      <c r="G3533">
        <v>0</v>
      </c>
      <c r="H3533">
        <f t="shared" si="234"/>
        <v>1</v>
      </c>
      <c r="I3533" t="s">
        <v>45</v>
      </c>
      <c r="J3533" t="s">
        <v>44</v>
      </c>
      <c r="K3533">
        <f t="shared" si="235"/>
        <v>0</v>
      </c>
      <c r="L3533">
        <f t="shared" si="236"/>
        <v>259.72500000000002</v>
      </c>
    </row>
    <row r="3534" spans="1:12" x14ac:dyDescent="0.25">
      <c r="A3534">
        <v>32</v>
      </c>
      <c r="B3534" s="22">
        <v>43322</v>
      </c>
      <c r="C3534">
        <v>83.313900000000004</v>
      </c>
      <c r="D3534">
        <v>252.13</v>
      </c>
      <c r="E3534">
        <v>10.564888576</v>
      </c>
      <c r="F3534">
        <v>10564888576</v>
      </c>
      <c r="G3534">
        <v>0</v>
      </c>
      <c r="H3534">
        <f t="shared" si="234"/>
        <v>1</v>
      </c>
      <c r="I3534" t="s">
        <v>45</v>
      </c>
      <c r="J3534" t="s">
        <v>44</v>
      </c>
      <c r="K3534">
        <f t="shared" si="235"/>
        <v>0</v>
      </c>
      <c r="L3534">
        <f t="shared" si="236"/>
        <v>252.13</v>
      </c>
    </row>
    <row r="3535" spans="1:12" x14ac:dyDescent="0.25">
      <c r="B3535" s="22">
        <v>43321</v>
      </c>
      <c r="C3535">
        <v>80.256100000000004</v>
      </c>
      <c r="D3535">
        <v>237.79499999999999</v>
      </c>
      <c r="E3535">
        <v>10.928072704</v>
      </c>
      <c r="F3535">
        <v>10928072704</v>
      </c>
      <c r="G3535">
        <v>0</v>
      </c>
      <c r="H3535">
        <f t="shared" si="234"/>
        <v>1</v>
      </c>
      <c r="I3535" t="s">
        <v>45</v>
      </c>
      <c r="J3535" t="s">
        <v>44</v>
      </c>
      <c r="K3535">
        <f t="shared" si="235"/>
        <v>0</v>
      </c>
      <c r="L3535">
        <f t="shared" si="236"/>
        <v>237.79499999999999</v>
      </c>
    </row>
    <row r="3536" spans="1:12" x14ac:dyDescent="0.25">
      <c r="B3536" s="22">
        <v>43320</v>
      </c>
      <c r="C3536">
        <v>78.292500000000004</v>
      </c>
      <c r="D3536">
        <v>231.845</v>
      </c>
      <c r="E3536">
        <v>10.999456768</v>
      </c>
      <c r="F3536">
        <v>10999456768</v>
      </c>
      <c r="G3536">
        <v>0</v>
      </c>
      <c r="H3536">
        <f t="shared" si="234"/>
        <v>1</v>
      </c>
      <c r="I3536" t="s">
        <v>45</v>
      </c>
      <c r="J3536" t="s">
        <v>44</v>
      </c>
      <c r="K3536">
        <f t="shared" si="235"/>
        <v>0</v>
      </c>
      <c r="L3536">
        <f t="shared" si="236"/>
        <v>231.845</v>
      </c>
    </row>
    <row r="3537" spans="1:12" x14ac:dyDescent="0.25">
      <c r="B3537" s="22">
        <v>43319</v>
      </c>
      <c r="C3537">
        <v>78.716300000000004</v>
      </c>
      <c r="D3537">
        <v>230.86</v>
      </c>
      <c r="E3537">
        <v>11.028260864</v>
      </c>
      <c r="F3537">
        <v>11028260864</v>
      </c>
      <c r="G3537">
        <v>0</v>
      </c>
      <c r="H3537">
        <f t="shared" si="234"/>
        <v>1</v>
      </c>
      <c r="I3537" t="s">
        <v>45</v>
      </c>
      <c r="J3537" t="s">
        <v>44</v>
      </c>
      <c r="K3537">
        <f t="shared" si="235"/>
        <v>0</v>
      </c>
      <c r="L3537">
        <f t="shared" si="236"/>
        <v>230.86</v>
      </c>
    </row>
    <row r="3538" spans="1:12" x14ac:dyDescent="0.25">
      <c r="B3538" s="22">
        <v>43318</v>
      </c>
      <c r="C3538">
        <v>79.322000000000003</v>
      </c>
      <c r="D3538">
        <v>234.36</v>
      </c>
      <c r="E3538">
        <v>11.209852928</v>
      </c>
      <c r="F3538">
        <v>11209852928</v>
      </c>
      <c r="G3538">
        <v>0</v>
      </c>
      <c r="H3538">
        <f t="shared" si="234"/>
        <v>1</v>
      </c>
      <c r="I3538" t="s">
        <v>45</v>
      </c>
      <c r="J3538" t="s">
        <v>44</v>
      </c>
      <c r="K3538">
        <f t="shared" si="235"/>
        <v>0</v>
      </c>
      <c r="L3538">
        <f t="shared" si="236"/>
        <v>234.36</v>
      </c>
    </row>
    <row r="3539" spans="1:12" x14ac:dyDescent="0.25">
      <c r="A3539">
        <v>31</v>
      </c>
      <c r="B3539" s="22">
        <v>43315</v>
      </c>
      <c r="C3539">
        <v>81.405500000000004</v>
      </c>
      <c r="D3539">
        <v>235.655</v>
      </c>
      <c r="E3539">
        <v>11.129702399999999</v>
      </c>
      <c r="F3539">
        <v>11129702400</v>
      </c>
      <c r="G3539">
        <v>0</v>
      </c>
      <c r="H3539">
        <f t="shared" si="234"/>
        <v>1</v>
      </c>
      <c r="I3539" t="s">
        <v>45</v>
      </c>
      <c r="J3539" t="s">
        <v>44</v>
      </c>
      <c r="K3539">
        <f t="shared" si="235"/>
        <v>0</v>
      </c>
      <c r="L3539">
        <f t="shared" si="236"/>
        <v>235.655</v>
      </c>
    </row>
    <row r="3540" spans="1:12" x14ac:dyDescent="0.25">
      <c r="B3540" s="22">
        <v>43314</v>
      </c>
      <c r="C3540">
        <v>80.673100000000005</v>
      </c>
      <c r="D3540">
        <v>226.33500000000001</v>
      </c>
      <c r="E3540">
        <v>11.108412416</v>
      </c>
      <c r="F3540">
        <v>11108412416</v>
      </c>
      <c r="G3540">
        <v>0</v>
      </c>
      <c r="H3540">
        <f t="shared" si="234"/>
        <v>1</v>
      </c>
      <c r="I3540" t="s">
        <v>45</v>
      </c>
      <c r="J3540" t="s">
        <v>44</v>
      </c>
      <c r="K3540">
        <f t="shared" si="235"/>
        <v>0</v>
      </c>
      <c r="L3540">
        <f t="shared" si="236"/>
        <v>226.33500000000001</v>
      </c>
    </row>
    <row r="3541" spans="1:12" x14ac:dyDescent="0.25">
      <c r="B3541" s="22">
        <v>43313</v>
      </c>
      <c r="C3541">
        <v>76.465100000000007</v>
      </c>
      <c r="D3541">
        <v>214.09</v>
      </c>
      <c r="E3541">
        <v>11.45281024</v>
      </c>
      <c r="F3541">
        <v>11452810240</v>
      </c>
      <c r="G3541">
        <v>0</v>
      </c>
      <c r="H3541">
        <f t="shared" si="234"/>
        <v>1</v>
      </c>
      <c r="I3541" t="s">
        <v>45</v>
      </c>
      <c r="J3541" t="s">
        <v>44</v>
      </c>
      <c r="K3541">
        <f t="shared" si="235"/>
        <v>0</v>
      </c>
      <c r="L3541">
        <f t="shared" si="236"/>
        <v>214.09</v>
      </c>
    </row>
    <row r="3542" spans="1:12" x14ac:dyDescent="0.25">
      <c r="B3542" s="22">
        <v>43312</v>
      </c>
      <c r="C3542">
        <v>77.492400000000004</v>
      </c>
      <c r="D3542">
        <v>214.6</v>
      </c>
      <c r="E3542">
        <v>11.547990016</v>
      </c>
      <c r="F3542">
        <v>11547990016</v>
      </c>
      <c r="G3542">
        <v>0</v>
      </c>
      <c r="H3542">
        <f t="shared" si="234"/>
        <v>1</v>
      </c>
      <c r="I3542" t="s">
        <v>45</v>
      </c>
      <c r="J3542" t="s">
        <v>44</v>
      </c>
      <c r="K3542">
        <f t="shared" si="235"/>
        <v>0</v>
      </c>
      <c r="L3542">
        <f t="shared" si="236"/>
        <v>214.6</v>
      </c>
    </row>
    <row r="3543" spans="1:12" x14ac:dyDescent="0.25">
      <c r="B3543" s="22">
        <v>43311</v>
      </c>
      <c r="C3543">
        <v>77.804100000000005</v>
      </c>
      <c r="D3543">
        <v>218.035</v>
      </c>
      <c r="E3543">
        <v>11.375164416000001</v>
      </c>
      <c r="F3543">
        <v>11375164416</v>
      </c>
      <c r="G3543">
        <v>0</v>
      </c>
      <c r="H3543">
        <f t="shared" si="234"/>
        <v>1</v>
      </c>
      <c r="I3543" t="s">
        <v>45</v>
      </c>
      <c r="J3543" t="s">
        <v>44</v>
      </c>
      <c r="K3543">
        <f t="shared" si="235"/>
        <v>0</v>
      </c>
      <c r="L3543">
        <f t="shared" si="236"/>
        <v>218.035</v>
      </c>
    </row>
    <row r="3544" spans="1:12" x14ac:dyDescent="0.25">
      <c r="A3544">
        <v>30</v>
      </c>
      <c r="B3544" s="22">
        <v>43308</v>
      </c>
      <c r="C3544">
        <v>76.308400000000006</v>
      </c>
      <c r="D3544">
        <v>216.15</v>
      </c>
      <c r="E3544">
        <v>11.274976256</v>
      </c>
      <c r="F3544">
        <v>11274976256</v>
      </c>
      <c r="G3544">
        <v>0</v>
      </c>
      <c r="H3544">
        <f t="shared" si="234"/>
        <v>1</v>
      </c>
      <c r="I3544" t="s">
        <v>45</v>
      </c>
      <c r="J3544" t="s">
        <v>44</v>
      </c>
      <c r="K3544">
        <f t="shared" si="235"/>
        <v>0</v>
      </c>
      <c r="L3544">
        <f t="shared" si="236"/>
        <v>216.15</v>
      </c>
    </row>
    <row r="3545" spans="1:12" x14ac:dyDescent="0.25">
      <c r="B3545" s="22">
        <v>43307</v>
      </c>
      <c r="C3545">
        <v>76.726900000000001</v>
      </c>
      <c r="D3545">
        <v>214.065</v>
      </c>
      <c r="E3545">
        <v>11.233647616000001</v>
      </c>
      <c r="F3545">
        <v>11233647616</v>
      </c>
      <c r="G3545">
        <v>0</v>
      </c>
      <c r="H3545">
        <f t="shared" si="234"/>
        <v>1</v>
      </c>
      <c r="I3545" t="s">
        <v>45</v>
      </c>
      <c r="J3545" t="s">
        <v>44</v>
      </c>
      <c r="K3545">
        <f t="shared" si="235"/>
        <v>0</v>
      </c>
      <c r="L3545">
        <f t="shared" si="236"/>
        <v>214.065</v>
      </c>
    </row>
    <row r="3546" spans="1:12" x14ac:dyDescent="0.25">
      <c r="B3546" s="22">
        <v>43306</v>
      </c>
      <c r="C3546">
        <v>79.893100000000004</v>
      </c>
      <c r="D3546">
        <v>213.34</v>
      </c>
      <c r="E3546">
        <v>11.19232</v>
      </c>
      <c r="F3546">
        <v>11192320000</v>
      </c>
      <c r="G3546">
        <v>0</v>
      </c>
      <c r="H3546">
        <f t="shared" si="234"/>
        <v>1</v>
      </c>
      <c r="I3546" t="s">
        <v>45</v>
      </c>
      <c r="J3546" t="s">
        <v>44</v>
      </c>
      <c r="K3546">
        <f t="shared" si="235"/>
        <v>0</v>
      </c>
      <c r="L3546">
        <f t="shared" si="236"/>
        <v>213.34</v>
      </c>
    </row>
    <row r="3547" spans="1:12" x14ac:dyDescent="0.25">
      <c r="B3547" s="22">
        <v>43305</v>
      </c>
      <c r="C3547">
        <v>81.4405</v>
      </c>
      <c r="D3547">
        <v>213.39500000000001</v>
      </c>
      <c r="E3547">
        <v>11.15474944</v>
      </c>
      <c r="F3547">
        <v>11154749440</v>
      </c>
      <c r="G3547">
        <v>0</v>
      </c>
      <c r="H3547">
        <f t="shared" si="234"/>
        <v>1</v>
      </c>
      <c r="I3547" t="s">
        <v>45</v>
      </c>
      <c r="J3547" t="s">
        <v>44</v>
      </c>
      <c r="K3547">
        <f t="shared" si="235"/>
        <v>0</v>
      </c>
      <c r="L3547">
        <f t="shared" si="236"/>
        <v>213.39500000000001</v>
      </c>
    </row>
    <row r="3548" spans="1:12" x14ac:dyDescent="0.25">
      <c r="B3548" s="22">
        <v>43304</v>
      </c>
      <c r="C3548">
        <v>83.527799999999999</v>
      </c>
      <c r="D3548">
        <v>209.30500000000001</v>
      </c>
      <c r="E3548">
        <v>10.792817663999999</v>
      </c>
      <c r="F3548">
        <v>10792817664</v>
      </c>
      <c r="G3548">
        <v>0</v>
      </c>
      <c r="H3548">
        <f t="shared" si="234"/>
        <v>1</v>
      </c>
      <c r="I3548" t="s">
        <v>45</v>
      </c>
      <c r="J3548" t="s">
        <v>44</v>
      </c>
      <c r="K3548">
        <f t="shared" si="235"/>
        <v>0</v>
      </c>
      <c r="L3548">
        <f t="shared" si="236"/>
        <v>209.30500000000001</v>
      </c>
    </row>
    <row r="3549" spans="1:12" x14ac:dyDescent="0.25">
      <c r="A3549">
        <v>29</v>
      </c>
      <c r="B3549" s="22">
        <v>43301</v>
      </c>
      <c r="C3549">
        <v>83.659000000000006</v>
      </c>
      <c r="D3549">
        <v>210.02</v>
      </c>
      <c r="E3549">
        <v>10.636273664000001</v>
      </c>
      <c r="F3549">
        <v>10636273664</v>
      </c>
      <c r="G3549">
        <v>0</v>
      </c>
      <c r="H3549">
        <f t="shared" si="234"/>
        <v>1</v>
      </c>
      <c r="I3549" t="s">
        <v>45</v>
      </c>
      <c r="J3549" t="s">
        <v>44</v>
      </c>
      <c r="K3549">
        <f t="shared" si="235"/>
        <v>0</v>
      </c>
      <c r="L3549">
        <f t="shared" si="236"/>
        <v>210.02</v>
      </c>
    </row>
    <row r="3550" spans="1:12" x14ac:dyDescent="0.25">
      <c r="B3550" s="22">
        <v>43300</v>
      </c>
      <c r="C3550">
        <v>80.812299999999993</v>
      </c>
      <c r="D3550">
        <v>205.27</v>
      </c>
      <c r="E3550">
        <v>10.594946048000001</v>
      </c>
      <c r="F3550">
        <v>10594946048</v>
      </c>
      <c r="G3550">
        <v>0</v>
      </c>
      <c r="H3550">
        <f t="shared" si="234"/>
        <v>1</v>
      </c>
      <c r="I3550" t="s">
        <v>45</v>
      </c>
      <c r="J3550" t="s">
        <v>44</v>
      </c>
      <c r="K3550">
        <f t="shared" si="235"/>
        <v>0</v>
      </c>
      <c r="L3550">
        <f t="shared" si="236"/>
        <v>205.27</v>
      </c>
    </row>
    <row r="3551" spans="1:12" x14ac:dyDescent="0.25">
      <c r="B3551" s="22">
        <v>43299</v>
      </c>
      <c r="C3551">
        <v>77.852199999999996</v>
      </c>
      <c r="D3551">
        <v>205.05500000000001</v>
      </c>
      <c r="E3551">
        <v>10.68386304</v>
      </c>
      <c r="F3551">
        <v>10683863040</v>
      </c>
      <c r="G3551">
        <v>0</v>
      </c>
      <c r="H3551">
        <f t="shared" si="234"/>
        <v>1</v>
      </c>
      <c r="I3551" t="s">
        <v>45</v>
      </c>
      <c r="J3551" t="s">
        <v>44</v>
      </c>
      <c r="K3551">
        <f t="shared" si="235"/>
        <v>0</v>
      </c>
      <c r="L3551">
        <f t="shared" si="236"/>
        <v>205.05500000000001</v>
      </c>
    </row>
    <row r="3552" spans="1:12" x14ac:dyDescent="0.25">
      <c r="B3552" s="22">
        <v>43298</v>
      </c>
      <c r="C3552">
        <v>78.947299999999998</v>
      </c>
      <c r="D3552">
        <v>203.39500000000001</v>
      </c>
      <c r="E3552">
        <v>10.737714176000001</v>
      </c>
      <c r="F3552">
        <v>10737714176</v>
      </c>
      <c r="G3552">
        <v>0</v>
      </c>
      <c r="H3552">
        <f t="shared" si="234"/>
        <v>1</v>
      </c>
      <c r="I3552" t="s">
        <v>45</v>
      </c>
      <c r="J3552" t="s">
        <v>44</v>
      </c>
      <c r="K3552">
        <f t="shared" si="235"/>
        <v>0</v>
      </c>
      <c r="L3552">
        <f t="shared" si="236"/>
        <v>203.39500000000001</v>
      </c>
    </row>
    <row r="3553" spans="1:12" x14ac:dyDescent="0.25">
      <c r="B3553" s="22">
        <v>43297</v>
      </c>
      <c r="C3553">
        <v>78.533199999999994</v>
      </c>
      <c r="D3553">
        <v>209.78</v>
      </c>
      <c r="E3553">
        <v>10.682610688</v>
      </c>
      <c r="F3553">
        <v>10682610688</v>
      </c>
      <c r="G3553">
        <v>0</v>
      </c>
      <c r="H3553">
        <f t="shared" si="234"/>
        <v>1</v>
      </c>
      <c r="I3553" t="s">
        <v>45</v>
      </c>
      <c r="J3553" t="s">
        <v>44</v>
      </c>
      <c r="K3553">
        <f t="shared" si="235"/>
        <v>0</v>
      </c>
      <c r="L3553">
        <f t="shared" si="236"/>
        <v>209.78</v>
      </c>
    </row>
    <row r="3554" spans="1:12" x14ac:dyDescent="0.25">
      <c r="A3554">
        <v>28</v>
      </c>
      <c r="B3554" s="22">
        <v>43294</v>
      </c>
      <c r="C3554">
        <v>82.161699999999996</v>
      </c>
      <c r="D3554">
        <v>210.53</v>
      </c>
      <c r="E3554">
        <v>10.50477568</v>
      </c>
      <c r="F3554">
        <v>10504775680</v>
      </c>
      <c r="G3554">
        <v>0</v>
      </c>
      <c r="H3554">
        <f t="shared" si="234"/>
        <v>1</v>
      </c>
      <c r="I3554" t="s">
        <v>45</v>
      </c>
      <c r="J3554" t="s">
        <v>44</v>
      </c>
      <c r="K3554">
        <f t="shared" si="235"/>
        <v>0</v>
      </c>
      <c r="L3554">
        <f t="shared" si="236"/>
        <v>210.53</v>
      </c>
    </row>
    <row r="3555" spans="1:12" x14ac:dyDescent="0.25">
      <c r="B3555" s="22">
        <v>43293</v>
      </c>
      <c r="C3555">
        <v>82.168099999999995</v>
      </c>
      <c r="D3555">
        <v>216.27500000000001</v>
      </c>
      <c r="E3555">
        <v>10.412101632000001</v>
      </c>
      <c r="F3555">
        <v>10412101632</v>
      </c>
      <c r="G3555">
        <v>0</v>
      </c>
      <c r="H3555">
        <f t="shared" si="234"/>
        <v>1</v>
      </c>
      <c r="I3555" t="s">
        <v>45</v>
      </c>
      <c r="J3555" t="s">
        <v>44</v>
      </c>
      <c r="K3555">
        <f t="shared" si="235"/>
        <v>0</v>
      </c>
      <c r="L3555">
        <f t="shared" si="236"/>
        <v>216.27500000000001</v>
      </c>
    </row>
    <row r="3556" spans="1:12" x14ac:dyDescent="0.25">
      <c r="B3556" s="22">
        <v>43292</v>
      </c>
      <c r="C3556">
        <v>82.646000000000001</v>
      </c>
      <c r="D3556">
        <v>216.60499999999999</v>
      </c>
      <c r="E3556">
        <v>10.531075072</v>
      </c>
      <c r="F3556">
        <v>10531075072</v>
      </c>
      <c r="G3556">
        <v>0</v>
      </c>
      <c r="H3556">
        <f t="shared" si="234"/>
        <v>1</v>
      </c>
      <c r="I3556" t="s">
        <v>45</v>
      </c>
      <c r="J3556" t="s">
        <v>44</v>
      </c>
      <c r="K3556">
        <f t="shared" si="235"/>
        <v>0</v>
      </c>
      <c r="L3556">
        <f t="shared" si="236"/>
        <v>216.60499999999999</v>
      </c>
    </row>
    <row r="3557" spans="1:12" x14ac:dyDescent="0.25">
      <c r="B3557" s="22">
        <v>43291</v>
      </c>
      <c r="C3557">
        <v>80.355500000000006</v>
      </c>
      <c r="D3557">
        <v>213.33</v>
      </c>
      <c r="E3557">
        <v>10.577412096</v>
      </c>
      <c r="F3557">
        <v>10577412096</v>
      </c>
      <c r="G3557">
        <v>0</v>
      </c>
      <c r="H3557">
        <f t="shared" si="234"/>
        <v>1</v>
      </c>
      <c r="I3557" t="s">
        <v>45</v>
      </c>
      <c r="J3557" t="s">
        <v>44</v>
      </c>
      <c r="K3557">
        <f t="shared" si="235"/>
        <v>0</v>
      </c>
      <c r="L3557">
        <f t="shared" si="236"/>
        <v>213.33</v>
      </c>
    </row>
    <row r="3558" spans="1:12" x14ac:dyDescent="0.25">
      <c r="B3558" s="22">
        <v>43290</v>
      </c>
      <c r="C3558">
        <v>82.688400000000001</v>
      </c>
      <c r="D3558">
        <v>214.83500000000001</v>
      </c>
      <c r="E3558">
        <v>10.765265919999999</v>
      </c>
      <c r="F3558">
        <v>10765265920</v>
      </c>
      <c r="G3558">
        <v>0</v>
      </c>
      <c r="H3558">
        <f t="shared" si="234"/>
        <v>1</v>
      </c>
      <c r="I3558" t="s">
        <v>45</v>
      </c>
      <c r="J3558" t="s">
        <v>44</v>
      </c>
      <c r="K3558">
        <f t="shared" si="235"/>
        <v>0</v>
      </c>
      <c r="L3558">
        <f t="shared" si="236"/>
        <v>214.83500000000001</v>
      </c>
    </row>
    <row r="3559" spans="1:12" x14ac:dyDescent="0.25">
      <c r="A3559">
        <v>27</v>
      </c>
      <c r="B3559" s="22">
        <v>43287</v>
      </c>
      <c r="C3559">
        <v>84.746399999999994</v>
      </c>
      <c r="D3559">
        <v>217.65</v>
      </c>
      <c r="E3559">
        <v>10.682610688</v>
      </c>
      <c r="F3559">
        <v>10682610688</v>
      </c>
      <c r="G3559">
        <v>0</v>
      </c>
      <c r="H3559">
        <f t="shared" si="234"/>
        <v>1</v>
      </c>
      <c r="I3559" t="s">
        <v>45</v>
      </c>
      <c r="J3559" t="s">
        <v>44</v>
      </c>
      <c r="K3559">
        <f t="shared" si="235"/>
        <v>0</v>
      </c>
      <c r="L3559">
        <f t="shared" si="236"/>
        <v>217.65</v>
      </c>
    </row>
    <row r="3560" spans="1:12" x14ac:dyDescent="0.25">
      <c r="B3560" s="22">
        <v>43286</v>
      </c>
      <c r="C3560">
        <v>89.082899999999995</v>
      </c>
      <c r="D3560">
        <v>219.71</v>
      </c>
      <c r="E3560">
        <v>10.717676544</v>
      </c>
      <c r="F3560">
        <v>10717676544</v>
      </c>
      <c r="G3560">
        <v>0</v>
      </c>
      <c r="H3560">
        <f t="shared" si="234"/>
        <v>1</v>
      </c>
      <c r="I3560" t="s">
        <v>45</v>
      </c>
      <c r="J3560" t="s">
        <v>44</v>
      </c>
      <c r="K3560">
        <f t="shared" si="235"/>
        <v>0</v>
      </c>
      <c r="L3560">
        <f t="shared" si="236"/>
        <v>219.71</v>
      </c>
    </row>
    <row r="3561" spans="1:12" x14ac:dyDescent="0.25">
      <c r="B3561" s="22">
        <v>43285</v>
      </c>
      <c r="C3561">
        <v>91.152799999999999</v>
      </c>
      <c r="D3561">
        <v>211.01499999999999</v>
      </c>
      <c r="E3561">
        <v>10.478476288</v>
      </c>
      <c r="F3561">
        <v>10478476288</v>
      </c>
      <c r="G3561">
        <v>0</v>
      </c>
      <c r="H3561">
        <f t="shared" si="234"/>
        <v>1</v>
      </c>
      <c r="I3561" t="s">
        <v>45</v>
      </c>
      <c r="J3561" t="s">
        <v>44</v>
      </c>
      <c r="K3561">
        <f t="shared" si="235"/>
        <v>0</v>
      </c>
      <c r="L3561">
        <f t="shared" si="236"/>
        <v>211.01499999999999</v>
      </c>
    </row>
    <row r="3562" spans="1:12" x14ac:dyDescent="0.25">
      <c r="B3562" s="22">
        <v>43284</v>
      </c>
      <c r="C3562">
        <v>93.099400000000003</v>
      </c>
      <c r="D3562">
        <v>214.09</v>
      </c>
      <c r="E3562">
        <v>10.289370112</v>
      </c>
      <c r="F3562">
        <v>10289370112</v>
      </c>
      <c r="G3562">
        <v>0</v>
      </c>
      <c r="H3562">
        <f t="shared" si="234"/>
        <v>1</v>
      </c>
      <c r="I3562" t="s">
        <v>45</v>
      </c>
      <c r="J3562" t="s">
        <v>44</v>
      </c>
      <c r="K3562">
        <f t="shared" si="235"/>
        <v>0</v>
      </c>
      <c r="L3562">
        <f t="shared" si="236"/>
        <v>214.09</v>
      </c>
    </row>
    <row r="3563" spans="1:12" x14ac:dyDescent="0.25">
      <c r="B3563" s="22">
        <v>43283</v>
      </c>
      <c r="C3563">
        <v>96.796800000000005</v>
      </c>
      <c r="D3563">
        <v>216.65</v>
      </c>
      <c r="E3563">
        <v>10.335707136</v>
      </c>
      <c r="F3563">
        <v>10335707136</v>
      </c>
      <c r="G3563">
        <v>0</v>
      </c>
      <c r="H3563">
        <f t="shared" si="234"/>
        <v>1</v>
      </c>
      <c r="I3563" t="s">
        <v>45</v>
      </c>
      <c r="J3563" t="s">
        <v>44</v>
      </c>
      <c r="K3563">
        <f t="shared" si="235"/>
        <v>0</v>
      </c>
      <c r="L3563">
        <f t="shared" si="236"/>
        <v>216.65</v>
      </c>
    </row>
    <row r="3564" spans="1:12" x14ac:dyDescent="0.25">
      <c r="A3564">
        <v>26</v>
      </c>
      <c r="B3564" s="22">
        <v>43280</v>
      </c>
      <c r="C3564">
        <v>91.390299999999996</v>
      </c>
      <c r="D3564">
        <v>218.685</v>
      </c>
      <c r="E3564">
        <v>10.20671488</v>
      </c>
      <c r="F3564">
        <v>10206714880</v>
      </c>
      <c r="G3564">
        <v>0</v>
      </c>
      <c r="H3564">
        <f t="shared" si="234"/>
        <v>1</v>
      </c>
      <c r="I3564" t="s">
        <v>45</v>
      </c>
      <c r="J3564" t="s">
        <v>44</v>
      </c>
      <c r="K3564">
        <f t="shared" si="235"/>
        <v>0</v>
      </c>
      <c r="L3564">
        <f t="shared" si="236"/>
        <v>218.685</v>
      </c>
    </row>
    <row r="3565" spans="1:12" x14ac:dyDescent="0.25">
      <c r="B3565" s="22">
        <v>43279</v>
      </c>
      <c r="C3565">
        <v>93.223699999999994</v>
      </c>
      <c r="D3565">
        <v>231.94</v>
      </c>
      <c r="E3565">
        <v>10.23176192</v>
      </c>
      <c r="F3565">
        <v>10231761920</v>
      </c>
      <c r="G3565">
        <v>0</v>
      </c>
      <c r="H3565">
        <f t="shared" si="234"/>
        <v>1</v>
      </c>
      <c r="I3565" t="s">
        <v>45</v>
      </c>
      <c r="J3565" t="s">
        <v>44</v>
      </c>
      <c r="K3565">
        <f t="shared" si="235"/>
        <v>0</v>
      </c>
      <c r="L3565">
        <f t="shared" si="236"/>
        <v>231.94</v>
      </c>
    </row>
    <row r="3566" spans="1:12" x14ac:dyDescent="0.25">
      <c r="B3566" s="22">
        <v>43278</v>
      </c>
      <c r="C3566">
        <v>89.511200000000002</v>
      </c>
      <c r="D3566">
        <v>230.85499999999999</v>
      </c>
      <c r="E3566">
        <v>10.099011583999999</v>
      </c>
      <c r="F3566">
        <v>10099011584</v>
      </c>
      <c r="G3566">
        <v>0</v>
      </c>
      <c r="H3566">
        <f t="shared" si="234"/>
        <v>1</v>
      </c>
      <c r="I3566" t="s">
        <v>45</v>
      </c>
      <c r="J3566" t="s">
        <v>44</v>
      </c>
      <c r="K3566">
        <f t="shared" si="235"/>
        <v>0</v>
      </c>
      <c r="L3566">
        <f t="shared" si="236"/>
        <v>230.85499999999999</v>
      </c>
    </row>
    <row r="3567" spans="1:12" x14ac:dyDescent="0.25">
      <c r="B3567" s="22">
        <v>43277</v>
      </c>
      <c r="C3567">
        <v>91.1678</v>
      </c>
      <c r="D3567">
        <v>237.965</v>
      </c>
      <c r="E3567">
        <v>10.308155392</v>
      </c>
      <c r="F3567">
        <v>10308155392</v>
      </c>
      <c r="G3567">
        <v>0</v>
      </c>
      <c r="H3567">
        <f t="shared" si="234"/>
        <v>1</v>
      </c>
      <c r="I3567" t="s">
        <v>45</v>
      </c>
      <c r="J3567" t="s">
        <v>44</v>
      </c>
      <c r="K3567">
        <f t="shared" si="235"/>
        <v>0</v>
      </c>
      <c r="L3567">
        <f t="shared" si="236"/>
        <v>237.965</v>
      </c>
    </row>
    <row r="3568" spans="1:12" x14ac:dyDescent="0.25">
      <c r="B3568" s="22">
        <v>43276</v>
      </c>
      <c r="C3568">
        <v>89.018500000000003</v>
      </c>
      <c r="D3568">
        <v>237.41499999999999</v>
      </c>
      <c r="E3568">
        <v>10.333202432</v>
      </c>
      <c r="F3568">
        <v>10333202432</v>
      </c>
      <c r="G3568">
        <v>0</v>
      </c>
      <c r="H3568">
        <f t="shared" si="234"/>
        <v>1</v>
      </c>
      <c r="I3568" t="s">
        <v>45</v>
      </c>
      <c r="J3568" t="s">
        <v>44</v>
      </c>
      <c r="K3568">
        <f t="shared" si="235"/>
        <v>0</v>
      </c>
      <c r="L3568">
        <f t="shared" si="236"/>
        <v>237.41499999999999</v>
      </c>
    </row>
    <row r="3569" spans="1:12" x14ac:dyDescent="0.25">
      <c r="A3569">
        <v>25</v>
      </c>
      <c r="B3569" s="22">
        <v>43273</v>
      </c>
      <c r="C3569">
        <v>85.697400000000002</v>
      </c>
      <c r="D3569">
        <v>225.715</v>
      </c>
      <c r="E3569">
        <v>10.732704768</v>
      </c>
      <c r="F3569">
        <v>10732704768</v>
      </c>
      <c r="G3569">
        <v>0</v>
      </c>
      <c r="H3569">
        <f t="shared" si="234"/>
        <v>1</v>
      </c>
      <c r="I3569" t="s">
        <v>45</v>
      </c>
      <c r="J3569" t="s">
        <v>44</v>
      </c>
      <c r="K3569">
        <f t="shared" si="235"/>
        <v>0</v>
      </c>
      <c r="L3569">
        <f t="shared" si="236"/>
        <v>225.715</v>
      </c>
    </row>
    <row r="3570" spans="1:12" x14ac:dyDescent="0.25">
      <c r="B3570" s="22">
        <v>43272</v>
      </c>
      <c r="C3570">
        <v>85.4726</v>
      </c>
      <c r="D3570">
        <v>229.55</v>
      </c>
      <c r="E3570">
        <v>10.738966528000001</v>
      </c>
      <c r="F3570">
        <v>10738966528</v>
      </c>
      <c r="G3570">
        <v>0</v>
      </c>
      <c r="H3570">
        <f t="shared" si="234"/>
        <v>1</v>
      </c>
      <c r="I3570" t="s">
        <v>45</v>
      </c>
      <c r="J3570" t="s">
        <v>44</v>
      </c>
      <c r="K3570">
        <f t="shared" si="235"/>
        <v>0</v>
      </c>
      <c r="L3570">
        <f t="shared" si="236"/>
        <v>229.55</v>
      </c>
    </row>
    <row r="3571" spans="1:12" x14ac:dyDescent="0.25">
      <c r="B3571" s="22">
        <v>43271</v>
      </c>
      <c r="C3571">
        <v>85.960599999999999</v>
      </c>
      <c r="D3571">
        <v>202.52500000000001</v>
      </c>
      <c r="E3571">
        <v>11.0983936</v>
      </c>
      <c r="F3571">
        <v>11098393600</v>
      </c>
      <c r="G3571">
        <v>0</v>
      </c>
      <c r="H3571">
        <f t="shared" si="234"/>
        <v>1</v>
      </c>
      <c r="I3571" t="s">
        <v>45</v>
      </c>
      <c r="J3571" t="s">
        <v>44</v>
      </c>
      <c r="K3571">
        <f t="shared" si="235"/>
        <v>0</v>
      </c>
      <c r="L3571">
        <f t="shared" si="236"/>
        <v>202.52500000000001</v>
      </c>
    </row>
    <row r="3572" spans="1:12" x14ac:dyDescent="0.25">
      <c r="B3572" s="22">
        <v>43270</v>
      </c>
      <c r="C3572">
        <v>86.507000000000005</v>
      </c>
      <c r="D3572">
        <v>203.94499999999999</v>
      </c>
      <c r="E3572">
        <v>11.188562943999999</v>
      </c>
      <c r="F3572">
        <v>11188562944</v>
      </c>
      <c r="G3572">
        <v>0</v>
      </c>
      <c r="H3572">
        <f t="shared" si="234"/>
        <v>1</v>
      </c>
      <c r="I3572" t="s">
        <v>45</v>
      </c>
      <c r="J3572" t="s">
        <v>44</v>
      </c>
      <c r="K3572">
        <f t="shared" si="235"/>
        <v>0</v>
      </c>
      <c r="L3572">
        <f t="shared" si="236"/>
        <v>203.94499999999999</v>
      </c>
    </row>
    <row r="3573" spans="1:12" x14ac:dyDescent="0.25">
      <c r="B3573" s="22">
        <v>43269</v>
      </c>
      <c r="C3573">
        <v>82.200100000000006</v>
      </c>
      <c r="D3573">
        <v>197.35499999999999</v>
      </c>
      <c r="E3573">
        <v>11.118431232000001</v>
      </c>
      <c r="F3573">
        <v>11118431232</v>
      </c>
      <c r="G3573">
        <v>0</v>
      </c>
      <c r="H3573">
        <f t="shared" si="234"/>
        <v>1</v>
      </c>
      <c r="I3573" t="s">
        <v>45</v>
      </c>
      <c r="J3573" t="s">
        <v>44</v>
      </c>
      <c r="K3573">
        <f t="shared" si="235"/>
        <v>0</v>
      </c>
      <c r="L3573">
        <f t="shared" si="236"/>
        <v>197.35499999999999</v>
      </c>
    </row>
    <row r="3574" spans="1:12" x14ac:dyDescent="0.25">
      <c r="A3574">
        <v>24</v>
      </c>
      <c r="B3574" s="22">
        <v>43266</v>
      </c>
      <c r="C3574">
        <v>78.667400000000001</v>
      </c>
      <c r="D3574">
        <v>204.63</v>
      </c>
      <c r="E3574">
        <v>11.234899968000001</v>
      </c>
      <c r="F3574">
        <v>11234899968</v>
      </c>
      <c r="G3574">
        <v>0</v>
      </c>
      <c r="H3574">
        <f t="shared" si="234"/>
        <v>1</v>
      </c>
      <c r="I3574" t="s">
        <v>45</v>
      </c>
      <c r="J3574" t="s">
        <v>44</v>
      </c>
      <c r="K3574">
        <f t="shared" si="235"/>
        <v>0</v>
      </c>
      <c r="L3574">
        <f t="shared" si="236"/>
        <v>204.63</v>
      </c>
    </row>
    <row r="3575" spans="1:12" x14ac:dyDescent="0.25">
      <c r="B3575" s="22">
        <v>43265</v>
      </c>
      <c r="C3575">
        <v>80.785200000000003</v>
      </c>
      <c r="D3575">
        <v>215.01</v>
      </c>
      <c r="E3575">
        <v>11.687001088000001</v>
      </c>
      <c r="F3575">
        <v>11687001088</v>
      </c>
      <c r="G3575">
        <v>0</v>
      </c>
      <c r="H3575">
        <f t="shared" si="234"/>
        <v>1</v>
      </c>
      <c r="I3575" t="s">
        <v>45</v>
      </c>
      <c r="J3575" t="s">
        <v>44</v>
      </c>
      <c r="K3575">
        <f t="shared" si="235"/>
        <v>0</v>
      </c>
      <c r="L3575">
        <f t="shared" si="236"/>
        <v>215.01</v>
      </c>
    </row>
    <row r="3576" spans="1:12" x14ac:dyDescent="0.25">
      <c r="B3576" s="22">
        <v>43264</v>
      </c>
      <c r="C3576">
        <v>85.356399999999994</v>
      </c>
      <c r="D3576">
        <v>219.89</v>
      </c>
      <c r="E3576">
        <v>11.888630784</v>
      </c>
      <c r="F3576">
        <v>11888630784</v>
      </c>
      <c r="G3576">
        <v>0</v>
      </c>
      <c r="H3576">
        <f t="shared" si="234"/>
        <v>1</v>
      </c>
      <c r="I3576" t="s">
        <v>45</v>
      </c>
      <c r="J3576" t="s">
        <v>44</v>
      </c>
      <c r="K3576">
        <f t="shared" si="235"/>
        <v>0</v>
      </c>
      <c r="L3576">
        <f t="shared" si="236"/>
        <v>219.89</v>
      </c>
    </row>
    <row r="3577" spans="1:12" x14ac:dyDescent="0.25">
      <c r="B3577" s="22">
        <v>43263</v>
      </c>
      <c r="C3577">
        <v>87.750100000000003</v>
      </c>
      <c r="D3577">
        <v>234.565</v>
      </c>
      <c r="E3577">
        <v>11.953754112</v>
      </c>
      <c r="F3577">
        <v>11953754112</v>
      </c>
      <c r="G3577">
        <v>0</v>
      </c>
      <c r="H3577">
        <f t="shared" si="234"/>
        <v>1</v>
      </c>
      <c r="I3577" t="s">
        <v>45</v>
      </c>
      <c r="J3577" t="s">
        <v>44</v>
      </c>
      <c r="K3577">
        <f t="shared" si="235"/>
        <v>0</v>
      </c>
      <c r="L3577">
        <f t="shared" si="236"/>
        <v>234.565</v>
      </c>
    </row>
    <row r="3578" spans="1:12" x14ac:dyDescent="0.25">
      <c r="B3578" s="22">
        <v>43262</v>
      </c>
      <c r="C3578">
        <v>92.128600000000006</v>
      </c>
      <c r="D3578">
        <v>230.28</v>
      </c>
      <c r="E3578">
        <v>12.097774592</v>
      </c>
      <c r="F3578">
        <v>12097774592</v>
      </c>
      <c r="G3578">
        <v>0</v>
      </c>
      <c r="H3578">
        <f t="shared" si="234"/>
        <v>1</v>
      </c>
      <c r="I3578" t="s">
        <v>45</v>
      </c>
      <c r="J3578" t="s">
        <v>44</v>
      </c>
      <c r="K3578">
        <f t="shared" si="235"/>
        <v>0</v>
      </c>
      <c r="L3578">
        <f t="shared" si="236"/>
        <v>230.28</v>
      </c>
    </row>
    <row r="3579" spans="1:12" x14ac:dyDescent="0.25">
      <c r="A3579">
        <v>23</v>
      </c>
      <c r="B3579" s="22">
        <v>43259</v>
      </c>
      <c r="C3579">
        <v>93.289000000000001</v>
      </c>
      <c r="D3579">
        <v>269.70999999999998</v>
      </c>
      <c r="E3579">
        <v>11.713300479999999</v>
      </c>
      <c r="F3579">
        <v>11713300480</v>
      </c>
      <c r="G3579">
        <v>0</v>
      </c>
      <c r="H3579">
        <f t="shared" si="234"/>
        <v>1</v>
      </c>
      <c r="I3579" t="s">
        <v>45</v>
      </c>
      <c r="J3579" t="s">
        <v>44</v>
      </c>
      <c r="K3579">
        <f t="shared" si="235"/>
        <v>0</v>
      </c>
      <c r="L3579">
        <f t="shared" si="236"/>
        <v>269.70999999999998</v>
      </c>
    </row>
    <row r="3580" spans="1:12" x14ac:dyDescent="0.25">
      <c r="B3580" s="22">
        <v>43258</v>
      </c>
      <c r="C3580">
        <v>85.555999999999997</v>
      </c>
      <c r="D3580">
        <v>248.42500000000001</v>
      </c>
      <c r="E3580">
        <v>11.960015872</v>
      </c>
      <c r="F3580">
        <v>11960015872</v>
      </c>
      <c r="G3580">
        <v>0</v>
      </c>
      <c r="H3580">
        <f t="shared" si="234"/>
        <v>1</v>
      </c>
      <c r="I3580" t="s">
        <v>45</v>
      </c>
      <c r="J3580" t="s">
        <v>44</v>
      </c>
      <c r="K3580">
        <f t="shared" si="235"/>
        <v>0</v>
      </c>
      <c r="L3580">
        <f t="shared" si="236"/>
        <v>248.42500000000001</v>
      </c>
    </row>
    <row r="3581" spans="1:12" x14ac:dyDescent="0.25">
      <c r="B3581" s="22">
        <v>43257</v>
      </c>
      <c r="C3581">
        <v>84.025199999999998</v>
      </c>
      <c r="D3581">
        <v>236.155</v>
      </c>
      <c r="E3581">
        <v>11.698272255999999</v>
      </c>
      <c r="F3581">
        <v>11698272256</v>
      </c>
      <c r="G3581">
        <v>0</v>
      </c>
      <c r="H3581">
        <f t="shared" si="234"/>
        <v>1</v>
      </c>
      <c r="I3581" t="s">
        <v>45</v>
      </c>
      <c r="J3581" t="s">
        <v>44</v>
      </c>
      <c r="K3581">
        <f t="shared" si="235"/>
        <v>0</v>
      </c>
      <c r="L3581">
        <f t="shared" si="236"/>
        <v>236.155</v>
      </c>
    </row>
    <row r="3582" spans="1:12" x14ac:dyDescent="0.25">
      <c r="B3582" s="22">
        <v>43256</v>
      </c>
      <c r="C3582">
        <v>83.326099999999997</v>
      </c>
      <c r="D3582">
        <v>212.465</v>
      </c>
      <c r="E3582">
        <v>11.196077056</v>
      </c>
      <c r="F3582">
        <v>11196077056</v>
      </c>
      <c r="G3582">
        <v>0</v>
      </c>
      <c r="H3582">
        <f t="shared" si="234"/>
        <v>1</v>
      </c>
      <c r="I3582" t="s">
        <v>45</v>
      </c>
      <c r="J3582" t="s">
        <v>44</v>
      </c>
      <c r="K3582">
        <f t="shared" si="235"/>
        <v>0</v>
      </c>
      <c r="L3582">
        <f t="shared" si="236"/>
        <v>212.465</v>
      </c>
    </row>
    <row r="3583" spans="1:12" x14ac:dyDescent="0.25">
      <c r="B3583" s="22">
        <v>43255</v>
      </c>
      <c r="C3583">
        <v>81.792400000000001</v>
      </c>
      <c r="D3583">
        <v>189.565</v>
      </c>
      <c r="E3583">
        <v>11.525447679999999</v>
      </c>
      <c r="F3583">
        <v>11525447680</v>
      </c>
      <c r="G3583">
        <v>0</v>
      </c>
      <c r="H3583">
        <f t="shared" si="234"/>
        <v>1</v>
      </c>
      <c r="I3583" t="s">
        <v>45</v>
      </c>
      <c r="J3583" t="s">
        <v>44</v>
      </c>
      <c r="K3583">
        <f t="shared" si="235"/>
        <v>0</v>
      </c>
      <c r="L3583">
        <f t="shared" si="236"/>
        <v>189.565</v>
      </c>
    </row>
    <row r="3584" spans="1:12" x14ac:dyDescent="0.25">
      <c r="A3584">
        <v>22</v>
      </c>
      <c r="B3584" s="22">
        <v>43252</v>
      </c>
      <c r="C3584">
        <v>88.6233</v>
      </c>
      <c r="D3584">
        <v>207.4</v>
      </c>
      <c r="E3584">
        <v>11.521690624</v>
      </c>
      <c r="F3584">
        <v>11521690624</v>
      </c>
      <c r="G3584">
        <v>0</v>
      </c>
      <c r="H3584">
        <f t="shared" si="234"/>
        <v>1</v>
      </c>
      <c r="I3584" t="s">
        <v>45</v>
      </c>
      <c r="J3584" t="s">
        <v>44</v>
      </c>
      <c r="K3584">
        <f t="shared" si="235"/>
        <v>0</v>
      </c>
      <c r="L3584">
        <f t="shared" si="236"/>
        <v>207.4</v>
      </c>
    </row>
    <row r="3585" spans="1:12" x14ac:dyDescent="0.25">
      <c r="B3585" s="22">
        <v>43251</v>
      </c>
      <c r="C3585">
        <v>95.453999999999994</v>
      </c>
      <c r="D3585">
        <v>233.04499999999999</v>
      </c>
      <c r="E3585">
        <v>11.094636544</v>
      </c>
      <c r="F3585">
        <v>11094636544</v>
      </c>
      <c r="G3585">
        <v>0</v>
      </c>
      <c r="H3585">
        <f t="shared" si="234"/>
        <v>1</v>
      </c>
      <c r="I3585" t="s">
        <v>45</v>
      </c>
      <c r="J3585" t="s">
        <v>44</v>
      </c>
      <c r="K3585">
        <f t="shared" si="235"/>
        <v>0</v>
      </c>
      <c r="L3585">
        <f t="shared" si="236"/>
        <v>233.04499999999999</v>
      </c>
    </row>
    <row r="3586" spans="1:12" x14ac:dyDescent="0.25">
      <c r="B3586" s="22">
        <v>43250</v>
      </c>
      <c r="C3586">
        <v>95.455799999999996</v>
      </c>
      <c r="D3586">
        <v>247.89</v>
      </c>
      <c r="E3586">
        <v>11.201086463999999</v>
      </c>
      <c r="F3586">
        <v>11201086464</v>
      </c>
      <c r="G3586">
        <v>0</v>
      </c>
      <c r="H3586">
        <f t="shared" si="234"/>
        <v>1</v>
      </c>
      <c r="I3586" t="s">
        <v>45</v>
      </c>
      <c r="J3586" t="s">
        <v>44</v>
      </c>
      <c r="K3586">
        <f t="shared" si="235"/>
        <v>0</v>
      </c>
      <c r="L3586">
        <f t="shared" si="236"/>
        <v>247.89</v>
      </c>
    </row>
    <row r="3587" spans="1:12" x14ac:dyDescent="0.25">
      <c r="B3587" s="22">
        <v>43249</v>
      </c>
      <c r="C3587">
        <v>99.471000000000004</v>
      </c>
      <c r="D3587">
        <v>286.73</v>
      </c>
      <c r="E3587">
        <v>11.233647616000001</v>
      </c>
      <c r="F3587">
        <v>11233647616</v>
      </c>
      <c r="G3587">
        <v>0</v>
      </c>
      <c r="H3587">
        <f t="shared" ref="H3587:H3650" si="237">IF(G3587=1, 0, 1)</f>
        <v>1</v>
      </c>
      <c r="I3587" t="s">
        <v>45</v>
      </c>
      <c r="J3587" t="s">
        <v>44</v>
      </c>
      <c r="K3587">
        <f t="shared" ref="K3587:K3650" si="238">D3587*G3587</f>
        <v>0</v>
      </c>
      <c r="L3587">
        <f t="shared" ref="L3587:L3650" si="239">D3587*H3587</f>
        <v>286.73</v>
      </c>
    </row>
    <row r="3588" spans="1:12" x14ac:dyDescent="0.25">
      <c r="B3588" s="22">
        <v>43248</v>
      </c>
      <c r="C3588">
        <v>84.137500000000003</v>
      </c>
      <c r="D3588">
        <v>177.73</v>
      </c>
      <c r="E3588">
        <v>11.684496383999999</v>
      </c>
      <c r="F3588">
        <v>11684496384</v>
      </c>
      <c r="G3588">
        <v>0</v>
      </c>
      <c r="H3588">
        <f t="shared" si="237"/>
        <v>1</v>
      </c>
      <c r="I3588" t="s">
        <v>45</v>
      </c>
      <c r="J3588" t="s">
        <v>44</v>
      </c>
      <c r="K3588">
        <f t="shared" si="238"/>
        <v>0</v>
      </c>
      <c r="L3588">
        <f t="shared" si="239"/>
        <v>177.73</v>
      </c>
    </row>
    <row r="3589" spans="1:12" x14ac:dyDescent="0.25">
      <c r="A3589">
        <v>21</v>
      </c>
      <c r="B3589" s="22">
        <v>43245</v>
      </c>
      <c r="C3589">
        <v>83.050899999999999</v>
      </c>
      <c r="D3589">
        <v>177.74</v>
      </c>
      <c r="E3589">
        <v>11.961268223999999</v>
      </c>
      <c r="F3589">
        <v>11961268224</v>
      </c>
      <c r="G3589">
        <v>0</v>
      </c>
      <c r="H3589">
        <f t="shared" si="237"/>
        <v>1</v>
      </c>
      <c r="I3589" t="s">
        <v>45</v>
      </c>
      <c r="J3589" t="s">
        <v>44</v>
      </c>
      <c r="K3589">
        <f t="shared" si="238"/>
        <v>0</v>
      </c>
      <c r="L3589">
        <f t="shared" si="239"/>
        <v>177.74</v>
      </c>
    </row>
    <row r="3590" spans="1:12" x14ac:dyDescent="0.25">
      <c r="B3590" s="22">
        <v>43244</v>
      </c>
      <c r="C3590">
        <v>78.268199999999993</v>
      </c>
      <c r="D3590">
        <v>160.80500000000001</v>
      </c>
      <c r="E3590">
        <v>11.972539392</v>
      </c>
      <c r="F3590">
        <v>11972539392</v>
      </c>
      <c r="G3590">
        <v>0</v>
      </c>
      <c r="H3590">
        <f t="shared" si="237"/>
        <v>1</v>
      </c>
      <c r="I3590" t="s">
        <v>45</v>
      </c>
      <c r="J3590" t="s">
        <v>44</v>
      </c>
      <c r="K3590">
        <f t="shared" si="238"/>
        <v>0</v>
      </c>
      <c r="L3590">
        <f t="shared" si="239"/>
        <v>160.80500000000001</v>
      </c>
    </row>
    <row r="3591" spans="1:12" x14ac:dyDescent="0.25">
      <c r="B3591" s="22">
        <v>43243</v>
      </c>
      <c r="C3591">
        <v>76.372100000000003</v>
      </c>
      <c r="D3591">
        <v>155.51</v>
      </c>
      <c r="E3591">
        <v>12.72144896</v>
      </c>
      <c r="F3591">
        <v>12721448960</v>
      </c>
      <c r="G3591">
        <v>0</v>
      </c>
      <c r="H3591">
        <f t="shared" si="237"/>
        <v>1</v>
      </c>
      <c r="I3591" t="s">
        <v>45</v>
      </c>
      <c r="J3591" t="s">
        <v>44</v>
      </c>
      <c r="K3591">
        <f t="shared" si="238"/>
        <v>0</v>
      </c>
      <c r="L3591">
        <f t="shared" si="239"/>
        <v>155.51</v>
      </c>
    </row>
    <row r="3592" spans="1:12" x14ac:dyDescent="0.25">
      <c r="B3592" s="22">
        <v>43242</v>
      </c>
      <c r="C3592">
        <v>74.129800000000003</v>
      </c>
      <c r="D3592">
        <v>140.09</v>
      </c>
      <c r="E3592">
        <v>12.861713408</v>
      </c>
      <c r="F3592">
        <v>12861713408</v>
      </c>
      <c r="G3592">
        <v>0</v>
      </c>
      <c r="H3592">
        <f t="shared" si="237"/>
        <v>1</v>
      </c>
      <c r="I3592" t="s">
        <v>45</v>
      </c>
      <c r="J3592" t="s">
        <v>44</v>
      </c>
      <c r="K3592">
        <f t="shared" si="238"/>
        <v>0</v>
      </c>
      <c r="L3592">
        <f t="shared" si="239"/>
        <v>140.09</v>
      </c>
    </row>
    <row r="3593" spans="1:12" x14ac:dyDescent="0.25">
      <c r="B3593" s="22">
        <v>43241</v>
      </c>
      <c r="C3593">
        <v>73.8459</v>
      </c>
      <c r="D3593">
        <v>141.36500000000001</v>
      </c>
      <c r="E3593">
        <v>12.766534144</v>
      </c>
      <c r="F3593">
        <v>12766534144</v>
      </c>
      <c r="G3593">
        <v>0</v>
      </c>
      <c r="H3593">
        <f t="shared" si="237"/>
        <v>1</v>
      </c>
      <c r="I3593" t="s">
        <v>45</v>
      </c>
      <c r="J3593" t="s">
        <v>44</v>
      </c>
      <c r="K3593">
        <f t="shared" si="238"/>
        <v>0</v>
      </c>
      <c r="L3593">
        <f t="shared" si="239"/>
        <v>141.36500000000001</v>
      </c>
    </row>
    <row r="3594" spans="1:12" x14ac:dyDescent="0.25">
      <c r="A3594">
        <v>20</v>
      </c>
      <c r="B3594" s="22">
        <v>43238</v>
      </c>
      <c r="C3594">
        <v>71.369500000000002</v>
      </c>
      <c r="D3594">
        <v>124.72</v>
      </c>
      <c r="E3594">
        <v>12.671354880000001</v>
      </c>
      <c r="F3594">
        <v>12671354880</v>
      </c>
      <c r="G3594">
        <v>0</v>
      </c>
      <c r="H3594">
        <f t="shared" si="237"/>
        <v>1</v>
      </c>
      <c r="I3594" t="s">
        <v>45</v>
      </c>
      <c r="J3594" t="s">
        <v>44</v>
      </c>
      <c r="K3594">
        <f t="shared" si="238"/>
        <v>0</v>
      </c>
      <c r="L3594">
        <f t="shared" si="239"/>
        <v>124.72</v>
      </c>
    </row>
    <row r="3595" spans="1:12" x14ac:dyDescent="0.25">
      <c r="B3595" s="22">
        <v>43237</v>
      </c>
      <c r="C3595">
        <v>69.2209</v>
      </c>
      <c r="D3595">
        <v>112.705</v>
      </c>
      <c r="E3595">
        <v>12.859207680000001</v>
      </c>
      <c r="F3595">
        <v>12859207680</v>
      </c>
      <c r="G3595">
        <v>0</v>
      </c>
      <c r="H3595">
        <f t="shared" si="237"/>
        <v>1</v>
      </c>
      <c r="I3595" t="s">
        <v>45</v>
      </c>
      <c r="J3595" t="s">
        <v>44</v>
      </c>
      <c r="K3595">
        <f t="shared" si="238"/>
        <v>0</v>
      </c>
      <c r="L3595">
        <f t="shared" si="239"/>
        <v>112.705</v>
      </c>
    </row>
    <row r="3596" spans="1:12" x14ac:dyDescent="0.25">
      <c r="B3596" s="22">
        <v>43236</v>
      </c>
      <c r="C3596">
        <v>66.747100000000003</v>
      </c>
      <c r="D3596">
        <v>111.48</v>
      </c>
      <c r="E3596">
        <v>13.024519167999999</v>
      </c>
      <c r="F3596">
        <v>13024519168</v>
      </c>
      <c r="G3596">
        <v>0</v>
      </c>
      <c r="H3596">
        <f t="shared" si="237"/>
        <v>1</v>
      </c>
      <c r="I3596" t="s">
        <v>45</v>
      </c>
      <c r="J3596" t="s">
        <v>44</v>
      </c>
      <c r="K3596">
        <f t="shared" si="238"/>
        <v>0</v>
      </c>
      <c r="L3596">
        <f t="shared" si="239"/>
        <v>111.48</v>
      </c>
    </row>
    <row r="3597" spans="1:12" x14ac:dyDescent="0.25">
      <c r="B3597" s="22">
        <v>43235</v>
      </c>
      <c r="C3597">
        <v>65.701899999999995</v>
      </c>
      <c r="D3597">
        <v>97.84</v>
      </c>
      <c r="E3597">
        <v>13.755895808</v>
      </c>
      <c r="F3597">
        <v>13755895808</v>
      </c>
      <c r="G3597">
        <v>0</v>
      </c>
      <c r="H3597">
        <f t="shared" si="237"/>
        <v>1</v>
      </c>
      <c r="I3597" t="s">
        <v>45</v>
      </c>
      <c r="J3597" t="s">
        <v>44</v>
      </c>
      <c r="K3597">
        <f t="shared" si="238"/>
        <v>0</v>
      </c>
      <c r="L3597">
        <f t="shared" si="239"/>
        <v>97.84</v>
      </c>
    </row>
    <row r="3598" spans="1:12" x14ac:dyDescent="0.25">
      <c r="B3598" s="22">
        <v>43234</v>
      </c>
      <c r="C3598">
        <v>65.399199999999993</v>
      </c>
      <c r="D3598">
        <v>97.85</v>
      </c>
      <c r="E3598">
        <v>13.239924736000001</v>
      </c>
      <c r="F3598">
        <v>13239924736</v>
      </c>
      <c r="G3598">
        <v>0</v>
      </c>
      <c r="H3598">
        <f t="shared" si="237"/>
        <v>1</v>
      </c>
      <c r="I3598" t="s">
        <v>45</v>
      </c>
      <c r="J3598" t="s">
        <v>44</v>
      </c>
      <c r="K3598">
        <f t="shared" si="238"/>
        <v>0</v>
      </c>
      <c r="L3598">
        <f t="shared" si="239"/>
        <v>97.85</v>
      </c>
    </row>
    <row r="3599" spans="1:12" x14ac:dyDescent="0.25">
      <c r="A3599">
        <v>19</v>
      </c>
      <c r="B3599" s="22">
        <v>43231</v>
      </c>
      <c r="C3599">
        <v>67.137699999999995</v>
      </c>
      <c r="D3599">
        <v>95.07</v>
      </c>
      <c r="E3599">
        <v>13.485386752</v>
      </c>
      <c r="F3599">
        <v>13485386752</v>
      </c>
      <c r="G3599">
        <v>0</v>
      </c>
      <c r="H3599">
        <f t="shared" si="237"/>
        <v>1</v>
      </c>
      <c r="I3599" t="s">
        <v>45</v>
      </c>
      <c r="J3599" t="s">
        <v>44</v>
      </c>
      <c r="K3599">
        <f t="shared" si="238"/>
        <v>0</v>
      </c>
      <c r="L3599">
        <f t="shared" si="239"/>
        <v>95.07</v>
      </c>
    </row>
    <row r="3600" spans="1:12" x14ac:dyDescent="0.25">
      <c r="B3600" s="22">
        <v>43230</v>
      </c>
      <c r="C3600">
        <v>68.472399999999993</v>
      </c>
      <c r="D3600">
        <v>98.135000000000005</v>
      </c>
      <c r="E3600">
        <v>13.530471424</v>
      </c>
      <c r="F3600">
        <v>13530471424</v>
      </c>
      <c r="G3600">
        <v>0</v>
      </c>
      <c r="H3600">
        <f t="shared" si="237"/>
        <v>1</v>
      </c>
      <c r="I3600" t="s">
        <v>45</v>
      </c>
      <c r="J3600" t="s">
        <v>44</v>
      </c>
      <c r="K3600">
        <f t="shared" si="238"/>
        <v>0</v>
      </c>
      <c r="L3600">
        <f t="shared" si="239"/>
        <v>98.135000000000005</v>
      </c>
    </row>
    <row r="3601" spans="1:12" x14ac:dyDescent="0.25">
      <c r="B3601" s="22">
        <v>43229</v>
      </c>
      <c r="C3601">
        <v>69.417100000000005</v>
      </c>
      <c r="D3601">
        <v>94.515000000000001</v>
      </c>
      <c r="E3601">
        <v>13.532976128</v>
      </c>
      <c r="F3601">
        <v>13532976128</v>
      </c>
      <c r="G3601">
        <v>0</v>
      </c>
      <c r="H3601">
        <f t="shared" si="237"/>
        <v>1</v>
      </c>
      <c r="I3601" t="s">
        <v>45</v>
      </c>
      <c r="J3601" t="s">
        <v>44</v>
      </c>
      <c r="K3601">
        <f t="shared" si="238"/>
        <v>0</v>
      </c>
      <c r="L3601">
        <f t="shared" si="239"/>
        <v>94.515000000000001</v>
      </c>
    </row>
    <row r="3602" spans="1:12" x14ac:dyDescent="0.25">
      <c r="B3602" s="22">
        <v>43228</v>
      </c>
      <c r="C3602">
        <v>69.602800000000002</v>
      </c>
      <c r="D3602">
        <v>92.76</v>
      </c>
      <c r="E3602">
        <v>13.214877696</v>
      </c>
      <c r="F3602">
        <v>13214877696</v>
      </c>
      <c r="G3602">
        <v>0</v>
      </c>
      <c r="H3602">
        <f t="shared" si="237"/>
        <v>1</v>
      </c>
      <c r="I3602" t="s">
        <v>45</v>
      </c>
      <c r="J3602" t="s">
        <v>44</v>
      </c>
      <c r="K3602">
        <f t="shared" si="238"/>
        <v>0</v>
      </c>
      <c r="L3602">
        <f t="shared" si="239"/>
        <v>92.76</v>
      </c>
    </row>
    <row r="3603" spans="1:12" x14ac:dyDescent="0.25">
      <c r="B3603" s="22">
        <v>43227</v>
      </c>
      <c r="C3603">
        <v>70.033199999999994</v>
      </c>
      <c r="D3603">
        <v>89.31</v>
      </c>
      <c r="E3603">
        <v>13.355142144</v>
      </c>
      <c r="F3603">
        <v>13355142144</v>
      </c>
      <c r="G3603">
        <v>0</v>
      </c>
      <c r="H3603">
        <f t="shared" si="237"/>
        <v>1</v>
      </c>
      <c r="I3603" t="s">
        <v>45</v>
      </c>
      <c r="J3603" t="s">
        <v>44</v>
      </c>
      <c r="K3603">
        <f t="shared" si="238"/>
        <v>0</v>
      </c>
      <c r="L3603">
        <f t="shared" si="239"/>
        <v>89.31</v>
      </c>
    </row>
    <row r="3604" spans="1:12" x14ac:dyDescent="0.25">
      <c r="A3604">
        <v>18</v>
      </c>
      <c r="B3604" s="22">
        <v>43224</v>
      </c>
      <c r="C3604">
        <v>69.853200000000001</v>
      </c>
      <c r="D3604">
        <v>89.31</v>
      </c>
      <c r="E3604">
        <v>13.237420031999999</v>
      </c>
      <c r="F3604">
        <v>13237420032</v>
      </c>
      <c r="G3604">
        <v>0</v>
      </c>
      <c r="H3604">
        <f t="shared" si="237"/>
        <v>1</v>
      </c>
      <c r="I3604" t="s">
        <v>45</v>
      </c>
      <c r="J3604" t="s">
        <v>44</v>
      </c>
      <c r="K3604">
        <f t="shared" si="238"/>
        <v>0</v>
      </c>
      <c r="L3604">
        <f t="shared" si="239"/>
        <v>89.31</v>
      </c>
    </row>
    <row r="3605" spans="1:12" x14ac:dyDescent="0.25">
      <c r="B3605" s="22">
        <v>43223</v>
      </c>
      <c r="C3605">
        <v>69.754400000000004</v>
      </c>
      <c r="D3605">
        <v>89.02</v>
      </c>
      <c r="E3605">
        <v>13.194840063999999</v>
      </c>
      <c r="F3605">
        <v>13194840064</v>
      </c>
      <c r="G3605">
        <v>0</v>
      </c>
      <c r="H3605">
        <f t="shared" si="237"/>
        <v>1</v>
      </c>
      <c r="I3605" t="s">
        <v>45</v>
      </c>
      <c r="J3605" t="s">
        <v>44</v>
      </c>
      <c r="K3605">
        <f t="shared" si="238"/>
        <v>0</v>
      </c>
      <c r="L3605">
        <f t="shared" si="239"/>
        <v>89.02</v>
      </c>
    </row>
    <row r="3606" spans="1:12" x14ac:dyDescent="0.25">
      <c r="B3606" s="22">
        <v>43222</v>
      </c>
      <c r="C3606">
        <v>67.363600000000005</v>
      </c>
      <c r="D3606">
        <v>88.045000000000002</v>
      </c>
      <c r="E3606">
        <v>13.495405568000001</v>
      </c>
      <c r="F3606">
        <v>13495405568</v>
      </c>
      <c r="G3606">
        <v>0</v>
      </c>
      <c r="H3606">
        <f t="shared" si="237"/>
        <v>1</v>
      </c>
      <c r="I3606" t="s">
        <v>45</v>
      </c>
      <c r="J3606" t="s">
        <v>44</v>
      </c>
      <c r="K3606">
        <f t="shared" si="238"/>
        <v>0</v>
      </c>
      <c r="L3606">
        <f t="shared" si="239"/>
        <v>88.045000000000002</v>
      </c>
    </row>
    <row r="3607" spans="1:12" x14ac:dyDescent="0.25">
      <c r="B3607" s="22">
        <v>43221</v>
      </c>
      <c r="C3607">
        <v>68.575500000000005</v>
      </c>
      <c r="D3607">
        <v>89.58</v>
      </c>
      <c r="E3607">
        <v>13.410245632000001</v>
      </c>
      <c r="F3607">
        <v>13410245632</v>
      </c>
      <c r="G3607">
        <v>0</v>
      </c>
      <c r="H3607">
        <f t="shared" si="237"/>
        <v>1</v>
      </c>
      <c r="I3607" t="s">
        <v>45</v>
      </c>
      <c r="J3607" t="s">
        <v>44</v>
      </c>
      <c r="K3607">
        <f t="shared" si="238"/>
        <v>0</v>
      </c>
      <c r="L3607">
        <f t="shared" si="239"/>
        <v>89.58</v>
      </c>
    </row>
    <row r="3608" spans="1:12" x14ac:dyDescent="0.25">
      <c r="B3608" s="22">
        <v>43220</v>
      </c>
      <c r="C3608">
        <v>66.999799999999993</v>
      </c>
      <c r="D3608">
        <v>89.81</v>
      </c>
      <c r="E3608">
        <v>13.325085696</v>
      </c>
      <c r="F3608">
        <v>13325085696</v>
      </c>
      <c r="G3608">
        <v>0</v>
      </c>
      <c r="H3608">
        <f t="shared" si="237"/>
        <v>1</v>
      </c>
      <c r="I3608" t="s">
        <v>45</v>
      </c>
      <c r="J3608" t="s">
        <v>44</v>
      </c>
      <c r="K3608">
        <f t="shared" si="238"/>
        <v>0</v>
      </c>
      <c r="L3608">
        <f t="shared" si="239"/>
        <v>89.81</v>
      </c>
    </row>
    <row r="3609" spans="1:12" x14ac:dyDescent="0.25">
      <c r="A3609">
        <v>17</v>
      </c>
      <c r="B3609" s="22">
        <v>43217</v>
      </c>
      <c r="C3609">
        <v>66.471000000000004</v>
      </c>
      <c r="D3609">
        <v>87.875</v>
      </c>
      <c r="E3609">
        <v>13.442806784</v>
      </c>
      <c r="F3609">
        <v>13442806784</v>
      </c>
      <c r="G3609">
        <v>0</v>
      </c>
      <c r="H3609">
        <f t="shared" si="237"/>
        <v>1</v>
      </c>
      <c r="I3609" t="s">
        <v>45</v>
      </c>
      <c r="J3609" t="s">
        <v>44</v>
      </c>
      <c r="K3609">
        <f t="shared" si="238"/>
        <v>0</v>
      </c>
      <c r="L3609">
        <f t="shared" si="239"/>
        <v>87.875</v>
      </c>
    </row>
    <row r="3610" spans="1:12" x14ac:dyDescent="0.25">
      <c r="B3610" s="22">
        <v>43216</v>
      </c>
      <c r="C3610">
        <v>65.759600000000006</v>
      </c>
      <c r="D3610">
        <v>87.43</v>
      </c>
      <c r="E3610">
        <v>13.563033600000001</v>
      </c>
      <c r="F3610">
        <v>13563033600</v>
      </c>
      <c r="G3610">
        <v>0</v>
      </c>
      <c r="H3610">
        <f t="shared" si="237"/>
        <v>1</v>
      </c>
      <c r="I3610" t="s">
        <v>45</v>
      </c>
      <c r="J3610" t="s">
        <v>44</v>
      </c>
      <c r="K3610">
        <f t="shared" si="238"/>
        <v>0</v>
      </c>
      <c r="L3610">
        <f t="shared" si="239"/>
        <v>87.43</v>
      </c>
    </row>
    <row r="3611" spans="1:12" x14ac:dyDescent="0.25">
      <c r="B3611" s="22">
        <v>43215</v>
      </c>
      <c r="C3611">
        <v>66.470200000000006</v>
      </c>
      <c r="D3611">
        <v>86.97</v>
      </c>
      <c r="E3611">
        <v>13.5154432</v>
      </c>
      <c r="F3611">
        <v>13515443200</v>
      </c>
      <c r="G3611">
        <v>0</v>
      </c>
      <c r="H3611">
        <f t="shared" si="237"/>
        <v>1</v>
      </c>
      <c r="I3611" t="s">
        <v>45</v>
      </c>
      <c r="J3611" t="s">
        <v>44</v>
      </c>
      <c r="K3611">
        <f t="shared" si="238"/>
        <v>0</v>
      </c>
      <c r="L3611">
        <f t="shared" si="239"/>
        <v>86.97</v>
      </c>
    </row>
    <row r="3612" spans="1:12" x14ac:dyDescent="0.25">
      <c r="B3612" s="22">
        <v>43214</v>
      </c>
      <c r="C3612">
        <v>65.039100000000005</v>
      </c>
      <c r="D3612">
        <v>86.015000000000001</v>
      </c>
      <c r="E3612">
        <v>13.63817472</v>
      </c>
      <c r="F3612">
        <v>13638174720</v>
      </c>
      <c r="G3612">
        <v>0</v>
      </c>
      <c r="H3612">
        <f t="shared" si="237"/>
        <v>1</v>
      </c>
      <c r="I3612" t="s">
        <v>45</v>
      </c>
      <c r="J3612" t="s">
        <v>44</v>
      </c>
      <c r="K3612">
        <f t="shared" si="238"/>
        <v>0</v>
      </c>
      <c r="L3612">
        <f t="shared" si="239"/>
        <v>86.015000000000001</v>
      </c>
    </row>
    <row r="3613" spans="1:12" x14ac:dyDescent="0.25">
      <c r="B3613" s="22">
        <v>43213</v>
      </c>
      <c r="C3613">
        <v>65.244600000000005</v>
      </c>
      <c r="D3613">
        <v>84.9</v>
      </c>
      <c r="E3613">
        <v>13.896160256</v>
      </c>
      <c r="F3613">
        <v>13896160256</v>
      </c>
      <c r="G3613">
        <v>0</v>
      </c>
      <c r="H3613">
        <f t="shared" si="237"/>
        <v>1</v>
      </c>
      <c r="I3613" t="s">
        <v>45</v>
      </c>
      <c r="J3613" t="s">
        <v>44</v>
      </c>
      <c r="K3613">
        <f t="shared" si="238"/>
        <v>0</v>
      </c>
      <c r="L3613">
        <f t="shared" si="239"/>
        <v>84.9</v>
      </c>
    </row>
    <row r="3614" spans="1:12" x14ac:dyDescent="0.25">
      <c r="A3614">
        <v>16</v>
      </c>
      <c r="B3614" s="22">
        <v>43210</v>
      </c>
      <c r="C3614">
        <v>64.725099999999998</v>
      </c>
      <c r="D3614">
        <v>90.454999999999998</v>
      </c>
      <c r="E3614">
        <v>13.447816191999999</v>
      </c>
      <c r="F3614">
        <v>13447816192</v>
      </c>
      <c r="G3614">
        <v>0</v>
      </c>
      <c r="H3614">
        <f t="shared" si="237"/>
        <v>1</v>
      </c>
      <c r="I3614" t="s">
        <v>45</v>
      </c>
      <c r="J3614" t="s">
        <v>44</v>
      </c>
      <c r="K3614">
        <f t="shared" si="238"/>
        <v>0</v>
      </c>
      <c r="L3614">
        <f t="shared" si="239"/>
        <v>90.454999999999998</v>
      </c>
    </row>
    <row r="3615" spans="1:12" x14ac:dyDescent="0.25">
      <c r="B3615" s="22">
        <v>43209</v>
      </c>
      <c r="C3615">
        <v>64.783900000000003</v>
      </c>
      <c r="D3615">
        <v>95.295000000000002</v>
      </c>
      <c r="E3615">
        <v>13.537985536000001</v>
      </c>
      <c r="F3615">
        <v>13537985536</v>
      </c>
      <c r="G3615">
        <v>0</v>
      </c>
      <c r="H3615">
        <f t="shared" si="237"/>
        <v>1</v>
      </c>
      <c r="I3615" t="s">
        <v>45</v>
      </c>
      <c r="J3615" t="s">
        <v>44</v>
      </c>
      <c r="K3615">
        <f t="shared" si="238"/>
        <v>0</v>
      </c>
      <c r="L3615">
        <f t="shared" si="239"/>
        <v>95.295000000000002</v>
      </c>
    </row>
    <row r="3616" spans="1:12" x14ac:dyDescent="0.25">
      <c r="B3616" s="22">
        <v>43208</v>
      </c>
      <c r="C3616">
        <v>63.918100000000003</v>
      </c>
      <c r="D3616">
        <v>96.474999999999994</v>
      </c>
      <c r="E3616">
        <v>13.355142144</v>
      </c>
      <c r="F3616">
        <v>13355142144</v>
      </c>
      <c r="G3616">
        <v>0</v>
      </c>
      <c r="H3616">
        <f t="shared" si="237"/>
        <v>1</v>
      </c>
      <c r="I3616" t="s">
        <v>45</v>
      </c>
      <c r="J3616" t="s">
        <v>44</v>
      </c>
      <c r="K3616">
        <f t="shared" si="238"/>
        <v>0</v>
      </c>
      <c r="L3616">
        <f t="shared" si="239"/>
        <v>96.474999999999994</v>
      </c>
    </row>
    <row r="3617" spans="1:12" x14ac:dyDescent="0.25">
      <c r="B3617" s="22">
        <v>43207</v>
      </c>
      <c r="C3617">
        <v>63.2333</v>
      </c>
      <c r="D3617">
        <v>98.4</v>
      </c>
      <c r="E3617">
        <v>13.570547712</v>
      </c>
      <c r="F3617">
        <v>13570547712</v>
      </c>
      <c r="G3617">
        <v>0</v>
      </c>
      <c r="H3617">
        <f t="shared" si="237"/>
        <v>1</v>
      </c>
      <c r="I3617" t="s">
        <v>45</v>
      </c>
      <c r="J3617" t="s">
        <v>44</v>
      </c>
      <c r="K3617">
        <f t="shared" si="238"/>
        <v>0</v>
      </c>
      <c r="L3617">
        <f t="shared" si="239"/>
        <v>98.4</v>
      </c>
    </row>
    <row r="3618" spans="1:12" x14ac:dyDescent="0.25">
      <c r="B3618" s="22">
        <v>43206</v>
      </c>
      <c r="C3618">
        <v>64.538600000000002</v>
      </c>
      <c r="D3618">
        <v>99.974999999999994</v>
      </c>
      <c r="E3618">
        <v>13.475367936</v>
      </c>
      <c r="F3618">
        <v>13475367936</v>
      </c>
      <c r="G3618">
        <v>0</v>
      </c>
      <c r="H3618">
        <f t="shared" si="237"/>
        <v>1</v>
      </c>
      <c r="I3618" t="s">
        <v>45</v>
      </c>
      <c r="J3618" t="s">
        <v>44</v>
      </c>
      <c r="K3618">
        <f t="shared" si="238"/>
        <v>0</v>
      </c>
      <c r="L3618">
        <f t="shared" si="239"/>
        <v>99.974999999999994</v>
      </c>
    </row>
    <row r="3619" spans="1:12" x14ac:dyDescent="0.25">
      <c r="A3619">
        <v>15</v>
      </c>
      <c r="B3619" s="22">
        <v>43203</v>
      </c>
      <c r="C3619">
        <v>67.123199999999997</v>
      </c>
      <c r="D3619">
        <v>100.67</v>
      </c>
      <c r="E3619">
        <v>13.432787968</v>
      </c>
      <c r="F3619">
        <v>13432787968</v>
      </c>
      <c r="G3619">
        <v>0</v>
      </c>
      <c r="H3619">
        <f t="shared" si="237"/>
        <v>1</v>
      </c>
      <c r="I3619" t="s">
        <v>45</v>
      </c>
      <c r="J3619" t="s">
        <v>44</v>
      </c>
      <c r="K3619">
        <f t="shared" si="238"/>
        <v>0</v>
      </c>
      <c r="L3619">
        <f t="shared" si="239"/>
        <v>100.67</v>
      </c>
    </row>
    <row r="3620" spans="1:12" x14ac:dyDescent="0.25">
      <c r="B3620" s="22">
        <v>43202</v>
      </c>
      <c r="C3620">
        <v>68.304699999999997</v>
      </c>
      <c r="D3620">
        <v>100.98</v>
      </c>
      <c r="E3620">
        <v>13.512938496</v>
      </c>
      <c r="F3620">
        <v>13512938496</v>
      </c>
      <c r="G3620">
        <v>0</v>
      </c>
      <c r="H3620">
        <f t="shared" si="237"/>
        <v>1</v>
      </c>
      <c r="I3620" t="s">
        <v>45</v>
      </c>
      <c r="J3620" t="s">
        <v>44</v>
      </c>
      <c r="K3620">
        <f t="shared" si="238"/>
        <v>0</v>
      </c>
      <c r="L3620">
        <f t="shared" si="239"/>
        <v>100.98</v>
      </c>
    </row>
    <row r="3621" spans="1:12" x14ac:dyDescent="0.25">
      <c r="B3621" s="22">
        <v>43201</v>
      </c>
      <c r="C3621">
        <v>69.088499999999996</v>
      </c>
      <c r="D3621">
        <v>100.26</v>
      </c>
      <c r="E3621">
        <v>13.362656255999999</v>
      </c>
      <c r="F3621">
        <v>13362656256</v>
      </c>
      <c r="G3621">
        <v>0</v>
      </c>
      <c r="H3621">
        <f t="shared" si="237"/>
        <v>1</v>
      </c>
      <c r="I3621" t="s">
        <v>45</v>
      </c>
      <c r="J3621" t="s">
        <v>44</v>
      </c>
      <c r="K3621">
        <f t="shared" si="238"/>
        <v>0</v>
      </c>
      <c r="L3621">
        <f t="shared" si="239"/>
        <v>100.26</v>
      </c>
    </row>
    <row r="3622" spans="1:12" x14ac:dyDescent="0.25">
      <c r="B3622" s="22">
        <v>43200</v>
      </c>
      <c r="C3622">
        <v>69.085800000000006</v>
      </c>
      <c r="D3622">
        <v>100.25</v>
      </c>
      <c r="E3622">
        <v>13.650698240000001</v>
      </c>
      <c r="F3622">
        <v>13650698240</v>
      </c>
      <c r="G3622">
        <v>0</v>
      </c>
      <c r="H3622">
        <f t="shared" si="237"/>
        <v>1</v>
      </c>
      <c r="I3622" t="s">
        <v>45</v>
      </c>
      <c r="J3622" t="s">
        <v>44</v>
      </c>
      <c r="K3622">
        <f t="shared" si="238"/>
        <v>0</v>
      </c>
      <c r="L3622">
        <f t="shared" si="239"/>
        <v>100.25</v>
      </c>
    </row>
    <row r="3623" spans="1:12" x14ac:dyDescent="0.25">
      <c r="B3623" s="22">
        <v>43199</v>
      </c>
      <c r="C3623">
        <v>70.668599999999998</v>
      </c>
      <c r="D3623">
        <v>100.935</v>
      </c>
      <c r="E3623">
        <v>13.119698944</v>
      </c>
      <c r="F3623">
        <v>13119698944</v>
      </c>
      <c r="G3623">
        <v>0</v>
      </c>
      <c r="H3623">
        <f t="shared" si="237"/>
        <v>1</v>
      </c>
      <c r="I3623" t="s">
        <v>45</v>
      </c>
      <c r="J3623" t="s">
        <v>44</v>
      </c>
      <c r="K3623">
        <f t="shared" si="238"/>
        <v>0</v>
      </c>
      <c r="L3623">
        <f t="shared" si="239"/>
        <v>100.935</v>
      </c>
    </row>
    <row r="3624" spans="1:12" x14ac:dyDescent="0.25">
      <c r="A3624">
        <v>14</v>
      </c>
      <c r="B3624" s="22">
        <v>43196</v>
      </c>
      <c r="C3624">
        <v>69.565700000000007</v>
      </c>
      <c r="D3624">
        <v>102.38</v>
      </c>
      <c r="E3624">
        <v>13.214877696</v>
      </c>
      <c r="F3624">
        <v>13214877696</v>
      </c>
      <c r="G3624">
        <v>0</v>
      </c>
      <c r="H3624">
        <f t="shared" si="237"/>
        <v>1</v>
      </c>
      <c r="I3624" t="s">
        <v>45</v>
      </c>
      <c r="J3624" t="s">
        <v>44</v>
      </c>
      <c r="K3624">
        <f t="shared" si="238"/>
        <v>0</v>
      </c>
      <c r="L3624">
        <f t="shared" si="239"/>
        <v>102.38</v>
      </c>
    </row>
    <row r="3625" spans="1:12" x14ac:dyDescent="0.25">
      <c r="B3625" s="22">
        <v>43195</v>
      </c>
      <c r="C3625">
        <v>69.59</v>
      </c>
      <c r="D3625">
        <v>100.97</v>
      </c>
      <c r="E3625">
        <v>13.372675072</v>
      </c>
      <c r="F3625">
        <v>13372675072</v>
      </c>
      <c r="G3625">
        <v>0</v>
      </c>
      <c r="H3625">
        <f t="shared" si="237"/>
        <v>1</v>
      </c>
      <c r="I3625" t="s">
        <v>45</v>
      </c>
      <c r="J3625" t="s">
        <v>44</v>
      </c>
      <c r="K3625">
        <f t="shared" si="238"/>
        <v>0</v>
      </c>
      <c r="L3625">
        <f t="shared" si="239"/>
        <v>100.97</v>
      </c>
    </row>
    <row r="3626" spans="1:12" x14ac:dyDescent="0.25">
      <c r="B3626" s="22">
        <v>43194</v>
      </c>
      <c r="C3626">
        <v>72.248999999999995</v>
      </c>
      <c r="D3626">
        <v>101.07</v>
      </c>
      <c r="E3626">
        <v>12.911807488000001</v>
      </c>
      <c r="F3626">
        <v>12911807488</v>
      </c>
      <c r="G3626">
        <v>0</v>
      </c>
      <c r="H3626">
        <f t="shared" si="237"/>
        <v>1</v>
      </c>
      <c r="I3626" t="s">
        <v>45</v>
      </c>
      <c r="J3626" t="s">
        <v>44</v>
      </c>
      <c r="K3626">
        <f t="shared" si="238"/>
        <v>0</v>
      </c>
      <c r="L3626">
        <f t="shared" si="239"/>
        <v>101.07</v>
      </c>
    </row>
    <row r="3627" spans="1:12" x14ac:dyDescent="0.25">
      <c r="B3627" s="22">
        <v>43193</v>
      </c>
      <c r="C3627">
        <v>72.1554</v>
      </c>
      <c r="D3627">
        <v>101.655</v>
      </c>
      <c r="E3627">
        <v>13.03203328</v>
      </c>
      <c r="F3627">
        <v>13032033280</v>
      </c>
      <c r="G3627">
        <v>0</v>
      </c>
      <c r="H3627">
        <f t="shared" si="237"/>
        <v>1</v>
      </c>
      <c r="I3627" t="s">
        <v>45</v>
      </c>
      <c r="J3627" t="s">
        <v>44</v>
      </c>
      <c r="K3627">
        <f t="shared" si="238"/>
        <v>0</v>
      </c>
      <c r="L3627">
        <f t="shared" si="239"/>
        <v>101.655</v>
      </c>
    </row>
    <row r="3628" spans="1:12" x14ac:dyDescent="0.25">
      <c r="B3628" s="22">
        <v>43192</v>
      </c>
      <c r="C3628">
        <v>72.123099999999994</v>
      </c>
      <c r="D3628">
        <v>101.74</v>
      </c>
      <c r="E3628">
        <v>13.145997824</v>
      </c>
      <c r="F3628">
        <v>13145997824</v>
      </c>
      <c r="G3628">
        <v>0</v>
      </c>
      <c r="H3628">
        <f t="shared" si="237"/>
        <v>1</v>
      </c>
      <c r="I3628" t="s">
        <v>45</v>
      </c>
      <c r="J3628" t="s">
        <v>44</v>
      </c>
      <c r="K3628">
        <f t="shared" si="238"/>
        <v>0</v>
      </c>
      <c r="L3628">
        <f t="shared" si="239"/>
        <v>101.74</v>
      </c>
    </row>
    <row r="3629" spans="1:12" x14ac:dyDescent="0.25">
      <c r="A3629">
        <v>13</v>
      </c>
      <c r="B3629" s="22">
        <v>43189</v>
      </c>
      <c r="C3629">
        <v>72.299800000000005</v>
      </c>
      <c r="D3629">
        <v>101.74</v>
      </c>
      <c r="E3629">
        <v>13.145997824</v>
      </c>
      <c r="F3629">
        <v>13145997824</v>
      </c>
      <c r="G3629">
        <v>0</v>
      </c>
      <c r="H3629">
        <f t="shared" si="237"/>
        <v>1</v>
      </c>
      <c r="I3629" t="s">
        <v>45</v>
      </c>
      <c r="J3629" t="s">
        <v>44</v>
      </c>
      <c r="K3629">
        <f t="shared" si="238"/>
        <v>0</v>
      </c>
      <c r="L3629">
        <f t="shared" si="239"/>
        <v>101.74</v>
      </c>
    </row>
    <row r="3630" spans="1:12" x14ac:dyDescent="0.25">
      <c r="B3630" s="22">
        <v>43188</v>
      </c>
      <c r="C3630">
        <v>72.658100000000005</v>
      </c>
      <c r="D3630">
        <v>101.74</v>
      </c>
      <c r="E3630">
        <v>13.259962368</v>
      </c>
      <c r="F3630">
        <v>13259962368</v>
      </c>
      <c r="G3630">
